411" s="12"/>
      <c r="D3411" s="12"/>
      <c r="E3411" s="12"/>
      <c r="F3411" s="12"/>
      <c r="AA3411" s="26"/>
      <c r="AB3411" s="27"/>
    </row>
    <row r="3412" spans="1:28">
      <c r="A3412" s="12"/>
      <c r="B3412" s="12"/>
      <c r="C3412" s="12"/>
      <c r="D3412" s="12"/>
      <c r="E3412" s="12"/>
      <c r="F3412" s="12"/>
      <c r="AA3412" s="26"/>
      <c r="AB3412" s="27"/>
    </row>
    <row r="3413" spans="1:28">
      <c r="A3413" s="12"/>
      <c r="B3413" s="12"/>
      <c r="C3413" s="12"/>
      <c r="D3413" s="12"/>
      <c r="E3413" s="12"/>
      <c r="F3413" s="12"/>
      <c r="AA3413" s="26"/>
      <c r="AB3413" s="27"/>
    </row>
    <row r="3414" spans="1:28">
      <c r="A3414" s="12"/>
      <c r="B3414" s="12"/>
      <c r="C3414" s="12"/>
      <c r="D3414" s="12"/>
      <c r="E3414" s="12"/>
      <c r="F3414" s="12"/>
      <c r="AA3414" s="26"/>
      <c r="AB3414" s="27"/>
    </row>
    <row r="3415" spans="1:28">
      <c r="A3415" s="12"/>
      <c r="B3415" s="12"/>
      <c r="C3415" s="12"/>
      <c r="D3415" s="12"/>
      <c r="E3415" s="12"/>
      <c r="F3415" s="12"/>
      <c r="AA3415" s="26"/>
      <c r="AB3415" s="27"/>
    </row>
    <row r="3416" spans="1:28">
      <c r="A3416" s="12"/>
      <c r="B3416" s="12"/>
      <c r="C3416" s="12"/>
      <c r="D3416" s="12"/>
      <c r="E3416" s="12"/>
      <c r="F3416" s="12"/>
      <c r="AA3416" s="26"/>
      <c r="AB3416" s="27"/>
    </row>
    <row r="3417" spans="1:28">
      <c r="A3417" s="12"/>
      <c r="B3417" s="12"/>
      <c r="C3417" s="12"/>
      <c r="D3417" s="12"/>
      <c r="E3417" s="12"/>
      <c r="F3417" s="12"/>
      <c r="AA3417" s="26"/>
      <c r="AB3417" s="27"/>
    </row>
    <row r="3418" spans="1:28">
      <c r="A3418" s="12"/>
      <c r="B3418" s="12"/>
      <c r="C3418" s="12"/>
      <c r="D3418" s="12"/>
      <c r="E3418" s="12"/>
      <c r="F3418" s="12"/>
      <c r="AA3418" s="26"/>
      <c r="AB3418" s="27"/>
    </row>
    <row r="3419" spans="1:28">
      <c r="A3419" s="12"/>
      <c r="B3419" s="12"/>
      <c r="C3419" s="12"/>
      <c r="D3419" s="12"/>
      <c r="E3419" s="12"/>
      <c r="F3419" s="12"/>
      <c r="AA3419" s="26"/>
      <c r="AB3419" s="27"/>
    </row>
    <row r="3420" spans="1:28">
      <c r="A3420" s="12"/>
      <c r="B3420" s="12"/>
      <c r="C3420" s="12"/>
      <c r="D3420" s="12"/>
      <c r="E3420" s="12"/>
      <c r="F3420" s="12"/>
      <c r="AA3420" s="26"/>
      <c r="AB3420" s="27"/>
    </row>
    <row r="3421" spans="1:28">
      <c r="A3421" s="12"/>
      <c r="B3421" s="12"/>
      <c r="C3421" s="12"/>
      <c r="D3421" s="12"/>
      <c r="E3421" s="12"/>
      <c r="F3421" s="12"/>
      <c r="AA3421" s="26"/>
      <c r="AB3421" s="27"/>
    </row>
    <row r="3422" spans="1:28">
      <c r="A3422" s="12"/>
      <c r="B3422" s="12"/>
      <c r="C3422" s="12"/>
      <c r="D3422" s="12"/>
      <c r="E3422" s="12"/>
      <c r="F3422" s="12"/>
      <c r="AA3422" s="26"/>
      <c r="AB3422" s="27"/>
    </row>
    <row r="3423" spans="1:28">
      <c r="A3423" s="12"/>
      <c r="B3423" s="12"/>
      <c r="C3423" s="12"/>
      <c r="D3423" s="12"/>
      <c r="E3423" s="12"/>
      <c r="F3423" s="12"/>
      <c r="AA3423" s="26"/>
      <c r="AB3423" s="27"/>
    </row>
    <row r="3424" spans="1:28">
      <c r="A3424" s="12"/>
      <c r="B3424" s="12"/>
      <c r="C3424" s="12"/>
      <c r="D3424" s="12"/>
      <c r="E3424" s="12"/>
      <c r="F3424" s="12"/>
      <c r="AA3424" s="26"/>
      <c r="AB3424" s="27"/>
    </row>
    <row r="3425" spans="1:28">
      <c r="A3425" s="12"/>
      <c r="B3425" s="12"/>
      <c r="C3425" s="12"/>
      <c r="D3425" s="12"/>
      <c r="E3425" s="12"/>
      <c r="F3425" s="12"/>
      <c r="AA3425" s="26"/>
      <c r="AB3425" s="27"/>
    </row>
    <row r="3426" spans="1:28">
      <c r="A3426" s="12"/>
      <c r="B3426" s="12"/>
      <c r="C3426" s="12"/>
      <c r="D3426" s="12"/>
      <c r="E3426" s="12"/>
      <c r="F3426" s="12"/>
      <c r="AA3426" s="26"/>
      <c r="AB3426" s="27"/>
    </row>
    <row r="3427" spans="1:28">
      <c r="A3427" s="12"/>
      <c r="B3427" s="12"/>
      <c r="C3427" s="12"/>
      <c r="D3427" s="12"/>
      <c r="E3427" s="12"/>
      <c r="F3427" s="12"/>
      <c r="AA3427" s="26"/>
      <c r="AB3427" s="27"/>
    </row>
    <row r="3428" spans="1:28">
      <c r="A3428" s="12"/>
      <c r="B3428" s="12"/>
      <c r="C3428" s="12"/>
      <c r="D3428" s="12"/>
      <c r="E3428" s="12"/>
      <c r="F3428" s="12"/>
      <c r="AA3428" s="26"/>
      <c r="AB3428" s="27"/>
    </row>
    <row r="3429" spans="1:28">
      <c r="A3429" s="12"/>
      <c r="B3429" s="12"/>
      <c r="C3429" s="12"/>
      <c r="D3429" s="12"/>
      <c r="E3429" s="12"/>
      <c r="F3429" s="12"/>
      <c r="AA3429" s="26"/>
      <c r="AB3429" s="27"/>
    </row>
    <row r="3430" spans="1:28">
      <c r="A3430" s="12"/>
      <c r="B3430" s="12"/>
      <c r="C3430" s="12"/>
      <c r="D3430" s="12"/>
      <c r="E3430" s="12"/>
      <c r="F3430" s="12"/>
      <c r="AA3430" s="26"/>
      <c r="AB3430" s="27"/>
    </row>
    <row r="3431" spans="1:28">
      <c r="A3431" s="12"/>
      <c r="B3431" s="12"/>
      <c r="C3431" s="12"/>
      <c r="D3431" s="12"/>
      <c r="E3431" s="12"/>
      <c r="F3431" s="12"/>
      <c r="AA3431" s="26"/>
      <c r="AB3431" s="27"/>
    </row>
    <row r="3432" spans="1:28">
      <c r="A3432" s="12"/>
      <c r="B3432" s="12"/>
      <c r="C3432" s="12"/>
      <c r="D3432" s="12"/>
      <c r="E3432" s="12"/>
      <c r="F3432" s="12"/>
      <c r="AA3432" s="26"/>
      <c r="AB3432" s="27"/>
    </row>
    <row r="3433" spans="1:28">
      <c r="A3433" s="12"/>
      <c r="B3433" s="12"/>
      <c r="C3433" s="12"/>
      <c r="D3433" s="12"/>
      <c r="E3433" s="12"/>
      <c r="F3433" s="12"/>
      <c r="AA3433" s="26"/>
      <c r="AB3433" s="27"/>
    </row>
    <row r="3434" spans="1:28">
      <c r="A3434" s="12"/>
      <c r="B3434" s="12"/>
      <c r="C3434" s="12"/>
      <c r="D3434" s="12"/>
      <c r="E3434" s="12"/>
      <c r="F3434" s="12"/>
      <c r="AA3434" s="26"/>
      <c r="AB3434" s="27"/>
    </row>
    <row r="3435" spans="1:28">
      <c r="A3435" s="12"/>
      <c r="B3435" s="12"/>
      <c r="C3435" s="12"/>
      <c r="D3435" s="12"/>
      <c r="E3435" s="12"/>
      <c r="F3435" s="12"/>
      <c r="AA3435" s="26"/>
      <c r="AB3435" s="27"/>
    </row>
    <row r="3436" spans="1:28">
      <c r="A3436" s="12"/>
      <c r="B3436" s="12"/>
      <c r="C3436" s="12"/>
      <c r="D3436" s="12"/>
      <c r="E3436" s="12"/>
      <c r="F3436" s="12"/>
      <c r="AA3436" s="26"/>
      <c r="AB3436" s="27"/>
    </row>
    <row r="3437" spans="1:28">
      <c r="A3437" s="12"/>
      <c r="B3437" s="12"/>
      <c r="C3437" s="12"/>
      <c r="D3437" s="12"/>
      <c r="E3437" s="12"/>
      <c r="F3437" s="12"/>
      <c r="AA3437" s="26"/>
      <c r="AB3437" s="27"/>
    </row>
    <row r="3438" spans="1:28">
      <c r="A3438" s="12"/>
      <c r="B3438" s="12"/>
      <c r="C3438" s="12"/>
      <c r="D3438" s="12"/>
      <c r="E3438" s="12"/>
      <c r="F3438" s="12"/>
      <c r="AA3438" s="26"/>
      <c r="AB3438" s="27"/>
    </row>
    <row r="3439" spans="1:28">
      <c r="A3439" s="12"/>
      <c r="B3439" s="12"/>
      <c r="C3439" s="12"/>
      <c r="D3439" s="12"/>
      <c r="E3439" s="12"/>
      <c r="F3439" s="12"/>
      <c r="AA3439" s="26"/>
      <c r="AB3439" s="27"/>
    </row>
    <row r="3440" spans="1:28">
      <c r="A3440" s="12"/>
      <c r="B3440" s="12"/>
      <c r="C3440" s="12"/>
      <c r="D3440" s="12"/>
      <c r="E3440" s="12"/>
      <c r="F3440" s="12"/>
      <c r="AA3440" s="26"/>
      <c r="AB3440" s="27"/>
    </row>
    <row r="3441" spans="1:28">
      <c r="A3441" s="12"/>
      <c r="B3441" s="12"/>
      <c r="C3441" s="12"/>
      <c r="D3441" s="12"/>
      <c r="E3441" s="12"/>
      <c r="F3441" s="12"/>
      <c r="AA3441" s="26"/>
      <c r="AB3441" s="27"/>
    </row>
    <row r="3442" spans="1:28">
      <c r="A3442" s="12"/>
      <c r="B3442" s="12"/>
      <c r="C3442" s="12"/>
      <c r="D3442" s="12"/>
      <c r="E3442" s="12"/>
      <c r="F3442" s="12"/>
      <c r="AA3442" s="26"/>
      <c r="AB3442" s="27"/>
    </row>
    <row r="3443" spans="1:28">
      <c r="A3443" s="12"/>
      <c r="B3443" s="12"/>
      <c r="C3443" s="12"/>
      <c r="D3443" s="12"/>
      <c r="E3443" s="12"/>
      <c r="F3443" s="12"/>
      <c r="AA3443" s="26"/>
      <c r="AB3443" s="27"/>
    </row>
    <row r="3444" spans="1:28">
      <c r="A3444" s="12"/>
      <c r="B3444" s="12"/>
      <c r="C3444" s="12"/>
      <c r="D3444" s="12"/>
      <c r="E3444" s="12"/>
      <c r="F3444" s="12"/>
      <c r="AA3444" s="26"/>
      <c r="AB3444" s="27"/>
    </row>
    <row r="3445" spans="1:28">
      <c r="A3445" s="12"/>
      <c r="B3445" s="12"/>
      <c r="C3445" s="12"/>
      <c r="D3445" s="12"/>
      <c r="E3445" s="12"/>
      <c r="F3445" s="12"/>
      <c r="AA3445" s="26"/>
      <c r="AB3445" s="27"/>
    </row>
    <row r="3446" spans="1:28">
      <c r="A3446" s="12"/>
      <c r="B3446" s="12"/>
      <c r="C3446" s="12"/>
      <c r="D3446" s="12"/>
      <c r="E3446" s="12"/>
      <c r="F3446" s="12"/>
      <c r="AA3446" s="26"/>
      <c r="AB3446" s="27"/>
    </row>
    <row r="3447" spans="1:28">
      <c r="A3447" s="12"/>
      <c r="B3447" s="12"/>
      <c r="C3447" s="12"/>
      <c r="D3447" s="12"/>
      <c r="E3447" s="12"/>
      <c r="F3447" s="12"/>
      <c r="AA3447" s="26"/>
      <c r="AB3447" s="27"/>
    </row>
    <row r="3448" spans="1:28">
      <c r="A3448" s="12"/>
      <c r="B3448" s="12"/>
      <c r="C3448" s="12"/>
      <c r="D3448" s="12"/>
      <c r="E3448" s="12"/>
      <c r="F3448" s="12"/>
      <c r="AA3448" s="26"/>
      <c r="AB3448" s="27"/>
    </row>
    <row r="3449" spans="1:28">
      <c r="A3449" s="12"/>
      <c r="B3449" s="12"/>
      <c r="C3449" s="12"/>
      <c r="D3449" s="12"/>
      <c r="E3449" s="12"/>
      <c r="F3449" s="12"/>
      <c r="AA3449" s="26"/>
      <c r="AB3449" s="27"/>
    </row>
    <row r="3450" spans="1:28">
      <c r="A3450" s="12"/>
      <c r="B3450" s="12"/>
      <c r="C3450" s="12"/>
      <c r="D3450" s="12"/>
      <c r="E3450" s="12"/>
      <c r="F3450" s="12"/>
      <c r="AA3450" s="26"/>
      <c r="AB3450" s="27"/>
    </row>
    <row r="3451" spans="1:28">
      <c r="A3451" s="12"/>
      <c r="B3451" s="12"/>
      <c r="C3451" s="12"/>
      <c r="D3451" s="12"/>
      <c r="E3451" s="12"/>
      <c r="F3451" s="12"/>
      <c r="AA3451" s="26"/>
      <c r="AB3451" s="27"/>
    </row>
    <row r="3452" spans="1:28">
      <c r="A3452" s="12"/>
      <c r="B3452" s="12"/>
      <c r="C3452" s="12"/>
      <c r="D3452" s="12"/>
      <c r="E3452" s="12"/>
      <c r="F3452" s="12"/>
      <c r="AA3452" s="26"/>
      <c r="AB3452" s="27"/>
    </row>
    <row r="3453" spans="1:28">
      <c r="A3453" s="12"/>
      <c r="B3453" s="12"/>
      <c r="C3453" s="12"/>
      <c r="D3453" s="12"/>
      <c r="E3453" s="12"/>
      <c r="F3453" s="12"/>
      <c r="AA3453" s="26"/>
      <c r="AB3453" s="27"/>
    </row>
    <row r="3454" spans="1:28">
      <c r="A3454" s="12"/>
      <c r="B3454" s="12"/>
      <c r="C3454" s="12"/>
      <c r="D3454" s="12"/>
      <c r="E3454" s="12"/>
      <c r="F3454" s="12"/>
      <c r="AA3454" s="26"/>
      <c r="AB3454" s="27"/>
    </row>
    <row r="3455" spans="1:28">
      <c r="A3455" s="12"/>
      <c r="B3455" s="12"/>
      <c r="C3455" s="12"/>
      <c r="D3455" s="12"/>
      <c r="E3455" s="12"/>
      <c r="F3455" s="12"/>
      <c r="AA3455" s="26"/>
      <c r="AB3455" s="27"/>
    </row>
    <row r="3456" spans="1:28">
      <c r="A3456" s="12"/>
      <c r="B3456" s="12"/>
      <c r="C3456" s="12"/>
      <c r="D3456" s="12"/>
      <c r="E3456" s="12"/>
      <c r="F3456" s="12"/>
      <c r="AA3456" s="26"/>
      <c r="AB3456" s="27"/>
    </row>
    <row r="3457" spans="1:28">
      <c r="A3457" s="12"/>
      <c r="B3457" s="12"/>
      <c r="C3457" s="12"/>
      <c r="D3457" s="12"/>
      <c r="E3457" s="12"/>
      <c r="F3457" s="12"/>
      <c r="AA3457" s="26"/>
      <c r="AB3457" s="27"/>
    </row>
    <row r="3458" spans="1:28">
      <c r="A3458" s="12"/>
      <c r="B3458" s="12"/>
      <c r="C3458" s="12"/>
      <c r="D3458" s="12"/>
      <c r="E3458" s="12"/>
      <c r="F3458" s="12"/>
      <c r="AA3458" s="26"/>
      <c r="AB3458" s="27"/>
    </row>
    <row r="3459" spans="1:28">
      <c r="A3459" s="12"/>
      <c r="B3459" s="12"/>
      <c r="C3459" s="12"/>
      <c r="D3459" s="12"/>
      <c r="E3459" s="12"/>
      <c r="F3459" s="12"/>
      <c r="AA3459" s="26"/>
      <c r="AB3459" s="27"/>
    </row>
    <row r="3460" spans="1:28">
      <c r="A3460" s="12"/>
      <c r="B3460" s="12"/>
      <c r="C3460" s="12"/>
      <c r="D3460" s="12"/>
      <c r="E3460" s="12"/>
      <c r="F3460" s="12"/>
      <c r="AA3460" s="26"/>
      <c r="AB3460" s="27"/>
    </row>
    <row r="3461" spans="1:28">
      <c r="A3461" s="12"/>
      <c r="B3461" s="12"/>
      <c r="C3461" s="12"/>
      <c r="D3461" s="12"/>
      <c r="E3461" s="12"/>
      <c r="F3461" s="12"/>
      <c r="AA3461" s="26"/>
      <c r="AB3461" s="27"/>
    </row>
    <row r="3462" spans="1:28">
      <c r="A3462" s="12"/>
      <c r="B3462" s="12"/>
      <c r="C3462" s="12"/>
      <c r="D3462" s="12"/>
      <c r="E3462" s="12"/>
      <c r="F3462" s="12"/>
      <c r="AA3462" s="26"/>
      <c r="AB3462" s="27"/>
    </row>
    <row r="3463" spans="1:28">
      <c r="A3463" s="12"/>
      <c r="B3463" s="12"/>
      <c r="C3463" s="12"/>
      <c r="D3463" s="12"/>
      <c r="E3463" s="12"/>
      <c r="F3463" s="12"/>
      <c r="AA3463" s="26"/>
      <c r="AB3463" s="27"/>
    </row>
    <row r="3464" spans="1:28">
      <c r="A3464" s="12"/>
      <c r="B3464" s="12"/>
      <c r="C3464" s="12"/>
      <c r="D3464" s="12"/>
      <c r="E3464" s="12"/>
      <c r="F3464" s="12"/>
      <c r="AA3464" s="26"/>
      <c r="AB3464" s="27"/>
    </row>
    <row r="3465" spans="1:28">
      <c r="A3465" s="12"/>
      <c r="B3465" s="12"/>
      <c r="C3465" s="12"/>
      <c r="D3465" s="12"/>
      <c r="E3465" s="12"/>
      <c r="F3465" s="12"/>
      <c r="AA3465" s="26"/>
      <c r="AB3465" s="27"/>
    </row>
    <row r="3466" spans="1:28">
      <c r="A3466" s="12"/>
      <c r="B3466" s="12"/>
      <c r="C3466" s="12"/>
      <c r="D3466" s="12"/>
      <c r="E3466" s="12"/>
      <c r="F3466" s="12"/>
      <c r="AA3466" s="26"/>
      <c r="AB3466" s="27"/>
    </row>
    <row r="3467" spans="1:28">
      <c r="A3467" s="12"/>
      <c r="B3467" s="12"/>
      <c r="C3467" s="12"/>
      <c r="D3467" s="12"/>
      <c r="E3467" s="12"/>
      <c r="F3467" s="12"/>
      <c r="AA3467" s="26"/>
      <c r="AB3467" s="27"/>
    </row>
    <row r="3468" spans="1:28">
      <c r="A3468" s="12"/>
      <c r="B3468" s="12"/>
      <c r="C3468" s="12"/>
      <c r="D3468" s="12"/>
      <c r="E3468" s="12"/>
      <c r="F3468" s="12"/>
      <c r="AA3468" s="26"/>
      <c r="AB3468" s="27"/>
    </row>
    <row r="3469" spans="1:28">
      <c r="A3469" s="12"/>
      <c r="B3469" s="12"/>
      <c r="C3469" s="12"/>
      <c r="D3469" s="12"/>
      <c r="E3469" s="12"/>
      <c r="F3469" s="12"/>
      <c r="AA3469" s="26"/>
      <c r="AB3469" s="27"/>
    </row>
    <row r="3470" spans="1:28">
      <c r="A3470" s="12"/>
      <c r="B3470" s="12"/>
      <c r="C3470" s="12"/>
      <c r="D3470" s="12"/>
      <c r="E3470" s="12"/>
      <c r="F3470" s="12"/>
      <c r="AA3470" s="26"/>
      <c r="AB3470" s="27"/>
    </row>
    <row r="3471" spans="1:28">
      <c r="A3471" s="12"/>
      <c r="B3471" s="12"/>
      <c r="C3471" s="12"/>
      <c r="D3471" s="12"/>
      <c r="E3471" s="12"/>
      <c r="F3471" s="12"/>
      <c r="AA3471" s="26"/>
      <c r="AB3471" s="27"/>
    </row>
    <row r="3472" spans="1:28">
      <c r="A3472" s="12"/>
      <c r="B3472" s="12"/>
      <c r="C3472" s="12"/>
      <c r="D3472" s="12"/>
      <c r="E3472" s="12"/>
      <c r="F3472" s="12"/>
      <c r="AA3472" s="26"/>
      <c r="AB3472" s="27"/>
    </row>
    <row r="3473" spans="1:28">
      <c r="A3473" s="12"/>
      <c r="B3473" s="12"/>
      <c r="C3473" s="12"/>
      <c r="D3473" s="12"/>
      <c r="E3473" s="12"/>
      <c r="F3473" s="12"/>
      <c r="AA3473" s="26"/>
      <c r="AB3473" s="27"/>
    </row>
    <row r="3474" spans="1:28">
      <c r="A3474" s="12"/>
      <c r="B3474" s="12"/>
      <c r="C3474" s="12"/>
      <c r="D3474" s="12"/>
      <c r="E3474" s="12"/>
      <c r="F3474" s="12"/>
      <c r="AA3474" s="26"/>
      <c r="AB3474" s="27"/>
    </row>
    <row r="3475" spans="1:28">
      <c r="A3475" s="12"/>
      <c r="B3475" s="12"/>
      <c r="C3475" s="12"/>
      <c r="D3475" s="12"/>
      <c r="E3475" s="12"/>
      <c r="F3475" s="12"/>
      <c r="AA3475" s="26"/>
      <c r="AB3475" s="27"/>
    </row>
    <row r="3476" spans="1:28">
      <c r="A3476" s="12"/>
      <c r="B3476" s="12"/>
      <c r="C3476" s="12"/>
      <c r="D3476" s="12"/>
      <c r="E3476" s="12"/>
      <c r="F3476" s="12"/>
      <c r="AA3476" s="26"/>
      <c r="AB3476" s="27"/>
    </row>
    <row r="3477" spans="1:28">
      <c r="A3477" s="12"/>
      <c r="B3477" s="12"/>
      <c r="C3477" s="12"/>
      <c r="D3477" s="12"/>
      <c r="E3477" s="12"/>
      <c r="F3477" s="12"/>
      <c r="AA3477" s="26"/>
      <c r="AB3477" s="27"/>
    </row>
    <row r="3478" spans="1:28">
      <c r="A3478" s="12"/>
      <c r="B3478" s="12"/>
      <c r="C3478" s="12"/>
      <c r="D3478" s="12"/>
      <c r="E3478" s="12"/>
      <c r="F3478" s="12"/>
      <c r="AA3478" s="26"/>
      <c r="AB3478" s="27"/>
    </row>
    <row r="3479" spans="1:28">
      <c r="A3479" s="12"/>
      <c r="B3479" s="12"/>
      <c r="C3479" s="12"/>
      <c r="D3479" s="12"/>
      <c r="E3479" s="12"/>
      <c r="F3479" s="12"/>
      <c r="AA3479" s="26"/>
      <c r="AB3479" s="27"/>
    </row>
    <row r="3480" spans="1:28">
      <c r="A3480" s="12"/>
      <c r="B3480" s="12"/>
      <c r="C3480" s="12"/>
      <c r="D3480" s="12"/>
      <c r="E3480" s="12"/>
      <c r="F3480" s="12"/>
      <c r="AA3480" s="26"/>
      <c r="AB3480" s="27"/>
    </row>
    <row r="3481" spans="1:28">
      <c r="A3481" s="12"/>
      <c r="B3481" s="12"/>
      <c r="C3481" s="12"/>
      <c r="D3481" s="12"/>
      <c r="E3481" s="12"/>
      <c r="F3481" s="12"/>
      <c r="AA3481" s="26"/>
      <c r="AB3481" s="27"/>
    </row>
    <row r="3482" spans="1:28">
      <c r="A3482" s="12"/>
      <c r="B3482" s="12"/>
      <c r="C3482" s="12"/>
      <c r="D3482" s="12"/>
      <c r="E3482" s="12"/>
      <c r="F3482" s="12"/>
      <c r="AA3482" s="26"/>
      <c r="AB3482" s="27"/>
    </row>
    <row r="3483" spans="1:28">
      <c r="A3483" s="12"/>
      <c r="B3483" s="12"/>
      <c r="C3483" s="12"/>
      <c r="D3483" s="12"/>
      <c r="E3483" s="12"/>
      <c r="F3483" s="12"/>
      <c r="AA3483" s="26"/>
      <c r="AB3483" s="27"/>
    </row>
    <row r="3484" spans="1:28">
      <c r="A3484" s="12"/>
      <c r="B3484" s="12"/>
      <c r="C3484" s="12"/>
      <c r="D3484" s="12"/>
      <c r="E3484" s="12"/>
      <c r="F3484" s="12"/>
      <c r="AA3484" s="26"/>
      <c r="AB3484" s="27"/>
    </row>
    <row r="3485" spans="1:28">
      <c r="A3485" s="12"/>
      <c r="B3485" s="12"/>
      <c r="C3485" s="12"/>
      <c r="D3485" s="12"/>
      <c r="E3485" s="12"/>
      <c r="F3485" s="12"/>
      <c r="AA3485" s="26"/>
      <c r="AB3485" s="27"/>
    </row>
    <row r="3486" spans="1:28">
      <c r="A3486" s="12"/>
      <c r="B3486" s="12"/>
      <c r="C3486" s="12"/>
      <c r="D3486" s="12"/>
      <c r="E3486" s="12"/>
      <c r="F3486" s="12"/>
      <c r="AA3486" s="26"/>
      <c r="AB3486" s="27"/>
    </row>
    <row r="3487" spans="1:28">
      <c r="A3487" s="12"/>
      <c r="B3487" s="12"/>
      <c r="C3487" s="12"/>
      <c r="D3487" s="12"/>
      <c r="E3487" s="12"/>
      <c r="F3487" s="12"/>
      <c r="AA3487" s="26"/>
      <c r="AB3487" s="27"/>
    </row>
    <row r="3488" spans="1:28">
      <c r="A3488" s="12"/>
      <c r="B3488" s="12"/>
      <c r="C3488" s="12"/>
      <c r="D3488" s="12"/>
      <c r="E3488" s="12"/>
      <c r="F3488" s="12"/>
      <c r="AA3488" s="26"/>
      <c r="AB3488" s="27"/>
    </row>
    <row r="3489" spans="1:28">
      <c r="A3489" s="12"/>
      <c r="B3489" s="12"/>
      <c r="C3489" s="12"/>
      <c r="D3489" s="12"/>
      <c r="E3489" s="12"/>
      <c r="F3489" s="12"/>
      <c r="AA3489" s="26"/>
      <c r="AB3489" s="27"/>
    </row>
    <row r="3490" spans="1:28">
      <c r="A3490" s="12"/>
      <c r="B3490" s="12"/>
      <c r="C3490" s="12"/>
      <c r="D3490" s="12"/>
      <c r="E3490" s="12"/>
      <c r="F3490" s="12"/>
      <c r="AA3490" s="26"/>
      <c r="AB3490" s="27"/>
    </row>
    <row r="3491" spans="1:28">
      <c r="A3491" s="12"/>
      <c r="B3491" s="12"/>
      <c r="C3491" s="12"/>
      <c r="D3491" s="12"/>
      <c r="E3491" s="12"/>
      <c r="F3491" s="12"/>
      <c r="AA3491" s="26"/>
      <c r="AB3491" s="27"/>
    </row>
    <row r="3492" spans="1:28">
      <c r="A3492" s="12"/>
      <c r="B3492" s="12"/>
      <c r="C3492" s="12"/>
      <c r="D3492" s="12"/>
      <c r="E3492" s="12"/>
      <c r="F3492" s="12"/>
      <c r="AA3492" s="26"/>
      <c r="AB3492" s="27"/>
    </row>
    <row r="3493" spans="1:28">
      <c r="A3493" s="12"/>
      <c r="B3493" s="12"/>
      <c r="C3493" s="12"/>
      <c r="D3493" s="12"/>
      <c r="E3493" s="12"/>
      <c r="F3493" s="12"/>
      <c r="AA3493" s="26"/>
      <c r="AB3493" s="27"/>
    </row>
    <row r="3494" spans="1:28">
      <c r="A3494" s="12"/>
      <c r="B3494" s="12"/>
      <c r="C3494" s="12"/>
      <c r="D3494" s="12"/>
      <c r="E3494" s="12"/>
      <c r="F3494" s="12"/>
      <c r="AA3494" s="26"/>
      <c r="AB3494" s="27"/>
    </row>
    <row r="3495" spans="1:28">
      <c r="A3495" s="12"/>
      <c r="B3495" s="12"/>
      <c r="C3495" s="12"/>
      <c r="D3495" s="12"/>
      <c r="E3495" s="12"/>
      <c r="F3495" s="12"/>
      <c r="AA3495" s="26"/>
      <c r="AB3495" s="27"/>
    </row>
    <row r="3496" spans="1:28">
      <c r="A3496" s="12"/>
      <c r="B3496" s="12"/>
      <c r="C3496" s="12"/>
      <c r="D3496" s="12"/>
      <c r="E3496" s="12"/>
      <c r="F3496" s="12"/>
      <c r="AA3496" s="26"/>
      <c r="AB3496" s="27"/>
    </row>
    <row r="3497" spans="1:28">
      <c r="A3497" s="12"/>
      <c r="B3497" s="12"/>
      <c r="C3497" s="12"/>
      <c r="D3497" s="12"/>
      <c r="E3497" s="12"/>
      <c r="F3497" s="12"/>
      <c r="AA3497" s="26"/>
      <c r="AB3497" s="27"/>
    </row>
    <row r="3498" spans="1:28">
      <c r="A3498" s="12"/>
      <c r="B3498" s="12"/>
      <c r="C3498" s="12"/>
      <c r="D3498" s="12"/>
      <c r="E3498" s="12"/>
      <c r="F3498" s="12"/>
      <c r="AA3498" s="26"/>
      <c r="AB3498" s="27"/>
    </row>
    <row r="3499" spans="1:28">
      <c r="A3499" s="12"/>
      <c r="B3499" s="12"/>
      <c r="C3499" s="12"/>
      <c r="D3499" s="12"/>
      <c r="E3499" s="12"/>
      <c r="F3499" s="12"/>
      <c r="AA3499" s="26"/>
      <c r="AB3499" s="27"/>
    </row>
    <row r="3500" spans="1:28">
      <c r="A3500" s="12"/>
      <c r="B3500" s="12"/>
      <c r="C3500" s="12"/>
      <c r="D3500" s="12"/>
      <c r="E3500" s="12"/>
      <c r="F3500" s="12"/>
      <c r="AA3500" s="26"/>
      <c r="AB3500" s="27"/>
    </row>
    <row r="3501" spans="1:28">
      <c r="A3501" s="12"/>
      <c r="B3501" s="12"/>
      <c r="C3501" s="12"/>
      <c r="D3501" s="12"/>
      <c r="E3501" s="12"/>
      <c r="F3501" s="12"/>
      <c r="AA3501" s="26"/>
      <c r="AB3501" s="27"/>
    </row>
    <row r="3502" spans="1:28">
      <c r="A3502" s="12"/>
      <c r="B3502" s="12"/>
      <c r="C3502" s="12"/>
      <c r="D3502" s="12"/>
      <c r="E3502" s="12"/>
      <c r="F3502" s="12"/>
      <c r="AA3502" s="26"/>
      <c r="AB3502" s="27"/>
    </row>
    <row r="3503" spans="1:28">
      <c r="A3503" s="12"/>
      <c r="B3503" s="12"/>
      <c r="C3503" s="12"/>
      <c r="D3503" s="12"/>
      <c r="E3503" s="12"/>
      <c r="F3503" s="12"/>
      <c r="AA3503" s="26"/>
      <c r="AB3503" s="27"/>
    </row>
    <row r="3504" spans="1:28">
      <c r="A3504" s="12"/>
      <c r="B3504" s="12"/>
      <c r="C3504" s="12"/>
      <c r="D3504" s="12"/>
      <c r="E3504" s="12"/>
      <c r="F3504" s="12"/>
      <c r="AA3504" s="26"/>
      <c r="AB3504" s="27"/>
    </row>
    <row r="3505" spans="1:28">
      <c r="A3505" s="12"/>
      <c r="B3505" s="12"/>
      <c r="C3505" s="12"/>
      <c r="D3505" s="12"/>
      <c r="E3505" s="12"/>
      <c r="F3505" s="12"/>
      <c r="AA3505" s="26"/>
      <c r="AB3505" s="27"/>
    </row>
    <row r="3506" spans="1:28">
      <c r="A3506" s="12"/>
      <c r="B3506" s="12"/>
      <c r="C3506" s="12"/>
      <c r="D3506" s="12"/>
      <c r="E3506" s="12"/>
      <c r="F3506" s="12"/>
      <c r="AA3506" s="26"/>
      <c r="AB3506" s="27"/>
    </row>
    <row r="3507" spans="1:28">
      <c r="A3507" s="12"/>
      <c r="B3507" s="12"/>
      <c r="C3507" s="12"/>
      <c r="D3507" s="12"/>
      <c r="E3507" s="12"/>
      <c r="F3507" s="12"/>
      <c r="AA3507" s="26"/>
      <c r="AB3507" s="27"/>
    </row>
    <row r="3508" spans="1:28">
      <c r="A3508" s="12"/>
      <c r="B3508" s="12"/>
      <c r="C3508" s="12"/>
      <c r="D3508" s="12"/>
      <c r="E3508" s="12"/>
      <c r="F3508" s="12"/>
      <c r="AA3508" s="26"/>
      <c r="AB3508" s="27"/>
    </row>
    <row r="3509" spans="1:28">
      <c r="A3509" s="12"/>
      <c r="B3509" s="12"/>
      <c r="C3509" s="12"/>
      <c r="D3509" s="12"/>
      <c r="E3509" s="12"/>
      <c r="F3509" s="12"/>
      <c r="AA3509" s="26"/>
      <c r="AB3509" s="27"/>
    </row>
    <row r="3510" spans="1:28">
      <c r="A3510" s="12"/>
      <c r="B3510" s="12"/>
      <c r="C3510" s="12"/>
      <c r="D3510" s="12"/>
      <c r="E3510" s="12"/>
      <c r="F3510" s="12"/>
      <c r="AA3510" s="26"/>
      <c r="AB3510" s="27"/>
    </row>
    <row r="3511" spans="1:28">
      <c r="A3511" s="12"/>
      <c r="B3511" s="12"/>
      <c r="C3511" s="12"/>
      <c r="D3511" s="12"/>
      <c r="E3511" s="12"/>
      <c r="F3511" s="12"/>
      <c r="AA3511" s="26"/>
      <c r="AB3511" s="27"/>
    </row>
    <row r="3512" spans="1:28">
      <c r="A3512" s="12"/>
      <c r="B3512" s="12"/>
      <c r="C3512" s="12"/>
      <c r="D3512" s="12"/>
      <c r="E3512" s="12"/>
      <c r="F3512" s="12"/>
      <c r="AA3512" s="26"/>
      <c r="AB3512" s="27"/>
    </row>
    <row r="3513" spans="1:28">
      <c r="A3513" s="12"/>
      <c r="B3513" s="12"/>
      <c r="C3513" s="12"/>
      <c r="D3513" s="12"/>
      <c r="E3513" s="12"/>
      <c r="F3513" s="12"/>
      <c r="AA3513" s="26"/>
      <c r="AB3513" s="27"/>
    </row>
    <row r="3514" spans="1:28">
      <c r="A3514" s="12"/>
      <c r="B3514" s="12"/>
      <c r="C3514" s="12"/>
      <c r="D3514" s="12"/>
      <c r="E3514" s="12"/>
      <c r="F3514" s="12"/>
      <c r="AA3514" s="26"/>
      <c r="AB3514" s="27"/>
    </row>
    <row r="3515" spans="1:28">
      <c r="A3515" s="12"/>
      <c r="B3515" s="12"/>
      <c r="C3515" s="12"/>
      <c r="D3515" s="12"/>
      <c r="E3515" s="12"/>
      <c r="F3515" s="12"/>
      <c r="AA3515" s="26"/>
      <c r="AB3515" s="27"/>
    </row>
    <row r="3516" spans="1:28">
      <c r="A3516" s="12"/>
      <c r="B3516" s="12"/>
      <c r="C3516" s="12"/>
      <c r="D3516" s="12"/>
      <c r="E3516" s="12"/>
      <c r="F3516" s="12"/>
      <c r="AA3516" s="26"/>
      <c r="AB3516" s="27"/>
    </row>
    <row r="3517" spans="1:28">
      <c r="A3517" s="12"/>
      <c r="B3517" s="12"/>
      <c r="C3517" s="12"/>
      <c r="D3517" s="12"/>
      <c r="E3517" s="12"/>
      <c r="F3517" s="12"/>
      <c r="AA3517" s="26"/>
      <c r="AB3517" s="27"/>
    </row>
    <row r="3518" spans="1:28">
      <c r="A3518" s="12"/>
      <c r="B3518" s="12"/>
      <c r="C3518" s="12"/>
      <c r="D3518" s="12"/>
      <c r="E3518" s="12"/>
      <c r="F3518" s="12"/>
      <c r="AA3518" s="26"/>
      <c r="AB3518" s="27"/>
    </row>
    <row r="3519" spans="1:28">
      <c r="A3519" s="12"/>
      <c r="B3519" s="12"/>
      <c r="C3519" s="12"/>
      <c r="D3519" s="12"/>
      <c r="E3519" s="12"/>
      <c r="F3519" s="12"/>
      <c r="AA3519" s="26"/>
      <c r="AB3519" s="27"/>
    </row>
    <row r="3520" spans="1:28">
      <c r="A3520" s="12"/>
      <c r="B3520" s="12"/>
      <c r="C3520" s="12"/>
      <c r="D3520" s="12"/>
      <c r="E3520" s="12"/>
      <c r="F3520" s="12"/>
      <c r="AA3520" s="26"/>
      <c r="AB3520" s="27"/>
    </row>
    <row r="3521" spans="1:28">
      <c r="A3521" s="12"/>
      <c r="B3521" s="12"/>
      <c r="C3521" s="12"/>
      <c r="D3521" s="12"/>
      <c r="E3521" s="12"/>
      <c r="F3521" s="12"/>
      <c r="AA3521" s="26"/>
      <c r="AB3521" s="27"/>
    </row>
    <row r="3522" spans="1:28">
      <c r="A3522" s="12"/>
      <c r="B3522" s="12"/>
      <c r="C3522" s="12"/>
      <c r="D3522" s="12"/>
      <c r="E3522" s="12"/>
      <c r="F3522" s="12"/>
      <c r="AA3522" s="26"/>
      <c r="AB3522" s="27"/>
    </row>
    <row r="3523" spans="1:28">
      <c r="A3523" s="12"/>
      <c r="B3523" s="12"/>
      <c r="C3523" s="12"/>
      <c r="D3523" s="12"/>
      <c r="E3523" s="12"/>
      <c r="F3523" s="12"/>
      <c r="AA3523" s="26"/>
      <c r="AB3523" s="27"/>
    </row>
    <row r="3524" spans="1:28">
      <c r="A3524" s="12"/>
      <c r="B3524" s="12"/>
      <c r="C3524" s="12"/>
      <c r="D3524" s="12"/>
      <c r="E3524" s="12"/>
      <c r="F3524" s="12"/>
      <c r="AA3524" s="26"/>
      <c r="AB3524" s="27"/>
    </row>
    <row r="3525" spans="1:28">
      <c r="A3525" s="12"/>
      <c r="B3525" s="12"/>
      <c r="C3525" s="12"/>
      <c r="D3525" s="12"/>
      <c r="E3525" s="12"/>
      <c r="F3525" s="12"/>
      <c r="AA3525" s="26"/>
      <c r="AB3525" s="27"/>
    </row>
    <row r="3526" spans="1:28">
      <c r="A3526" s="12"/>
      <c r="B3526" s="12"/>
      <c r="C3526" s="12"/>
      <c r="D3526" s="12"/>
      <c r="E3526" s="12"/>
      <c r="F3526" s="12"/>
      <c r="AA3526" s="26"/>
      <c r="AB3526" s="27"/>
    </row>
    <row r="3527" spans="1:28">
      <c r="A3527" s="12"/>
      <c r="B3527" s="12"/>
      <c r="C3527" s="12"/>
      <c r="D3527" s="12"/>
      <c r="E3527" s="12"/>
      <c r="F3527" s="12"/>
      <c r="AA3527" s="26"/>
      <c r="AB3527" s="27"/>
    </row>
    <row r="3528" spans="1:28">
      <c r="A3528" s="12"/>
      <c r="B3528" s="12"/>
      <c r="C3528" s="12"/>
      <c r="D3528" s="12"/>
      <c r="E3528" s="12"/>
      <c r="F3528" s="12"/>
      <c r="AA3528" s="26"/>
      <c r="AB3528" s="27"/>
    </row>
    <row r="3529" spans="1:28">
      <c r="A3529" s="12"/>
      <c r="B3529" s="12"/>
      <c r="C3529" s="12"/>
      <c r="D3529" s="12"/>
      <c r="E3529" s="12"/>
      <c r="F3529" s="12"/>
      <c r="AA3529" s="26"/>
      <c r="AB3529" s="27"/>
    </row>
    <row r="3530" spans="1:28">
      <c r="A3530" s="12"/>
      <c r="B3530" s="12"/>
      <c r="C3530" s="12"/>
      <c r="D3530" s="12"/>
      <c r="E3530" s="12"/>
      <c r="F3530" s="12"/>
      <c r="AA3530" s="26"/>
      <c r="AB3530" s="27"/>
    </row>
    <row r="3531" spans="1:28">
      <c r="A3531" s="12"/>
      <c r="B3531" s="12"/>
      <c r="C3531" s="12"/>
      <c r="D3531" s="12"/>
      <c r="E3531" s="12"/>
      <c r="F3531" s="12"/>
      <c r="AA3531" s="26"/>
      <c r="AB3531" s="27"/>
    </row>
    <row r="3532" spans="1:28">
      <c r="A3532" s="12"/>
      <c r="B3532" s="12"/>
      <c r="C3532" s="12"/>
      <c r="D3532" s="12"/>
      <c r="E3532" s="12"/>
      <c r="F3532" s="12"/>
      <c r="AA3532" s="26"/>
      <c r="AB3532" s="27"/>
    </row>
    <row r="3533" spans="1:28">
      <c r="A3533" s="12"/>
      <c r="B3533" s="12"/>
      <c r="C3533" s="12"/>
      <c r="D3533" s="12"/>
      <c r="E3533" s="12"/>
      <c r="F3533" s="12"/>
      <c r="AA3533" s="26"/>
      <c r="AB3533" s="27"/>
    </row>
    <row r="3534" spans="1:28">
      <c r="A3534" s="12"/>
      <c r="B3534" s="12"/>
      <c r="C3534" s="12"/>
      <c r="D3534" s="12"/>
      <c r="E3534" s="12"/>
      <c r="F3534" s="12"/>
      <c r="AA3534" s="26"/>
      <c r="AB3534" s="27"/>
    </row>
    <row r="3535" spans="1:28">
      <c r="A3535" s="12"/>
      <c r="B3535" s="12"/>
      <c r="C3535" s="12"/>
      <c r="D3535" s="12"/>
      <c r="E3535" s="12"/>
      <c r="F3535" s="12"/>
      <c r="AA3535" s="26"/>
      <c r="AB3535" s="27"/>
    </row>
    <row r="3536" spans="1:28">
      <c r="A3536" s="12"/>
      <c r="B3536" s="12"/>
      <c r="C3536" s="12"/>
      <c r="D3536" s="12"/>
      <c r="E3536" s="12"/>
      <c r="F3536" s="12"/>
      <c r="AA3536" s="26"/>
      <c r="AB3536" s="27"/>
    </row>
    <row r="3537" spans="1:28">
      <c r="A3537" s="12"/>
      <c r="B3537" s="12"/>
      <c r="C3537" s="12"/>
      <c r="D3537" s="12"/>
      <c r="E3537" s="12"/>
      <c r="F3537" s="12"/>
      <c r="AA3537" s="26"/>
      <c r="AB3537" s="27"/>
    </row>
    <row r="3538" spans="1:28">
      <c r="A3538" s="12"/>
      <c r="B3538" s="12"/>
      <c r="C3538" s="12"/>
      <c r="D3538" s="12"/>
      <c r="E3538" s="12"/>
      <c r="F3538" s="12"/>
      <c r="AA3538" s="26"/>
      <c r="AB3538" s="27"/>
    </row>
    <row r="3539" spans="1:28">
      <c r="A3539" s="12"/>
      <c r="B3539" s="12"/>
      <c r="C3539" s="12"/>
      <c r="D3539" s="12"/>
      <c r="E3539" s="12"/>
      <c r="F3539" s="12"/>
      <c r="AA3539" s="26"/>
      <c r="AB3539" s="27"/>
    </row>
    <row r="3540" spans="1:28">
      <c r="A3540" s="12"/>
      <c r="B3540" s="12"/>
      <c r="C3540" s="12"/>
      <c r="D3540" s="12"/>
      <c r="E3540" s="12"/>
      <c r="F3540" s="12"/>
      <c r="AA3540" s="26"/>
      <c r="AB3540" s="27"/>
    </row>
    <row r="3541" spans="1:28">
      <c r="A3541" s="12"/>
      <c r="B3541" s="12"/>
      <c r="C3541" s="12"/>
      <c r="D3541" s="12"/>
      <c r="E3541" s="12"/>
      <c r="F3541" s="12"/>
      <c r="AA3541" s="26"/>
      <c r="AB3541" s="27"/>
    </row>
    <row r="3542" spans="1:28">
      <c r="A3542" s="12"/>
      <c r="B3542" s="12"/>
      <c r="C3542" s="12"/>
      <c r="D3542" s="12"/>
      <c r="E3542" s="12"/>
      <c r="F3542" s="12"/>
      <c r="AA3542" s="26"/>
      <c r="AB3542" s="27"/>
    </row>
    <row r="3543" spans="1:28">
      <c r="A3543" s="12"/>
      <c r="B3543" s="12"/>
      <c r="C3543" s="12"/>
      <c r="D3543" s="12"/>
      <c r="E3543" s="12"/>
      <c r="F3543" s="12"/>
      <c r="AA3543" s="26"/>
      <c r="AB3543" s="27"/>
    </row>
    <row r="3544" spans="1:28">
      <c r="A3544" s="12"/>
      <c r="B3544" s="12"/>
      <c r="C3544" s="12"/>
      <c r="D3544" s="12"/>
      <c r="E3544" s="12"/>
      <c r="F3544" s="12"/>
      <c r="AA3544" s="26"/>
      <c r="AB3544" s="27"/>
    </row>
    <row r="3545" spans="1:28">
      <c r="A3545" s="12"/>
      <c r="B3545" s="12"/>
      <c r="C3545" s="12"/>
      <c r="D3545" s="12"/>
      <c r="E3545" s="12"/>
      <c r="F3545" s="12"/>
      <c r="AA3545" s="26"/>
      <c r="AB3545" s="27"/>
    </row>
    <row r="3546" spans="1:28">
      <c r="A3546" s="12"/>
      <c r="B3546" s="12"/>
      <c r="C3546" s="12"/>
      <c r="D3546" s="12"/>
      <c r="E3546" s="12"/>
      <c r="F3546" s="12"/>
      <c r="AA3546" s="26"/>
      <c r="AB3546" s="27"/>
    </row>
    <row r="3547" spans="1:28">
      <c r="A3547" s="12"/>
      <c r="B3547" s="12"/>
      <c r="C3547" s="12"/>
      <c r="D3547" s="12"/>
      <c r="E3547" s="12"/>
      <c r="F3547" s="12"/>
      <c r="AA3547" s="26"/>
      <c r="AB3547" s="27"/>
    </row>
    <row r="3548" spans="1:28">
      <c r="A3548" s="12"/>
      <c r="B3548" s="12"/>
      <c r="C3548" s="12"/>
      <c r="D3548" s="12"/>
      <c r="E3548" s="12"/>
      <c r="F3548" s="12"/>
      <c r="AA3548" s="26"/>
      <c r="AB3548" s="27"/>
    </row>
    <row r="3549" spans="1:28">
      <c r="A3549" s="12"/>
      <c r="B3549" s="12"/>
      <c r="C3549" s="12"/>
      <c r="D3549" s="12"/>
      <c r="E3549" s="12"/>
      <c r="F3549" s="12"/>
      <c r="AA3549" s="26"/>
      <c r="AB3549" s="27"/>
    </row>
    <row r="3550" spans="1:28">
      <c r="A3550" s="12"/>
      <c r="B3550" s="12"/>
      <c r="C3550" s="12"/>
      <c r="D3550" s="12"/>
      <c r="E3550" s="12"/>
      <c r="F3550" s="12"/>
      <c r="AA3550" s="26"/>
      <c r="AB3550" s="27"/>
    </row>
    <row r="3551" spans="1:28">
      <c r="A3551" s="12"/>
      <c r="B3551" s="12"/>
      <c r="C3551" s="12"/>
      <c r="D3551" s="12"/>
      <c r="E3551" s="12"/>
      <c r="F3551" s="12"/>
      <c r="AA3551" s="26"/>
      <c r="AB3551" s="27"/>
    </row>
    <row r="3552" spans="1:28">
      <c r="A3552" s="12"/>
      <c r="B3552" s="12"/>
      <c r="C3552" s="12"/>
      <c r="D3552" s="12"/>
      <c r="E3552" s="12"/>
      <c r="F3552" s="12"/>
      <c r="AA3552" s="26"/>
      <c r="AB3552" s="27"/>
    </row>
    <row r="3553" spans="1:28">
      <c r="A3553" s="12"/>
      <c r="B3553" s="12"/>
      <c r="C3553" s="12"/>
      <c r="D3553" s="12"/>
      <c r="E3553" s="12"/>
      <c r="F3553" s="12"/>
      <c r="AA3553" s="26"/>
      <c r="AB3553" s="27"/>
    </row>
    <row r="3554" spans="1:28">
      <c r="A3554" s="12"/>
      <c r="B3554" s="12"/>
      <c r="C3554" s="12"/>
      <c r="D3554" s="12"/>
      <c r="E3554" s="12"/>
      <c r="F3554" s="12"/>
      <c r="AA3554" s="26"/>
      <c r="AB3554" s="27"/>
    </row>
    <row r="3555" spans="1:28">
      <c r="A3555" s="12"/>
      <c r="B3555" s="12"/>
      <c r="C3555" s="12"/>
      <c r="D3555" s="12"/>
      <c r="E3555" s="12"/>
      <c r="F3555" s="12"/>
      <c r="AA3555" s="26"/>
      <c r="AB3555" s="27"/>
    </row>
    <row r="3556" spans="1:28">
      <c r="A3556" s="12"/>
      <c r="B3556" s="12"/>
      <c r="C3556" s="12"/>
      <c r="D3556" s="12"/>
      <c r="E3556" s="12"/>
      <c r="F3556" s="12"/>
      <c r="AA3556" s="26"/>
      <c r="AB3556" s="27"/>
    </row>
    <row r="3557" spans="1:28">
      <c r="A3557" s="12"/>
      <c r="B3557" s="12"/>
      <c r="C3557" s="12"/>
      <c r="D3557" s="12"/>
      <c r="E3557" s="12"/>
      <c r="F3557" s="12"/>
      <c r="AA3557" s="26"/>
      <c r="AB3557" s="27"/>
    </row>
    <row r="3558" spans="1:28">
      <c r="A3558" s="12"/>
      <c r="B3558" s="12"/>
      <c r="C3558" s="12"/>
      <c r="D3558" s="12"/>
      <c r="E3558" s="12"/>
      <c r="F3558" s="12"/>
      <c r="AA3558" s="26"/>
      <c r="AB3558" s="27"/>
    </row>
    <row r="3559" spans="1:28">
      <c r="A3559" s="12"/>
      <c r="B3559" s="12"/>
      <c r="C3559" s="12"/>
      <c r="D3559" s="12"/>
      <c r="E3559" s="12"/>
      <c r="F3559" s="12"/>
      <c r="AA3559" s="26"/>
      <c r="AB3559" s="27"/>
    </row>
    <row r="3560" spans="1:28">
      <c r="A3560" s="12"/>
      <c r="B3560" s="12"/>
      <c r="C3560" s="12"/>
      <c r="D3560" s="12"/>
      <c r="E3560" s="12"/>
      <c r="F3560" s="12"/>
      <c r="AA3560" s="26"/>
      <c r="AB3560" s="27"/>
    </row>
    <row r="3561" spans="1:28">
      <c r="A3561" s="12"/>
      <c r="B3561" s="12"/>
      <c r="C3561" s="12"/>
      <c r="D3561" s="12"/>
      <c r="E3561" s="12"/>
      <c r="F3561" s="12"/>
      <c r="AA3561" s="26"/>
      <c r="AB3561" s="27"/>
    </row>
    <row r="3562" spans="1:28">
      <c r="A3562" s="12"/>
      <c r="B3562" s="12"/>
      <c r="C3562" s="12"/>
      <c r="D3562" s="12"/>
      <c r="E3562" s="12"/>
      <c r="F3562" s="12"/>
      <c r="AA3562" s="26"/>
      <c r="AB3562" s="27"/>
    </row>
    <row r="3563" spans="1:28">
      <c r="A3563" s="12"/>
      <c r="B3563" s="12"/>
      <c r="C3563" s="12"/>
      <c r="D3563" s="12"/>
      <c r="E3563" s="12"/>
      <c r="F3563" s="12"/>
      <c r="AA3563" s="26"/>
      <c r="AB3563" s="27"/>
    </row>
    <row r="3564" spans="1:28">
      <c r="A3564" s="12"/>
      <c r="B3564" s="12"/>
      <c r="C3564" s="12"/>
      <c r="D3564" s="12"/>
      <c r="E3564" s="12"/>
      <c r="F3564" s="12"/>
      <c r="AA3564" s="26"/>
      <c r="AB3564" s="27"/>
    </row>
    <row r="3565" spans="1:28">
      <c r="A3565" s="12"/>
      <c r="B3565" s="12"/>
      <c r="C3565" s="12"/>
      <c r="D3565" s="12"/>
      <c r="E3565" s="12"/>
      <c r="F3565" s="12"/>
      <c r="AA3565" s="26"/>
      <c r="AB3565" s="27"/>
    </row>
    <row r="3566" spans="1:28">
      <c r="A3566" s="12"/>
      <c r="B3566" s="12"/>
      <c r="C3566" s="12"/>
      <c r="D3566" s="12"/>
      <c r="E3566" s="12"/>
      <c r="F3566" s="12"/>
      <c r="AA3566" s="26"/>
      <c r="AB3566" s="27"/>
    </row>
    <row r="3567" spans="1:28">
      <c r="A3567" s="12"/>
      <c r="B3567" s="12"/>
      <c r="C3567" s="12"/>
      <c r="D3567" s="12"/>
      <c r="E3567" s="12"/>
      <c r="F3567" s="12"/>
      <c r="AA3567" s="26"/>
      <c r="AB3567" s="27"/>
    </row>
    <row r="3568" spans="1:28">
      <c r="A3568" s="12"/>
      <c r="B3568" s="12"/>
      <c r="C3568" s="12"/>
      <c r="D3568" s="12"/>
      <c r="E3568" s="12"/>
      <c r="F3568" s="12"/>
      <c r="AA3568" s="26"/>
      <c r="AB3568" s="27"/>
    </row>
    <row r="3569" spans="1:28">
      <c r="A3569" s="12"/>
      <c r="B3569" s="12"/>
      <c r="C3569" s="12"/>
      <c r="D3569" s="12"/>
      <c r="E3569" s="12"/>
      <c r="F3569" s="12"/>
      <c r="AA3569" s="26"/>
      <c r="AB3569" s="27"/>
    </row>
    <row r="3570" spans="1:28">
      <c r="A3570" s="12"/>
      <c r="B3570" s="12"/>
      <c r="C3570" s="12"/>
      <c r="D3570" s="12"/>
      <c r="E3570" s="12"/>
      <c r="F3570" s="12"/>
      <c r="AA3570" s="26"/>
      <c r="AB3570" s="27"/>
    </row>
    <row r="3571" spans="1:28">
      <c r="A3571" s="12"/>
      <c r="B3571" s="12"/>
      <c r="C3571" s="12"/>
      <c r="D3571" s="12"/>
      <c r="E3571" s="12"/>
      <c r="F3571" s="12"/>
      <c r="AA3571" s="26"/>
      <c r="AB3571" s="27"/>
    </row>
    <row r="3572" spans="1:28">
      <c r="A3572" s="12"/>
      <c r="B3572" s="12"/>
      <c r="C3572" s="12"/>
      <c r="D3572" s="12"/>
      <c r="E3572" s="12"/>
      <c r="F3572" s="12"/>
      <c r="AA3572" s="26"/>
      <c r="AB3572" s="27"/>
    </row>
    <row r="3573" spans="1:28">
      <c r="A3573" s="12"/>
      <c r="B3573" s="12"/>
      <c r="C3573" s="12"/>
      <c r="D3573" s="12"/>
      <c r="E3573" s="12"/>
      <c r="F3573" s="12"/>
      <c r="AA3573" s="26"/>
      <c r="AB3573" s="27"/>
    </row>
    <row r="3574" spans="1:28">
      <c r="A3574" s="12"/>
      <c r="B3574" s="12"/>
      <c r="C3574" s="12"/>
      <c r="D3574" s="12"/>
      <c r="E3574" s="12"/>
      <c r="F3574" s="12"/>
      <c r="AA3574" s="26"/>
      <c r="AB3574" s="27"/>
    </row>
    <row r="3575" spans="1:28">
      <c r="A3575" s="12"/>
      <c r="B3575" s="12"/>
      <c r="C3575" s="12"/>
      <c r="D3575" s="12"/>
      <c r="E3575" s="12"/>
      <c r="F3575" s="12"/>
      <c r="AA3575" s="26"/>
      <c r="AB3575" s="27"/>
    </row>
    <row r="3576" spans="1:28">
      <c r="A3576" s="12"/>
      <c r="B3576" s="12"/>
      <c r="C3576" s="12"/>
      <c r="D3576" s="12"/>
      <c r="E3576" s="12"/>
      <c r="F3576" s="12"/>
      <c r="AA3576" s="26"/>
      <c r="AB3576" s="27"/>
    </row>
    <row r="3577" spans="1:28">
      <c r="A3577" s="12"/>
      <c r="B3577" s="12"/>
      <c r="C3577" s="12"/>
      <c r="D3577" s="12"/>
      <c r="E3577" s="12"/>
      <c r="F3577" s="12"/>
      <c r="AA3577" s="26"/>
      <c r="AB3577" s="27"/>
    </row>
    <row r="3578" spans="1:28">
      <c r="A3578" s="12"/>
      <c r="B3578" s="12"/>
      <c r="C3578" s="12"/>
      <c r="D3578" s="12"/>
      <c r="E3578" s="12"/>
      <c r="F3578" s="12"/>
      <c r="AA3578" s="26"/>
      <c r="AB3578" s="27"/>
    </row>
    <row r="3579" spans="1:28">
      <c r="A3579" s="12"/>
      <c r="B3579" s="12"/>
      <c r="C3579" s="12"/>
      <c r="D3579" s="12"/>
      <c r="E3579" s="12"/>
      <c r="F3579" s="12"/>
      <c r="AA3579" s="26"/>
      <c r="AB3579" s="27"/>
    </row>
    <row r="3580" spans="1:28">
      <c r="A3580" s="12"/>
      <c r="B3580" s="12"/>
      <c r="C3580" s="12"/>
      <c r="D3580" s="12"/>
      <c r="E3580" s="12"/>
      <c r="F3580" s="12"/>
      <c r="AA3580" s="26"/>
      <c r="AB3580" s="27"/>
    </row>
    <row r="3581" spans="1:28">
      <c r="A3581" s="12"/>
      <c r="B3581" s="12"/>
      <c r="C3581" s="12"/>
      <c r="D3581" s="12"/>
      <c r="E3581" s="12"/>
      <c r="F3581" s="12"/>
      <c r="AA3581" s="26"/>
      <c r="AB3581" s="27"/>
    </row>
    <row r="3582" spans="1:28">
      <c r="A3582" s="12"/>
      <c r="B3582" s="12"/>
      <c r="C3582" s="12"/>
      <c r="D3582" s="12"/>
      <c r="E3582" s="12"/>
      <c r="F3582" s="12"/>
      <c r="AA3582" s="26"/>
      <c r="AB3582" s="27"/>
    </row>
    <row r="3583" spans="1:28">
      <c r="A3583" s="12"/>
      <c r="B3583" s="12"/>
      <c r="C3583" s="12"/>
      <c r="D3583" s="12"/>
      <c r="E3583" s="12"/>
      <c r="F3583" s="12"/>
      <c r="AA3583" s="26"/>
      <c r="AB3583" s="27"/>
    </row>
    <row r="3584" spans="1:28">
      <c r="A3584" s="12"/>
      <c r="B3584" s="12"/>
      <c r="C3584" s="12"/>
      <c r="D3584" s="12"/>
      <c r="E3584" s="12"/>
      <c r="F3584" s="12"/>
      <c r="AA3584" s="26"/>
      <c r="AB3584" s="27"/>
    </row>
    <row r="3585" spans="1:28">
      <c r="A3585" s="12"/>
      <c r="B3585" s="12"/>
      <c r="C3585" s="12"/>
      <c r="D3585" s="12"/>
      <c r="E3585" s="12"/>
      <c r="F3585" s="12"/>
      <c r="AA3585" s="26"/>
      <c r="AB3585" s="27"/>
    </row>
    <row r="3586" spans="1:28">
      <c r="A3586" s="12"/>
      <c r="B3586" s="12"/>
      <c r="C3586" s="12"/>
      <c r="D3586" s="12"/>
      <c r="E3586" s="12"/>
      <c r="F3586" s="12"/>
      <c r="AA3586" s="26"/>
      <c r="AB3586" s="27"/>
    </row>
    <row r="3587" spans="1:28">
      <c r="A3587" s="12"/>
      <c r="B3587" s="12"/>
      <c r="C3587" s="12"/>
      <c r="D3587" s="12"/>
      <c r="E3587" s="12"/>
      <c r="F3587" s="12"/>
      <c r="AA3587" s="26"/>
      <c r="AB3587" s="27"/>
    </row>
    <row r="3588" spans="1:28">
      <c r="A3588" s="12"/>
      <c r="B3588" s="12"/>
      <c r="C3588" s="12"/>
      <c r="D3588" s="12"/>
      <c r="E3588" s="12"/>
      <c r="F3588" s="12"/>
      <c r="AA3588" s="26"/>
      <c r="AB3588" s="27"/>
    </row>
    <row r="3589" spans="1:28">
      <c r="A3589" s="12"/>
      <c r="B3589" s="12"/>
      <c r="C3589" s="12"/>
      <c r="D3589" s="12"/>
      <c r="E3589" s="12"/>
      <c r="F3589" s="12"/>
      <c r="AA3589" s="26"/>
      <c r="AB3589" s="27"/>
    </row>
    <row r="3590" spans="1:28">
      <c r="A3590" s="12"/>
      <c r="B3590" s="12"/>
      <c r="C3590" s="12"/>
      <c r="D3590" s="12"/>
      <c r="E3590" s="12"/>
      <c r="F3590" s="12"/>
      <c r="AA3590" s="26"/>
      <c r="AB3590" s="27"/>
    </row>
    <row r="3591" spans="1:28">
      <c r="A3591" s="12"/>
      <c r="B3591" s="12"/>
      <c r="C3591" s="12"/>
      <c r="D3591" s="12"/>
      <c r="E3591" s="12"/>
      <c r="F3591" s="12"/>
      <c r="AA3591" s="26"/>
      <c r="AB3591" s="27"/>
    </row>
    <row r="3592" spans="1:28">
      <c r="A3592" s="12"/>
      <c r="B3592" s="12"/>
      <c r="C3592" s="12"/>
      <c r="D3592" s="12"/>
      <c r="E3592" s="12"/>
      <c r="F3592" s="12"/>
      <c r="AA3592" s="26"/>
      <c r="AB3592" s="27"/>
    </row>
    <row r="3593" spans="1:28">
      <c r="A3593" s="12"/>
      <c r="B3593" s="12"/>
      <c r="C3593" s="12"/>
      <c r="D3593" s="12"/>
      <c r="E3593" s="12"/>
      <c r="F3593" s="12"/>
      <c r="AA3593" s="26"/>
      <c r="AB3593" s="27"/>
    </row>
    <row r="3594" spans="1:28">
      <c r="A3594" s="12"/>
      <c r="B3594" s="12"/>
      <c r="C3594" s="12"/>
      <c r="D3594" s="12"/>
      <c r="E3594" s="12"/>
      <c r="F3594" s="12"/>
      <c r="AA3594" s="26"/>
      <c r="AB3594" s="27"/>
    </row>
    <row r="3595" spans="1:28">
      <c r="A3595" s="12"/>
      <c r="B3595" s="12"/>
      <c r="C3595" s="12"/>
      <c r="D3595" s="12"/>
      <c r="E3595" s="12"/>
      <c r="F3595" s="12"/>
      <c r="AA3595" s="26"/>
      <c r="AB3595" s="27"/>
    </row>
    <row r="3596" spans="1:28">
      <c r="A3596" s="12"/>
      <c r="B3596" s="12"/>
      <c r="C3596" s="12"/>
      <c r="D3596" s="12"/>
      <c r="E3596" s="12"/>
      <c r="F3596" s="12"/>
      <c r="AA3596" s="26"/>
      <c r="AB3596" s="27"/>
    </row>
    <row r="3597" spans="1:28">
      <c r="A3597" s="12"/>
      <c r="B3597" s="12"/>
      <c r="C3597" s="12"/>
      <c r="D3597" s="12"/>
      <c r="E3597" s="12"/>
      <c r="F3597" s="12"/>
      <c r="AA3597" s="26"/>
      <c r="AB3597" s="27"/>
    </row>
    <row r="3598" spans="1:28">
      <c r="A3598" s="12"/>
      <c r="B3598" s="12"/>
      <c r="C3598" s="12"/>
      <c r="D3598" s="12"/>
      <c r="E3598" s="12"/>
      <c r="F3598" s="12"/>
      <c r="AA3598" s="26"/>
      <c r="AB3598" s="27"/>
    </row>
    <row r="3599" spans="1:28">
      <c r="A3599" s="12"/>
      <c r="B3599" s="12"/>
      <c r="C3599" s="12"/>
      <c r="D3599" s="12"/>
      <c r="E3599" s="12"/>
      <c r="F3599" s="12"/>
      <c r="AA3599" s="26"/>
      <c r="AB3599" s="27"/>
    </row>
    <row r="3600" spans="1:28">
      <c r="A3600" s="12"/>
      <c r="B3600" s="12"/>
      <c r="C3600" s="12"/>
      <c r="D3600" s="12"/>
      <c r="E3600" s="12"/>
      <c r="F3600" s="12"/>
      <c r="AA3600" s="26"/>
      <c r="AB3600" s="27"/>
    </row>
    <row r="3601" spans="1:28">
      <c r="A3601" s="12"/>
      <c r="B3601" s="12"/>
      <c r="C3601" s="12"/>
      <c r="D3601" s="12"/>
      <c r="E3601" s="12"/>
      <c r="F3601" s="12"/>
      <c r="AA3601" s="26"/>
      <c r="AB3601" s="27"/>
    </row>
    <row r="3602" spans="1:28">
      <c r="A3602" s="12"/>
      <c r="B3602" s="12"/>
      <c r="C3602" s="12"/>
      <c r="D3602" s="12"/>
      <c r="E3602" s="12"/>
      <c r="F3602" s="12"/>
      <c r="AA3602" s="26"/>
      <c r="AB3602" s="27"/>
    </row>
    <row r="3603" spans="1:28">
      <c r="A3603" s="12"/>
      <c r="B3603" s="12"/>
      <c r="C3603" s="12"/>
      <c r="D3603" s="12"/>
      <c r="E3603" s="12"/>
      <c r="F3603" s="12"/>
      <c r="AA3603" s="26"/>
      <c r="AB3603" s="27"/>
    </row>
    <row r="3604" spans="1:28">
      <c r="A3604" s="12"/>
      <c r="B3604" s="12"/>
      <c r="C3604" s="12"/>
      <c r="D3604" s="12"/>
      <c r="E3604" s="12"/>
      <c r="F3604" s="12"/>
      <c r="AA3604" s="26"/>
      <c r="AB3604" s="27"/>
    </row>
    <row r="3605" spans="1:28">
      <c r="A3605" s="12"/>
      <c r="B3605" s="12"/>
      <c r="C3605" s="12"/>
      <c r="D3605" s="12"/>
      <c r="E3605" s="12"/>
      <c r="F3605" s="12"/>
      <c r="AA3605" s="26"/>
      <c r="AB3605" s="27"/>
    </row>
    <row r="3606" spans="1:28">
      <c r="A3606" s="12"/>
      <c r="B3606" s="12"/>
      <c r="C3606" s="12"/>
      <c r="D3606" s="12"/>
      <c r="E3606" s="12"/>
      <c r="F3606" s="12"/>
      <c r="AA3606" s="26"/>
      <c r="AB3606" s="27"/>
    </row>
    <row r="3607" spans="1:28">
      <c r="A3607" s="12"/>
      <c r="B3607" s="12"/>
      <c r="C3607" s="12"/>
      <c r="D3607" s="12"/>
      <c r="E3607" s="12"/>
      <c r="F3607" s="12"/>
      <c r="AA3607" s="26"/>
      <c r="AB3607" s="27"/>
    </row>
    <row r="3608" spans="1:28">
      <c r="A3608" s="12"/>
      <c r="B3608" s="12"/>
      <c r="C3608" s="12"/>
      <c r="D3608" s="12"/>
      <c r="E3608" s="12"/>
      <c r="F3608" s="12"/>
      <c r="AA3608" s="26"/>
      <c r="AB3608" s="27"/>
    </row>
    <row r="3609" spans="1:28">
      <c r="A3609" s="12"/>
      <c r="B3609" s="12"/>
      <c r="C3609" s="12"/>
      <c r="D3609" s="12"/>
      <c r="E3609" s="12"/>
      <c r="F3609" s="12"/>
      <c r="AA3609" s="26"/>
      <c r="AB3609" s="27"/>
    </row>
    <row r="3610" spans="1:28">
      <c r="A3610" s="12"/>
      <c r="B3610" s="12"/>
      <c r="C3610" s="12"/>
      <c r="D3610" s="12"/>
      <c r="E3610" s="12"/>
      <c r="F3610" s="12"/>
      <c r="AA3610" s="26"/>
      <c r="AB3610" s="27"/>
    </row>
    <row r="3611" spans="1:28">
      <c r="A3611" s="12"/>
      <c r="B3611" s="12"/>
      <c r="C3611" s="12"/>
      <c r="D3611" s="12"/>
      <c r="E3611" s="12"/>
      <c r="F3611" s="12"/>
      <c r="AA3611" s="26"/>
      <c r="AB3611" s="27"/>
    </row>
    <row r="3612" spans="1:28">
      <c r="A3612" s="12"/>
      <c r="B3612" s="12"/>
      <c r="C3612" s="12"/>
      <c r="D3612" s="12"/>
      <c r="E3612" s="12"/>
      <c r="F3612" s="12"/>
      <c r="AA3612" s="26"/>
      <c r="AB3612" s="27"/>
    </row>
    <row r="3613" spans="1:28">
      <c r="A3613" s="12"/>
      <c r="B3613" s="12"/>
      <c r="C3613" s="12"/>
      <c r="D3613" s="12"/>
      <c r="E3613" s="12"/>
      <c r="F3613" s="12"/>
      <c r="AA3613" s="26"/>
      <c r="AB3613" s="27"/>
    </row>
    <row r="3614" spans="1:28">
      <c r="A3614" s="12"/>
      <c r="B3614" s="12"/>
      <c r="C3614" s="12"/>
      <c r="D3614" s="12"/>
      <c r="E3614" s="12"/>
      <c r="F3614" s="12"/>
      <c r="AA3614" s="26"/>
      <c r="AB3614" s="27"/>
    </row>
    <row r="3615" spans="1:28">
      <c r="A3615" s="12"/>
      <c r="B3615" s="12"/>
      <c r="C3615" s="12"/>
      <c r="D3615" s="12"/>
      <c r="E3615" s="12"/>
      <c r="F3615" s="12"/>
      <c r="AA3615" s="26"/>
      <c r="AB3615" s="27"/>
    </row>
    <row r="3616" spans="1:28">
      <c r="A3616" s="12"/>
      <c r="B3616" s="12"/>
      <c r="C3616" s="12"/>
      <c r="D3616" s="12"/>
      <c r="E3616" s="12"/>
      <c r="F3616" s="12"/>
      <c r="AA3616" s="26"/>
      <c r="AB3616" s="27"/>
    </row>
    <row r="3617" spans="1:28">
      <c r="A3617" s="12"/>
      <c r="B3617" s="12"/>
      <c r="C3617" s="12"/>
      <c r="D3617" s="12"/>
      <c r="E3617" s="12"/>
      <c r="F3617" s="12"/>
      <c r="AA3617" s="26"/>
      <c r="AB3617" s="27"/>
    </row>
    <row r="3618" spans="1:28">
      <c r="A3618" s="12"/>
      <c r="B3618" s="12"/>
      <c r="C3618" s="12"/>
      <c r="D3618" s="12"/>
      <c r="E3618" s="12"/>
      <c r="F3618" s="12"/>
      <c r="AA3618" s="26"/>
      <c r="AB3618" s="27"/>
    </row>
    <row r="3619" spans="1:28">
      <c r="A3619" s="12"/>
      <c r="B3619" s="12"/>
      <c r="C3619" s="12"/>
      <c r="D3619" s="12"/>
      <c r="E3619" s="12"/>
      <c r="F3619" s="12"/>
      <c r="AA3619" s="26"/>
      <c r="AB3619" s="27"/>
    </row>
    <row r="3620" spans="1:28">
      <c r="A3620" s="12"/>
      <c r="B3620" s="12"/>
      <c r="C3620" s="12"/>
      <c r="D3620" s="12"/>
      <c r="E3620" s="12"/>
      <c r="F3620" s="12"/>
      <c r="AA3620" s="26"/>
      <c r="AB3620" s="27"/>
    </row>
    <row r="3621" spans="1:28">
      <c r="A3621" s="12"/>
      <c r="B3621" s="12"/>
      <c r="C3621" s="12"/>
      <c r="D3621" s="12"/>
      <c r="E3621" s="12"/>
      <c r="F3621" s="12"/>
      <c r="AA3621" s="26"/>
      <c r="AB3621" s="27"/>
    </row>
    <row r="3622" spans="1:28">
      <c r="A3622" s="12"/>
      <c r="B3622" s="12"/>
      <c r="C3622" s="12"/>
      <c r="D3622" s="12"/>
      <c r="E3622" s="12"/>
      <c r="F3622" s="12"/>
      <c r="AA3622" s="26"/>
      <c r="AB3622" s="27"/>
    </row>
    <row r="3623" spans="1:28">
      <c r="A3623" s="12"/>
      <c r="B3623" s="12"/>
      <c r="C3623" s="12"/>
      <c r="D3623" s="12"/>
      <c r="E3623" s="12"/>
      <c r="F3623" s="12"/>
      <c r="AA3623" s="26"/>
      <c r="AB3623" s="27"/>
    </row>
    <row r="3624" spans="1:28">
      <c r="A3624" s="12"/>
      <c r="B3624" s="12"/>
      <c r="C3624" s="12"/>
      <c r="D3624" s="12"/>
      <c r="E3624" s="12"/>
      <c r="F3624" s="12"/>
      <c r="AA3624" s="26"/>
      <c r="AB3624" s="27"/>
    </row>
    <row r="3625" spans="1:28">
      <c r="A3625" s="12"/>
      <c r="B3625" s="12"/>
      <c r="C3625" s="12"/>
      <c r="D3625" s="12"/>
      <c r="E3625" s="12"/>
      <c r="F3625" s="12"/>
      <c r="AA3625" s="26"/>
      <c r="AB3625" s="27"/>
    </row>
    <row r="3626" spans="1:28">
      <c r="A3626" s="12"/>
      <c r="B3626" s="12"/>
      <c r="C3626" s="12"/>
      <c r="D3626" s="12"/>
      <c r="E3626" s="12"/>
      <c r="F3626" s="12"/>
      <c r="AA3626" s="26"/>
      <c r="AB3626" s="27"/>
    </row>
    <row r="3627" spans="1:28">
      <c r="A3627" s="12"/>
      <c r="B3627" s="12"/>
      <c r="C3627" s="12"/>
      <c r="D3627" s="12"/>
      <c r="E3627" s="12"/>
      <c r="F3627" s="12"/>
      <c r="AA3627" s="26"/>
      <c r="AB3627" s="27"/>
    </row>
    <row r="3628" spans="1:28">
      <c r="A3628" s="12"/>
      <c r="B3628" s="12"/>
      <c r="C3628" s="12"/>
      <c r="D3628" s="12"/>
      <c r="E3628" s="12"/>
      <c r="F3628" s="12"/>
      <c r="AA3628" s="26"/>
      <c r="AB3628" s="27"/>
    </row>
    <row r="3629" spans="1:28">
      <c r="A3629" s="12"/>
      <c r="B3629" s="12"/>
      <c r="C3629" s="12"/>
      <c r="D3629" s="12"/>
      <c r="E3629" s="12"/>
      <c r="F3629" s="12"/>
      <c r="AA3629" s="26"/>
      <c r="AB3629" s="27"/>
    </row>
    <row r="3630" spans="1:28">
      <c r="A3630" s="12"/>
      <c r="B3630" s="12"/>
      <c r="C3630" s="12"/>
      <c r="D3630" s="12"/>
      <c r="E3630" s="12"/>
      <c r="F3630" s="12"/>
      <c r="AA3630" s="26"/>
      <c r="AB3630" s="27"/>
    </row>
    <row r="3631" spans="1:28">
      <c r="A3631" s="12"/>
      <c r="B3631" s="12"/>
      <c r="C3631" s="12"/>
      <c r="D3631" s="12"/>
      <c r="E3631" s="12"/>
      <c r="F3631" s="12"/>
      <c r="AA3631" s="26"/>
      <c r="AB3631" s="27"/>
    </row>
    <row r="3632" spans="1:28">
      <c r="A3632" s="12"/>
      <c r="B3632" s="12"/>
      <c r="C3632" s="12"/>
      <c r="D3632" s="12"/>
      <c r="E3632" s="12"/>
      <c r="F3632" s="12"/>
      <c r="AA3632" s="26"/>
      <c r="AB3632" s="27"/>
    </row>
    <row r="3633" spans="1:28">
      <c r="A3633" s="12"/>
      <c r="B3633" s="12"/>
      <c r="C3633" s="12"/>
      <c r="D3633" s="12"/>
      <c r="E3633" s="12"/>
      <c r="F3633" s="12"/>
      <c r="AA3633" s="26"/>
      <c r="AB3633" s="27"/>
    </row>
    <row r="3634" spans="1:28">
      <c r="A3634" s="12"/>
      <c r="B3634" s="12"/>
      <c r="C3634" s="12"/>
      <c r="D3634" s="12"/>
      <c r="E3634" s="12"/>
      <c r="F3634" s="12"/>
      <c r="AA3634" s="26"/>
      <c r="AB3634" s="27"/>
    </row>
    <row r="3635" spans="1:28">
      <c r="A3635" s="12"/>
      <c r="B3635" s="12"/>
      <c r="C3635" s="12"/>
      <c r="D3635" s="12"/>
      <c r="E3635" s="12"/>
      <c r="F3635" s="12"/>
      <c r="AA3635" s="26"/>
      <c r="AB3635" s="27"/>
    </row>
    <row r="3636" spans="1:28">
      <c r="A3636" s="12"/>
      <c r="B3636" s="12"/>
      <c r="C3636" s="12"/>
      <c r="D3636" s="12"/>
      <c r="E3636" s="12"/>
      <c r="F3636" s="12"/>
      <c r="AA3636" s="26"/>
      <c r="AB3636" s="27"/>
    </row>
    <row r="3637" spans="1:28">
      <c r="A3637" s="12"/>
      <c r="B3637" s="12"/>
      <c r="C3637" s="12"/>
      <c r="D3637" s="12"/>
      <c r="E3637" s="12"/>
      <c r="F3637" s="12"/>
      <c r="AA3637" s="26"/>
      <c r="AB3637" s="27"/>
    </row>
    <row r="3638" spans="1:28">
      <c r="A3638" s="12"/>
      <c r="B3638" s="12"/>
      <c r="C3638" s="12"/>
      <c r="D3638" s="12"/>
      <c r="E3638" s="12"/>
      <c r="F3638" s="12"/>
      <c r="AA3638" s="26"/>
      <c r="AB3638" s="27"/>
    </row>
    <row r="3639" spans="1:28">
      <c r="A3639" s="12"/>
      <c r="B3639" s="12"/>
      <c r="C3639" s="12"/>
      <c r="D3639" s="12"/>
      <c r="E3639" s="12"/>
      <c r="F3639" s="12"/>
      <c r="AA3639" s="26"/>
      <c r="AB3639" s="27"/>
    </row>
    <row r="3640" spans="1:28">
      <c r="A3640" s="12"/>
      <c r="B3640" s="12"/>
      <c r="C3640" s="12"/>
      <c r="D3640" s="12"/>
      <c r="E3640" s="12"/>
      <c r="F3640" s="12"/>
      <c r="AA3640" s="26"/>
      <c r="AB3640" s="27"/>
    </row>
    <row r="3641" spans="1:28">
      <c r="A3641" s="12"/>
      <c r="B3641" s="12"/>
      <c r="C3641" s="12"/>
      <c r="D3641" s="12"/>
      <c r="E3641" s="12"/>
      <c r="F3641" s="12"/>
      <c r="AA3641" s="26"/>
      <c r="AB3641" s="27"/>
    </row>
    <row r="3642" spans="1:28">
      <c r="A3642" s="12"/>
      <c r="B3642" s="12"/>
      <c r="C3642" s="12"/>
      <c r="D3642" s="12"/>
      <c r="E3642" s="12"/>
      <c r="F3642" s="12"/>
      <c r="AA3642" s="26"/>
      <c r="AB3642" s="27"/>
    </row>
    <row r="3643" spans="1:28">
      <c r="A3643" s="12"/>
      <c r="B3643" s="12"/>
      <c r="C3643" s="12"/>
      <c r="D3643" s="12"/>
      <c r="E3643" s="12"/>
      <c r="F3643" s="12"/>
      <c r="AA3643" s="26"/>
      <c r="AB3643" s="27"/>
    </row>
    <row r="3644" spans="1:28">
      <c r="A3644" s="12"/>
      <c r="B3644" s="12"/>
      <c r="C3644" s="12"/>
      <c r="D3644" s="12"/>
      <c r="E3644" s="12"/>
      <c r="F3644" s="12"/>
      <c r="AA3644" s="26"/>
      <c r="AB3644" s="27"/>
    </row>
    <row r="3645" spans="1:28">
      <c r="A3645" s="12"/>
      <c r="B3645" s="12"/>
      <c r="C3645" s="12"/>
      <c r="D3645" s="12"/>
      <c r="E3645" s="12"/>
      <c r="F3645" s="12"/>
      <c r="AA3645" s="26"/>
      <c r="AB3645" s="27"/>
    </row>
    <row r="3646" spans="1:28">
      <c r="A3646" s="12"/>
      <c r="B3646" s="12"/>
      <c r="C3646" s="12"/>
      <c r="D3646" s="12"/>
      <c r="E3646" s="12"/>
      <c r="F3646" s="12"/>
      <c r="AA3646" s="26"/>
      <c r="AB3646" s="27"/>
    </row>
    <row r="3647" spans="1:28">
      <c r="A3647" s="12"/>
      <c r="B3647" s="12"/>
      <c r="C3647" s="12"/>
      <c r="D3647" s="12"/>
      <c r="E3647" s="12"/>
      <c r="F3647" s="12"/>
      <c r="AA3647" s="26"/>
      <c r="AB3647" s="27"/>
    </row>
    <row r="3648" spans="1:28">
      <c r="A3648" s="12"/>
      <c r="B3648" s="12"/>
      <c r="C3648" s="12"/>
      <c r="D3648" s="12"/>
      <c r="E3648" s="12"/>
      <c r="F3648" s="12"/>
      <c r="AA3648" s="26"/>
      <c r="AB3648" s="27"/>
    </row>
    <row r="3649" spans="1:28">
      <c r="A3649" s="12"/>
      <c r="B3649" s="12"/>
      <c r="C3649" s="12"/>
      <c r="D3649" s="12"/>
      <c r="E3649" s="12"/>
      <c r="F3649" s="12"/>
      <c r="AA3649" s="26"/>
      <c r="AB3649" s="27"/>
    </row>
    <row r="3650" spans="1:28">
      <c r="A3650" s="12"/>
      <c r="B3650" s="12"/>
      <c r="C3650" s="12"/>
      <c r="D3650" s="12"/>
      <c r="E3650" s="12"/>
      <c r="F3650" s="12"/>
      <c r="AA3650" s="26"/>
      <c r="AB3650" s="27"/>
    </row>
    <row r="3651" spans="1:28">
      <c r="A3651" s="12"/>
      <c r="B3651" s="12"/>
      <c r="C3651" s="12"/>
      <c r="D3651" s="12"/>
      <c r="E3651" s="12"/>
      <c r="F3651" s="12"/>
      <c r="AA3651" s="26"/>
      <c r="AB3651" s="27"/>
    </row>
    <row r="3652" spans="1:28">
      <c r="A3652" s="12"/>
      <c r="B3652" s="12"/>
      <c r="C3652" s="12"/>
      <c r="D3652" s="12"/>
      <c r="E3652" s="12"/>
      <c r="F3652" s="12"/>
      <c r="AA3652" s="26"/>
      <c r="AB3652" s="27"/>
    </row>
    <row r="3653" spans="1:28">
      <c r="A3653" s="12"/>
      <c r="B3653" s="12"/>
      <c r="C3653" s="12"/>
      <c r="D3653" s="12"/>
      <c r="E3653" s="12"/>
      <c r="F3653" s="12"/>
      <c r="AA3653" s="26"/>
      <c r="AB3653" s="27"/>
    </row>
    <row r="3654" spans="1:28">
      <c r="A3654" s="12"/>
      <c r="B3654" s="12"/>
      <c r="C3654" s="12"/>
      <c r="D3654" s="12"/>
      <c r="E3654" s="12"/>
      <c r="F3654" s="12"/>
      <c r="AA3654" s="26"/>
      <c r="AB3654" s="27"/>
    </row>
    <row r="3655" spans="1:28">
      <c r="A3655" s="12"/>
      <c r="B3655" s="12"/>
      <c r="C3655" s="12"/>
      <c r="D3655" s="12"/>
      <c r="E3655" s="12"/>
      <c r="F3655" s="12"/>
      <c r="AA3655" s="26"/>
      <c r="AB3655" s="27"/>
    </row>
    <row r="3656" spans="1:28">
      <c r="A3656" s="12"/>
      <c r="B3656" s="12"/>
      <c r="C3656" s="12"/>
      <c r="D3656" s="12"/>
      <c r="E3656" s="12"/>
      <c r="F3656" s="12"/>
      <c r="AA3656" s="26"/>
      <c r="AB3656" s="27"/>
    </row>
    <row r="3657" spans="1:28">
      <c r="A3657" s="12"/>
      <c r="B3657" s="12"/>
      <c r="C3657" s="12"/>
      <c r="D3657" s="12"/>
      <c r="E3657" s="12"/>
      <c r="F3657" s="12"/>
      <c r="AA3657" s="26"/>
      <c r="AB3657" s="27"/>
    </row>
    <row r="3658" spans="1:28">
      <c r="A3658" s="12"/>
      <c r="B3658" s="12"/>
      <c r="C3658" s="12"/>
      <c r="D3658" s="12"/>
      <c r="E3658" s="12"/>
      <c r="F3658" s="12"/>
      <c r="AA3658" s="26"/>
      <c r="AB3658" s="27"/>
    </row>
    <row r="3659" spans="1:28">
      <c r="A3659" s="12"/>
      <c r="B3659" s="12"/>
      <c r="C3659" s="12"/>
      <c r="D3659" s="12"/>
      <c r="E3659" s="12"/>
      <c r="F3659" s="12"/>
      <c r="AA3659" s="26"/>
      <c r="AB3659" s="27"/>
    </row>
    <row r="3660" spans="1:28">
      <c r="A3660" s="12"/>
      <c r="B3660" s="12"/>
      <c r="C3660" s="12"/>
      <c r="D3660" s="12"/>
      <c r="E3660" s="12"/>
      <c r="F3660" s="12"/>
      <c r="AA3660" s="26"/>
      <c r="AB3660" s="27"/>
    </row>
    <row r="3661" spans="1:28">
      <c r="A3661" s="12"/>
      <c r="B3661" s="12"/>
      <c r="C3661" s="12"/>
      <c r="D3661" s="12"/>
      <c r="E3661" s="12"/>
      <c r="F3661" s="12"/>
      <c r="AA3661" s="26"/>
      <c r="AB3661" s="27"/>
    </row>
    <row r="3662" spans="1:28">
      <c r="A3662" s="12"/>
      <c r="B3662" s="12"/>
      <c r="C3662" s="12"/>
      <c r="D3662" s="12"/>
      <c r="E3662" s="12"/>
      <c r="F3662" s="12"/>
      <c r="AA3662" s="26"/>
      <c r="AB3662" s="27"/>
    </row>
    <row r="3663" spans="1:28">
      <c r="A3663" s="12"/>
      <c r="B3663" s="12"/>
      <c r="C3663" s="12"/>
      <c r="D3663" s="12"/>
      <c r="E3663" s="12"/>
      <c r="F3663" s="12"/>
      <c r="AA3663" s="26"/>
      <c r="AB3663" s="27"/>
    </row>
    <row r="3664" spans="1:28">
      <c r="A3664" s="12"/>
      <c r="B3664" s="12"/>
      <c r="C3664" s="12"/>
      <c r="D3664" s="12"/>
      <c r="E3664" s="12"/>
      <c r="F3664" s="12"/>
      <c r="AA3664" s="26"/>
      <c r="AB3664" s="27"/>
    </row>
    <row r="3665" spans="1:28">
      <c r="A3665" s="12"/>
      <c r="B3665" s="12"/>
      <c r="C3665" s="12"/>
      <c r="D3665" s="12"/>
      <c r="E3665" s="12"/>
      <c r="F3665" s="12"/>
      <c r="AA3665" s="26"/>
      <c r="AB3665" s="27"/>
    </row>
    <row r="3666" spans="1:28">
      <c r="A3666" s="12"/>
      <c r="B3666" s="12"/>
      <c r="C3666" s="12"/>
      <c r="D3666" s="12"/>
      <c r="E3666" s="12"/>
      <c r="F3666" s="12"/>
      <c r="AA3666" s="26"/>
      <c r="AB3666" s="27"/>
    </row>
    <row r="3667" spans="1:28">
      <c r="A3667" s="12"/>
      <c r="B3667" s="12"/>
      <c r="C3667" s="12"/>
      <c r="D3667" s="12"/>
      <c r="E3667" s="12"/>
      <c r="F3667" s="12"/>
      <c r="AA3667" s="26"/>
      <c r="AB3667" s="27"/>
    </row>
    <row r="3668" spans="1:28">
      <c r="A3668" s="12"/>
      <c r="B3668" s="12"/>
      <c r="C3668" s="12"/>
      <c r="D3668" s="12"/>
      <c r="E3668" s="12"/>
      <c r="F3668" s="12"/>
      <c r="AA3668" s="26"/>
      <c r="AB3668" s="27"/>
    </row>
    <row r="3669" spans="1:28">
      <c r="A3669" s="12"/>
      <c r="B3669" s="12"/>
      <c r="C3669" s="12"/>
      <c r="D3669" s="12"/>
      <c r="E3669" s="12"/>
      <c r="F3669" s="12"/>
      <c r="AA3669" s="26"/>
      <c r="AB3669" s="27"/>
    </row>
    <row r="3670" spans="1:28">
      <c r="A3670" s="12"/>
      <c r="B3670" s="12"/>
      <c r="C3670" s="12"/>
      <c r="D3670" s="12"/>
      <c r="E3670" s="12"/>
      <c r="F3670" s="12"/>
      <c r="AA3670" s="26"/>
      <c r="AB3670" s="27"/>
    </row>
    <row r="3671" spans="1:28">
      <c r="A3671" s="12"/>
      <c r="B3671" s="12"/>
      <c r="C3671" s="12"/>
      <c r="D3671" s="12"/>
      <c r="E3671" s="12"/>
      <c r="F3671" s="12"/>
      <c r="AA3671" s="26"/>
      <c r="AB3671" s="27"/>
    </row>
    <row r="3672" spans="1:28">
      <c r="A3672" s="12"/>
      <c r="B3672" s="12"/>
      <c r="C3672" s="12"/>
      <c r="D3672" s="12"/>
      <c r="E3672" s="12"/>
      <c r="F3672" s="12"/>
      <c r="AA3672" s="26"/>
      <c r="AB3672" s="27"/>
    </row>
    <row r="3673" spans="1:28">
      <c r="A3673" s="12"/>
      <c r="B3673" s="12"/>
      <c r="C3673" s="12"/>
      <c r="D3673" s="12"/>
      <c r="E3673" s="12"/>
      <c r="F3673" s="12"/>
      <c r="AA3673" s="26"/>
      <c r="AB3673" s="27"/>
    </row>
    <row r="3674" spans="1:28">
      <c r="A3674" s="12"/>
      <c r="B3674" s="12"/>
      <c r="C3674" s="12"/>
      <c r="D3674" s="12"/>
      <c r="E3674" s="12"/>
      <c r="F3674" s="12"/>
      <c r="AA3674" s="26"/>
      <c r="AB3674" s="27"/>
    </row>
    <row r="3675" spans="1:28">
      <c r="A3675" s="12"/>
      <c r="B3675" s="12"/>
      <c r="C3675" s="12"/>
      <c r="D3675" s="12"/>
      <c r="E3675" s="12"/>
      <c r="F3675" s="12"/>
      <c r="AA3675" s="26"/>
      <c r="AB3675" s="27"/>
    </row>
    <row r="3676" spans="1:28">
      <c r="A3676" s="12"/>
      <c r="B3676" s="12"/>
      <c r="C3676" s="12"/>
      <c r="D3676" s="12"/>
      <c r="E3676" s="12"/>
      <c r="F3676" s="12"/>
      <c r="AA3676" s="26"/>
      <c r="AB3676" s="27"/>
    </row>
    <row r="3677" spans="1:28">
      <c r="A3677" s="12"/>
      <c r="B3677" s="12"/>
      <c r="C3677" s="12"/>
      <c r="D3677" s="12"/>
      <c r="E3677" s="12"/>
      <c r="F3677" s="12"/>
      <c r="AA3677" s="26"/>
      <c r="AB3677" s="27"/>
    </row>
    <row r="3678" spans="1:28">
      <c r="A3678" s="12"/>
      <c r="B3678" s="12"/>
      <c r="C3678" s="12"/>
      <c r="D3678" s="12"/>
      <c r="E3678" s="12"/>
      <c r="F3678" s="12"/>
      <c r="AA3678" s="26"/>
      <c r="AB3678" s="27"/>
    </row>
    <row r="3679" spans="1:28">
      <c r="A3679" s="12"/>
      <c r="B3679" s="12"/>
      <c r="C3679" s="12"/>
      <c r="D3679" s="12"/>
      <c r="E3679" s="12"/>
      <c r="F3679" s="12"/>
      <c r="AA3679" s="26"/>
      <c r="AB3679" s="27"/>
    </row>
    <row r="3680" spans="1:28">
      <c r="A3680" s="12"/>
      <c r="B3680" s="12"/>
      <c r="C3680" s="12"/>
      <c r="D3680" s="12"/>
      <c r="E3680" s="12"/>
      <c r="F3680" s="12"/>
      <c r="AA3680" s="26"/>
      <c r="AB3680" s="27"/>
    </row>
    <row r="3681" spans="1:28">
      <c r="A3681" s="12"/>
      <c r="B3681" s="12"/>
      <c r="C3681" s="12"/>
      <c r="D3681" s="12"/>
      <c r="E3681" s="12"/>
      <c r="F3681" s="12"/>
      <c r="AA3681" s="26"/>
      <c r="AB3681" s="27"/>
    </row>
    <row r="3682" spans="1:28">
      <c r="A3682" s="12"/>
      <c r="B3682" s="12"/>
      <c r="C3682" s="12"/>
      <c r="D3682" s="12"/>
      <c r="E3682" s="12"/>
      <c r="F3682" s="12"/>
      <c r="AA3682" s="26"/>
      <c r="AB3682" s="27"/>
    </row>
    <row r="3683" spans="1:28">
      <c r="A3683" s="12"/>
      <c r="B3683" s="12"/>
      <c r="C3683" s="12"/>
      <c r="D3683" s="12"/>
      <c r="E3683" s="12"/>
      <c r="F3683" s="12"/>
      <c r="AA3683" s="26"/>
      <c r="AB3683" s="27"/>
    </row>
    <row r="3684" spans="1:28">
      <c r="A3684" s="12"/>
      <c r="B3684" s="12"/>
      <c r="C3684" s="12"/>
      <c r="D3684" s="12"/>
      <c r="E3684" s="12"/>
      <c r="F3684" s="12"/>
      <c r="AA3684" s="26"/>
      <c r="AB3684" s="27"/>
    </row>
    <row r="3685" spans="1:28">
      <c r="A3685" s="12"/>
      <c r="B3685" s="12"/>
      <c r="C3685" s="12"/>
      <c r="D3685" s="12"/>
      <c r="E3685" s="12"/>
      <c r="F3685" s="12"/>
      <c r="AA3685" s="26"/>
      <c r="AB3685" s="27"/>
    </row>
    <row r="3686" spans="1:28">
      <c r="A3686" s="12"/>
      <c r="B3686" s="12"/>
      <c r="C3686" s="12"/>
      <c r="D3686" s="12"/>
      <c r="E3686" s="12"/>
      <c r="F3686" s="12"/>
      <c r="AA3686" s="26"/>
      <c r="AB3686" s="27"/>
    </row>
    <row r="3687" spans="1:28">
      <c r="A3687" s="12"/>
      <c r="B3687" s="12"/>
      <c r="C3687" s="12"/>
      <c r="D3687" s="12"/>
      <c r="E3687" s="12"/>
      <c r="F3687" s="12"/>
      <c r="AA3687" s="26"/>
      <c r="AB3687" s="27"/>
    </row>
    <row r="3688" spans="1:28">
      <c r="A3688" s="12"/>
      <c r="B3688" s="12"/>
      <c r="C3688" s="12"/>
      <c r="D3688" s="12"/>
      <c r="E3688" s="12"/>
      <c r="F3688" s="12"/>
      <c r="AA3688" s="26"/>
      <c r="AB3688" s="27"/>
    </row>
    <row r="3689" spans="1:28">
      <c r="A3689" s="12"/>
      <c r="B3689" s="12"/>
      <c r="C3689" s="12"/>
      <c r="D3689" s="12"/>
      <c r="E3689" s="12"/>
      <c r="F3689" s="12"/>
      <c r="AA3689" s="26"/>
      <c r="AB3689" s="27"/>
    </row>
    <row r="3690" spans="1:28">
      <c r="A3690" s="12"/>
      <c r="B3690" s="12"/>
      <c r="C3690" s="12"/>
      <c r="D3690" s="12"/>
      <c r="E3690" s="12"/>
      <c r="F3690" s="12"/>
      <c r="AA3690" s="26"/>
      <c r="AB3690" s="27"/>
    </row>
    <row r="3691" spans="1:28">
      <c r="A3691" s="12"/>
      <c r="B3691" s="12"/>
      <c r="C3691" s="12"/>
      <c r="D3691" s="12"/>
      <c r="E3691" s="12"/>
      <c r="F3691" s="12"/>
      <c r="AA3691" s="26"/>
      <c r="AB3691" s="27"/>
    </row>
    <row r="3692" spans="1:28">
      <c r="A3692" s="12"/>
      <c r="B3692" s="12"/>
      <c r="C3692" s="12"/>
      <c r="D3692" s="12"/>
      <c r="E3692" s="12"/>
      <c r="F3692" s="12"/>
      <c r="AA3692" s="26"/>
      <c r="AB3692" s="27"/>
    </row>
    <row r="3693" spans="1:28">
      <c r="A3693" s="12"/>
      <c r="B3693" s="12"/>
      <c r="C3693" s="12"/>
      <c r="D3693" s="12"/>
      <c r="E3693" s="12"/>
      <c r="F3693" s="12"/>
      <c r="AA3693" s="26"/>
      <c r="AB3693" s="27"/>
    </row>
    <row r="3694" spans="1:28">
      <c r="A3694" s="12"/>
      <c r="B3694" s="12"/>
      <c r="C3694" s="12"/>
      <c r="D3694" s="12"/>
      <c r="E3694" s="12"/>
      <c r="F3694" s="12"/>
      <c r="AA3694" s="26"/>
      <c r="AB3694" s="27"/>
    </row>
    <row r="3695" spans="1:28">
      <c r="A3695" s="12"/>
      <c r="B3695" s="12"/>
      <c r="C3695" s="12"/>
      <c r="D3695" s="12"/>
      <c r="E3695" s="12"/>
      <c r="F3695" s="12"/>
      <c r="AA3695" s="26"/>
      <c r="AB3695" s="27"/>
    </row>
    <row r="3696" spans="1:28">
      <c r="A3696" s="12"/>
      <c r="B3696" s="12"/>
      <c r="C3696" s="12"/>
      <c r="D3696" s="12"/>
      <c r="E3696" s="12"/>
      <c r="F3696" s="12"/>
      <c r="AA3696" s="26"/>
      <c r="AB3696" s="27"/>
    </row>
    <row r="3697" spans="1:28">
      <c r="A3697" s="12"/>
      <c r="B3697" s="12"/>
      <c r="C3697" s="12"/>
      <c r="D3697" s="12"/>
      <c r="E3697" s="12"/>
      <c r="F3697" s="12"/>
      <c r="AA3697" s="26"/>
      <c r="AB3697" s="27"/>
    </row>
    <row r="3698" spans="1:28">
      <c r="A3698" s="12"/>
      <c r="B3698" s="12"/>
      <c r="C3698" s="12"/>
      <c r="D3698" s="12"/>
      <c r="E3698" s="12"/>
      <c r="F3698" s="12"/>
      <c r="AA3698" s="26"/>
      <c r="AB3698" s="27"/>
    </row>
    <row r="3699" spans="1:28">
      <c r="A3699" s="12"/>
      <c r="B3699" s="12"/>
      <c r="C3699" s="12"/>
      <c r="D3699" s="12"/>
      <c r="E3699" s="12"/>
      <c r="F3699" s="12"/>
      <c r="AA3699" s="26"/>
      <c r="AB3699" s="27"/>
    </row>
    <row r="3700" spans="1:28">
      <c r="A3700" s="12"/>
      <c r="B3700" s="12"/>
      <c r="C3700" s="12"/>
      <c r="D3700" s="12"/>
      <c r="E3700" s="12"/>
      <c r="F3700" s="12"/>
      <c r="AA3700" s="26"/>
      <c r="AB3700" s="27"/>
    </row>
    <row r="3701" spans="1:28">
      <c r="A3701" s="12"/>
      <c r="B3701" s="12"/>
      <c r="C3701" s="12"/>
      <c r="D3701" s="12"/>
      <c r="E3701" s="12"/>
      <c r="F3701" s="12"/>
      <c r="AA3701" s="26"/>
      <c r="AB3701" s="27"/>
    </row>
    <row r="3702" spans="1:28">
      <c r="A3702" s="12"/>
      <c r="B3702" s="12"/>
      <c r="C3702" s="12"/>
      <c r="D3702" s="12"/>
      <c r="E3702" s="12"/>
      <c r="F3702" s="12"/>
      <c r="AA3702" s="26"/>
      <c r="AB3702" s="27"/>
    </row>
    <row r="3703" spans="1:28">
      <c r="A3703" s="12"/>
      <c r="B3703" s="12"/>
      <c r="C3703" s="12"/>
      <c r="D3703" s="12"/>
      <c r="E3703" s="12"/>
      <c r="F3703" s="12"/>
      <c r="AA3703" s="26"/>
      <c r="AB3703" s="27"/>
    </row>
    <row r="3704" spans="1:28">
      <c r="A3704" s="12"/>
      <c r="B3704" s="12"/>
      <c r="C3704" s="12"/>
      <c r="D3704" s="12"/>
      <c r="E3704" s="12"/>
      <c r="F3704" s="12"/>
      <c r="AA3704" s="26"/>
      <c r="AB3704" s="27"/>
    </row>
    <row r="3705" spans="1:28">
      <c r="A3705" s="12"/>
      <c r="B3705" s="12"/>
      <c r="C3705" s="12"/>
      <c r="D3705" s="12"/>
      <c r="E3705" s="12"/>
      <c r="F3705" s="12"/>
      <c r="AA3705" s="26"/>
      <c r="AB3705" s="27"/>
    </row>
    <row r="3706" spans="1:28">
      <c r="A3706" s="12"/>
      <c r="B3706" s="12"/>
      <c r="C3706" s="12"/>
      <c r="D3706" s="12"/>
      <c r="E3706" s="12"/>
      <c r="F3706" s="12"/>
      <c r="AA3706" s="26"/>
      <c r="AB3706" s="27"/>
    </row>
    <row r="3707" spans="1:28">
      <c r="A3707" s="12"/>
      <c r="B3707" s="12"/>
      <c r="C3707" s="12"/>
      <c r="D3707" s="12"/>
      <c r="E3707" s="12"/>
      <c r="F3707" s="12"/>
      <c r="AA3707" s="26"/>
      <c r="AB3707" s="27"/>
    </row>
    <row r="3708" spans="1:28">
      <c r="A3708" s="12"/>
      <c r="B3708" s="12"/>
      <c r="C3708" s="12"/>
      <c r="D3708" s="12"/>
      <c r="E3708" s="12"/>
      <c r="F3708" s="12"/>
      <c r="AA3708" s="26"/>
      <c r="AB3708" s="27"/>
    </row>
    <row r="3709" spans="1:28">
      <c r="A3709" s="12"/>
      <c r="B3709" s="12"/>
      <c r="C3709" s="12"/>
      <c r="D3709" s="12"/>
      <c r="E3709" s="12"/>
      <c r="F3709" s="12"/>
      <c r="AA3709" s="26"/>
      <c r="AB3709" s="27"/>
    </row>
    <row r="3710" spans="1:28">
      <c r="A3710" s="12"/>
      <c r="B3710" s="12"/>
      <c r="C3710" s="12"/>
      <c r="D3710" s="12"/>
      <c r="E3710" s="12"/>
      <c r="F3710" s="12"/>
      <c r="AA3710" s="26"/>
      <c r="AB3710" s="27"/>
    </row>
    <row r="3711" spans="1:28">
      <c r="A3711" s="12"/>
      <c r="B3711" s="12"/>
      <c r="C3711" s="12"/>
      <c r="D3711" s="12"/>
      <c r="E3711" s="12"/>
      <c r="F3711" s="12"/>
      <c r="AA3711" s="26"/>
      <c r="AB3711" s="27"/>
    </row>
    <row r="3712" spans="1:28">
      <c r="A3712" s="12"/>
      <c r="B3712" s="12"/>
      <c r="C3712" s="12"/>
      <c r="D3712" s="12"/>
      <c r="E3712" s="12"/>
      <c r="F3712" s="12"/>
      <c r="AA3712" s="26"/>
      <c r="AB3712" s="27"/>
    </row>
    <row r="3713" spans="1:28">
      <c r="A3713" s="12"/>
      <c r="B3713" s="12"/>
      <c r="C3713" s="12"/>
      <c r="D3713" s="12"/>
      <c r="E3713" s="12"/>
      <c r="F3713" s="12"/>
      <c r="AA3713" s="26"/>
      <c r="AB3713" s="27"/>
    </row>
    <row r="3714" spans="1:28">
      <c r="A3714" s="12"/>
      <c r="B3714" s="12"/>
      <c r="C3714" s="12"/>
      <c r="D3714" s="12"/>
      <c r="E3714" s="12"/>
      <c r="F3714" s="12"/>
      <c r="AA3714" s="26"/>
      <c r="AB3714" s="27"/>
    </row>
    <row r="3715" spans="1:28">
      <c r="A3715" s="12"/>
      <c r="B3715" s="12"/>
      <c r="C3715" s="12"/>
      <c r="D3715" s="12"/>
      <c r="E3715" s="12"/>
      <c r="F3715" s="12"/>
      <c r="AA3715" s="26"/>
      <c r="AB3715" s="27"/>
    </row>
    <row r="3716" spans="1:28">
      <c r="A3716" s="12"/>
      <c r="B3716" s="12"/>
      <c r="C3716" s="12"/>
      <c r="D3716" s="12"/>
      <c r="E3716" s="12"/>
      <c r="F3716" s="12"/>
      <c r="AA3716" s="26"/>
      <c r="AB3716" s="27"/>
    </row>
    <row r="3717" spans="1:28">
      <c r="A3717" s="12"/>
      <c r="B3717" s="12"/>
      <c r="C3717" s="12"/>
      <c r="D3717" s="12"/>
      <c r="E3717" s="12"/>
      <c r="F3717" s="12"/>
      <c r="AA3717" s="26"/>
      <c r="AB3717" s="27"/>
    </row>
    <row r="3718" spans="1:28">
      <c r="A3718" s="12"/>
      <c r="B3718" s="12"/>
      <c r="C3718" s="12"/>
      <c r="D3718" s="12"/>
      <c r="E3718" s="12"/>
      <c r="F3718" s="12"/>
      <c r="AA3718" s="26"/>
      <c r="AB3718" s="27"/>
    </row>
    <row r="3719" spans="1:28">
      <c r="A3719" s="12"/>
      <c r="B3719" s="12"/>
      <c r="C3719" s="12"/>
      <c r="D3719" s="12"/>
      <c r="E3719" s="12"/>
      <c r="F3719" s="12"/>
      <c r="AA3719" s="26"/>
      <c r="AB3719" s="27"/>
    </row>
    <row r="3720" spans="1:28">
      <c r="A3720" s="12"/>
      <c r="B3720" s="12"/>
      <c r="C3720" s="12"/>
      <c r="D3720" s="12"/>
      <c r="E3720" s="12"/>
      <c r="F3720" s="12"/>
      <c r="AA3720" s="26"/>
      <c r="AB3720" s="27"/>
    </row>
    <row r="3721" spans="1:28">
      <c r="A3721" s="12"/>
      <c r="B3721" s="12"/>
      <c r="C3721" s="12"/>
      <c r="D3721" s="12"/>
      <c r="E3721" s="12"/>
      <c r="F3721" s="12"/>
      <c r="AA3721" s="26"/>
      <c r="AB3721" s="27"/>
    </row>
    <row r="3722" spans="1:28">
      <c r="A3722" s="12"/>
      <c r="B3722" s="12"/>
      <c r="C3722" s="12"/>
      <c r="D3722" s="12"/>
      <c r="E3722" s="12"/>
      <c r="F3722" s="12"/>
      <c r="AA3722" s="26"/>
      <c r="AB3722" s="27"/>
    </row>
    <row r="3723" spans="1:28">
      <c r="A3723" s="12"/>
      <c r="B3723" s="12"/>
      <c r="C3723" s="12"/>
      <c r="D3723" s="12"/>
      <c r="E3723" s="12"/>
      <c r="F3723" s="12"/>
      <c r="AA3723" s="26"/>
      <c r="AB3723" s="27"/>
    </row>
    <row r="3724" spans="1:28">
      <c r="A3724" s="12"/>
      <c r="B3724" s="12"/>
      <c r="C3724" s="12"/>
      <c r="D3724" s="12"/>
      <c r="E3724" s="12"/>
      <c r="F3724" s="12"/>
      <c r="AA3724" s="26"/>
      <c r="AB3724" s="27"/>
    </row>
    <row r="3725" spans="1:28">
      <c r="A3725" s="12"/>
      <c r="B3725" s="12"/>
      <c r="C3725" s="12"/>
      <c r="D3725" s="12"/>
      <c r="E3725" s="12"/>
      <c r="F3725" s="12"/>
      <c r="AA3725" s="26"/>
      <c r="AB3725" s="27"/>
    </row>
    <row r="3726" spans="1:28">
      <c r="A3726" s="12"/>
      <c r="B3726" s="12"/>
      <c r="C3726" s="12"/>
      <c r="D3726" s="12"/>
      <c r="E3726" s="12"/>
      <c r="F3726" s="12"/>
      <c r="AA3726" s="26"/>
      <c r="AB3726" s="27"/>
    </row>
    <row r="3727" spans="1:28">
      <c r="A3727" s="12"/>
      <c r="B3727" s="12"/>
      <c r="C3727" s="12"/>
      <c r="D3727" s="12"/>
      <c r="E3727" s="12"/>
      <c r="F3727" s="12"/>
      <c r="AA3727" s="26"/>
      <c r="AB3727" s="27"/>
    </row>
    <row r="3728" spans="1:28">
      <c r="A3728" s="12"/>
      <c r="B3728" s="12"/>
      <c r="C3728" s="12"/>
      <c r="D3728" s="12"/>
      <c r="E3728" s="12"/>
      <c r="F3728" s="12"/>
      <c r="AA3728" s="26"/>
      <c r="AB3728" s="27"/>
    </row>
    <row r="3729" spans="1:28">
      <c r="A3729" s="12"/>
      <c r="B3729" s="12"/>
      <c r="C3729" s="12"/>
      <c r="D3729" s="12"/>
      <c r="E3729" s="12"/>
      <c r="F3729" s="12"/>
      <c r="AA3729" s="26"/>
      <c r="AB3729" s="27"/>
    </row>
    <row r="3730" spans="1:28">
      <c r="A3730" s="12"/>
      <c r="B3730" s="12"/>
      <c r="C3730" s="12"/>
      <c r="D3730" s="12"/>
      <c r="E3730" s="12"/>
      <c r="F3730" s="12"/>
      <c r="AA3730" s="26"/>
      <c r="AB3730" s="27"/>
    </row>
    <row r="3731" spans="1:28">
      <c r="A3731" s="12"/>
      <c r="B3731" s="12"/>
      <c r="C3731" s="12"/>
      <c r="D3731" s="12"/>
      <c r="E3731" s="12"/>
      <c r="F3731" s="12"/>
      <c r="AA3731" s="26"/>
      <c r="AB3731" s="27"/>
    </row>
    <row r="3732" spans="1:28">
      <c r="A3732" s="12"/>
      <c r="B3732" s="12"/>
      <c r="C3732" s="12"/>
      <c r="D3732" s="12"/>
      <c r="E3732" s="12"/>
      <c r="F3732" s="12"/>
      <c r="AA3732" s="26"/>
      <c r="AB3732" s="27"/>
    </row>
    <row r="3733" spans="1:28">
      <c r="A3733" s="12"/>
      <c r="B3733" s="12"/>
      <c r="C3733" s="12"/>
      <c r="D3733" s="12"/>
      <c r="E3733" s="12"/>
      <c r="F3733" s="12"/>
      <c r="AA3733" s="26"/>
      <c r="AB3733" s="27"/>
    </row>
    <row r="3734" spans="1:28">
      <c r="A3734" s="12"/>
      <c r="B3734" s="12"/>
      <c r="C3734" s="12"/>
      <c r="D3734" s="12"/>
      <c r="E3734" s="12"/>
      <c r="F3734" s="12"/>
      <c r="AA3734" s="26"/>
      <c r="AB3734" s="27"/>
    </row>
    <row r="3735" spans="1:28">
      <c r="A3735" s="12"/>
      <c r="B3735" s="12"/>
      <c r="C3735" s="12"/>
      <c r="D3735" s="12"/>
      <c r="E3735" s="12"/>
      <c r="F3735" s="12"/>
      <c r="AA3735" s="26"/>
      <c r="AB3735" s="27"/>
    </row>
    <row r="3736" spans="1:28">
      <c r="A3736" s="12"/>
      <c r="B3736" s="12"/>
      <c r="C3736" s="12"/>
      <c r="D3736" s="12"/>
      <c r="E3736" s="12"/>
      <c r="F3736" s="12"/>
      <c r="AA3736" s="26"/>
      <c r="AB3736" s="27"/>
    </row>
    <row r="3737" spans="1:28">
      <c r="A3737" s="12"/>
      <c r="B3737" s="12"/>
      <c r="C3737" s="12"/>
      <c r="D3737" s="12"/>
      <c r="E3737" s="12"/>
      <c r="F3737" s="12"/>
      <c r="AA3737" s="26"/>
      <c r="AB3737" s="27"/>
    </row>
    <row r="3738" spans="1:28">
      <c r="A3738" s="12"/>
      <c r="B3738" s="12"/>
      <c r="C3738" s="12"/>
      <c r="D3738" s="12"/>
      <c r="E3738" s="12"/>
      <c r="F3738" s="12"/>
      <c r="AA3738" s="26"/>
      <c r="AB3738" s="27"/>
    </row>
    <row r="3739" spans="1:28">
      <c r="A3739" s="12"/>
      <c r="B3739" s="12"/>
      <c r="C3739" s="12"/>
      <c r="D3739" s="12"/>
      <c r="E3739" s="12"/>
      <c r="F3739" s="12"/>
      <c r="AA3739" s="26"/>
      <c r="AB3739" s="27"/>
    </row>
    <row r="3740" spans="1:28">
      <c r="A3740" s="12"/>
      <c r="B3740" s="12"/>
      <c r="C3740" s="12"/>
      <c r="D3740" s="12"/>
      <c r="E3740" s="12"/>
      <c r="F3740" s="12"/>
      <c r="AA3740" s="26"/>
      <c r="AB3740" s="27"/>
    </row>
    <row r="3741" spans="1:28">
      <c r="A3741" s="12"/>
      <c r="B3741" s="12"/>
      <c r="C3741" s="12"/>
      <c r="D3741" s="12"/>
      <c r="E3741" s="12"/>
      <c r="F3741" s="12"/>
      <c r="AA3741" s="26"/>
      <c r="AB3741" s="27"/>
    </row>
    <row r="3742" spans="1:28">
      <c r="A3742" s="12"/>
      <c r="B3742" s="12"/>
      <c r="C3742" s="12"/>
      <c r="D3742" s="12"/>
      <c r="E3742" s="12"/>
      <c r="F3742" s="12"/>
      <c r="AA3742" s="26"/>
      <c r="AB3742" s="27"/>
    </row>
    <row r="3743" spans="1:28">
      <c r="A3743" s="12"/>
      <c r="B3743" s="12"/>
      <c r="C3743" s="12"/>
      <c r="D3743" s="12"/>
      <c r="E3743" s="12"/>
      <c r="F3743" s="12"/>
      <c r="AA3743" s="26"/>
      <c r="AB3743" s="27"/>
    </row>
    <row r="3744" spans="1:28">
      <c r="A3744" s="12"/>
      <c r="B3744" s="12"/>
      <c r="C3744" s="12"/>
      <c r="D3744" s="12"/>
      <c r="E3744" s="12"/>
      <c r="F3744" s="12"/>
      <c r="AA3744" s="26"/>
      <c r="AB3744" s="27"/>
    </row>
    <row r="3745" spans="1:28">
      <c r="A3745" s="12"/>
      <c r="B3745" s="12"/>
      <c r="C3745" s="12"/>
      <c r="D3745" s="12"/>
      <c r="E3745" s="12"/>
      <c r="F3745" s="12"/>
      <c r="AA3745" s="26"/>
      <c r="AB3745" s="27"/>
    </row>
    <row r="3746" spans="1:28">
      <c r="A3746" s="12"/>
      <c r="B3746" s="12"/>
      <c r="C3746" s="12"/>
      <c r="D3746" s="12"/>
      <c r="E3746" s="12"/>
      <c r="F3746" s="12"/>
      <c r="AA3746" s="26"/>
      <c r="AB3746" s="27"/>
    </row>
    <row r="3747" spans="1:28">
      <c r="A3747" s="12"/>
      <c r="B3747" s="12"/>
      <c r="C3747" s="12"/>
      <c r="D3747" s="12"/>
      <c r="E3747" s="12"/>
      <c r="F3747" s="12"/>
      <c r="AA3747" s="26"/>
      <c r="AB3747" s="27"/>
    </row>
    <row r="3748" spans="1:28">
      <c r="A3748" s="12"/>
      <c r="B3748" s="12"/>
      <c r="C3748" s="12"/>
      <c r="D3748" s="12"/>
      <c r="E3748" s="12"/>
      <c r="F3748" s="12"/>
      <c r="AA3748" s="26"/>
      <c r="AB3748" s="27"/>
    </row>
    <row r="3749" spans="1:28">
      <c r="A3749" s="12"/>
      <c r="B3749" s="12"/>
      <c r="C3749" s="12"/>
      <c r="D3749" s="12"/>
      <c r="E3749" s="12"/>
      <c r="F3749" s="12"/>
      <c r="AA3749" s="26"/>
      <c r="AB3749" s="27"/>
    </row>
    <row r="3750" spans="1:28">
      <c r="A3750" s="12"/>
      <c r="B3750" s="12"/>
      <c r="C3750" s="12"/>
      <c r="D3750" s="12"/>
      <c r="E3750" s="12"/>
      <c r="F3750" s="12"/>
      <c r="AA3750" s="26"/>
      <c r="AB3750" s="27"/>
    </row>
    <row r="3751" spans="1:28">
      <c r="A3751" s="12"/>
      <c r="B3751" s="12"/>
      <c r="C3751" s="12"/>
      <c r="D3751" s="12"/>
      <c r="E3751" s="12"/>
      <c r="F3751" s="12"/>
      <c r="AA3751" s="26"/>
      <c r="AB3751" s="27"/>
    </row>
    <row r="3752" spans="1:28">
      <c r="A3752" s="12"/>
      <c r="B3752" s="12"/>
      <c r="C3752" s="12"/>
      <c r="D3752" s="12"/>
      <c r="E3752" s="12"/>
      <c r="F3752" s="12"/>
      <c r="AA3752" s="26"/>
      <c r="AB3752" s="27"/>
    </row>
    <row r="3753" spans="1:28">
      <c r="A3753" s="12"/>
      <c r="B3753" s="12"/>
      <c r="C3753" s="12"/>
      <c r="D3753" s="12"/>
      <c r="E3753" s="12"/>
      <c r="F3753" s="12"/>
      <c r="AA3753" s="26"/>
      <c r="AB3753" s="27"/>
    </row>
    <row r="3754" spans="1:28">
      <c r="A3754" s="12"/>
      <c r="B3754" s="12"/>
      <c r="C3754" s="12"/>
      <c r="D3754" s="12"/>
      <c r="E3754" s="12"/>
      <c r="F3754" s="12"/>
      <c r="AA3754" s="26"/>
      <c r="AB3754" s="27"/>
    </row>
    <row r="3755" spans="1:28">
      <c r="A3755" s="12"/>
      <c r="B3755" s="12"/>
      <c r="C3755" s="12"/>
      <c r="D3755" s="12"/>
      <c r="E3755" s="12"/>
      <c r="F3755" s="12"/>
      <c r="AA3755" s="26"/>
      <c r="AB3755" s="27"/>
    </row>
    <row r="3756" spans="1:28">
      <c r="A3756" s="12"/>
      <c r="B3756" s="12"/>
      <c r="C3756" s="12"/>
      <c r="D3756" s="12"/>
      <c r="E3756" s="12"/>
      <c r="F3756" s="12"/>
      <c r="AA3756" s="26"/>
      <c r="AB3756" s="27"/>
    </row>
    <row r="3757" spans="1:28">
      <c r="A3757" s="12"/>
      <c r="B3757" s="12"/>
      <c r="C3757" s="12"/>
      <c r="D3757" s="12"/>
      <c r="E3757" s="12"/>
      <c r="F3757" s="12"/>
      <c r="AA3757" s="26"/>
      <c r="AB3757" s="27"/>
    </row>
    <row r="3758" spans="1:28">
      <c r="A3758" s="12"/>
      <c r="B3758" s="12"/>
      <c r="C3758" s="12"/>
      <c r="D3758" s="12"/>
      <c r="E3758" s="12"/>
      <c r="F3758" s="12"/>
      <c r="AA3758" s="26"/>
      <c r="AB3758" s="27"/>
    </row>
    <row r="3759" spans="1:28">
      <c r="A3759" s="12"/>
      <c r="B3759" s="12"/>
      <c r="C3759" s="12"/>
      <c r="D3759" s="12"/>
      <c r="E3759" s="12"/>
      <c r="F3759" s="12"/>
      <c r="AA3759" s="26"/>
      <c r="AB3759" s="27"/>
    </row>
    <row r="3760" spans="1:28">
      <c r="A3760" s="12"/>
      <c r="B3760" s="12"/>
      <c r="C3760" s="12"/>
      <c r="D3760" s="12"/>
      <c r="E3760" s="12"/>
      <c r="F3760" s="12"/>
      <c r="AA3760" s="26"/>
      <c r="AB3760" s="27"/>
    </row>
    <row r="3761" spans="1:28">
      <c r="A3761" s="12"/>
      <c r="B3761" s="12"/>
      <c r="C3761" s="12"/>
      <c r="D3761" s="12"/>
      <c r="E3761" s="12"/>
      <c r="F3761" s="12"/>
      <c r="AA3761" s="26"/>
      <c r="AB3761" s="27"/>
    </row>
    <row r="3762" spans="1:28">
      <c r="A3762" s="12"/>
      <c r="B3762" s="12"/>
      <c r="C3762" s="12"/>
      <c r="D3762" s="12"/>
      <c r="E3762" s="12"/>
      <c r="F3762" s="12"/>
      <c r="AA3762" s="26"/>
      <c r="AB3762" s="27"/>
    </row>
    <row r="3763" spans="1:28">
      <c r="A3763" s="12"/>
      <c r="B3763" s="12"/>
      <c r="C3763" s="12"/>
      <c r="D3763" s="12"/>
      <c r="E3763" s="12"/>
      <c r="F3763" s="12"/>
      <c r="AA3763" s="26"/>
      <c r="AB3763" s="27"/>
    </row>
    <row r="3764" spans="1:28">
      <c r="A3764" s="12"/>
      <c r="B3764" s="12"/>
      <c r="C3764" s="12"/>
      <c r="D3764" s="12"/>
      <c r="E3764" s="12"/>
      <c r="F3764" s="12"/>
      <c r="AA3764" s="26"/>
      <c r="AB3764" s="27"/>
    </row>
    <row r="3765" spans="1:28">
      <c r="A3765" s="12"/>
      <c r="B3765" s="12"/>
      <c r="C3765" s="12"/>
      <c r="D3765" s="12"/>
      <c r="E3765" s="12"/>
      <c r="F3765" s="12"/>
      <c r="AA3765" s="26"/>
      <c r="AB3765" s="27"/>
    </row>
    <row r="3766" spans="1:28">
      <c r="A3766" s="12"/>
      <c r="B3766" s="12"/>
      <c r="C3766" s="12"/>
      <c r="D3766" s="12"/>
      <c r="E3766" s="12"/>
      <c r="F3766" s="12"/>
      <c r="AA3766" s="26"/>
      <c r="AB3766" s="27"/>
    </row>
    <row r="3767" spans="1:28">
      <c r="A3767" s="12"/>
      <c r="B3767" s="12"/>
      <c r="C3767" s="12"/>
      <c r="D3767" s="12"/>
      <c r="E3767" s="12"/>
      <c r="F3767" s="12"/>
      <c r="AA3767" s="26"/>
      <c r="AB3767" s="27"/>
    </row>
    <row r="3768" spans="1:28">
      <c r="A3768" s="12"/>
      <c r="B3768" s="12"/>
      <c r="C3768" s="12"/>
      <c r="D3768" s="12"/>
      <c r="E3768" s="12"/>
      <c r="F3768" s="12"/>
      <c r="AA3768" s="26"/>
      <c r="AB3768" s="27"/>
    </row>
    <row r="3769" spans="1:28">
      <c r="A3769" s="12"/>
      <c r="B3769" s="12"/>
      <c r="C3769" s="12"/>
      <c r="D3769" s="12"/>
      <c r="E3769" s="12"/>
      <c r="F3769" s="12"/>
      <c r="AA3769" s="26"/>
      <c r="AB3769" s="27"/>
    </row>
    <row r="3770" spans="1:28">
      <c r="A3770" s="12"/>
      <c r="B3770" s="12"/>
      <c r="C3770" s="12"/>
      <c r="D3770" s="12"/>
      <c r="E3770" s="12"/>
      <c r="F3770" s="12"/>
      <c r="AA3770" s="26"/>
      <c r="AB3770" s="27"/>
    </row>
    <row r="3771" spans="1:28">
      <c r="A3771" s="12"/>
      <c r="B3771" s="12"/>
      <c r="C3771" s="12"/>
      <c r="D3771" s="12"/>
      <c r="E3771" s="12"/>
      <c r="F3771" s="12"/>
      <c r="AA3771" s="26"/>
      <c r="AB3771" s="27"/>
    </row>
    <row r="3772" spans="1:28">
      <c r="A3772" s="12"/>
      <c r="B3772" s="12"/>
      <c r="C3772" s="12"/>
      <c r="D3772" s="12"/>
      <c r="E3772" s="12"/>
      <c r="F3772" s="12"/>
      <c r="AA3772" s="26"/>
      <c r="AB3772" s="27"/>
    </row>
    <row r="3773" spans="1:28">
      <c r="A3773" s="12"/>
      <c r="B3773" s="12"/>
      <c r="C3773" s="12"/>
      <c r="D3773" s="12"/>
      <c r="E3773" s="12"/>
      <c r="F3773" s="12"/>
      <c r="AA3773" s="26"/>
      <c r="AB3773" s="27"/>
    </row>
    <row r="3774" spans="1:28">
      <c r="A3774" s="12"/>
      <c r="B3774" s="12"/>
      <c r="C3774" s="12"/>
      <c r="D3774" s="12"/>
      <c r="E3774" s="12"/>
      <c r="F3774" s="12"/>
      <c r="AA3774" s="26"/>
      <c r="AB3774" s="27"/>
    </row>
    <row r="3775" spans="1:28">
      <c r="A3775" s="12"/>
      <c r="B3775" s="12"/>
      <c r="C3775" s="12"/>
      <c r="D3775" s="12"/>
      <c r="E3775" s="12"/>
      <c r="F3775" s="12"/>
      <c r="AA3775" s="26"/>
      <c r="AB3775" s="27"/>
    </row>
    <row r="3776" spans="1:28">
      <c r="A3776" s="12"/>
      <c r="B3776" s="12"/>
      <c r="C3776" s="12"/>
      <c r="D3776" s="12"/>
      <c r="E3776" s="12"/>
      <c r="F3776" s="12"/>
      <c r="AA3776" s="26"/>
      <c r="AB3776" s="27"/>
    </row>
    <row r="3777" spans="1:28">
      <c r="A3777" s="12"/>
      <c r="B3777" s="12"/>
      <c r="C3777" s="12"/>
      <c r="D3777" s="12"/>
      <c r="E3777" s="12"/>
      <c r="F3777" s="12"/>
      <c r="AA3777" s="26"/>
      <c r="AB3777" s="27"/>
    </row>
    <row r="3778" spans="1:28">
      <c r="A3778" s="12"/>
      <c r="B3778" s="12"/>
      <c r="C3778" s="12"/>
      <c r="D3778" s="12"/>
      <c r="E3778" s="12"/>
      <c r="F3778" s="12"/>
      <c r="AA3778" s="26"/>
      <c r="AB3778" s="27"/>
    </row>
    <row r="3779" spans="1:28">
      <c r="A3779" s="12"/>
      <c r="B3779" s="12"/>
      <c r="C3779" s="12"/>
      <c r="D3779" s="12"/>
      <c r="E3779" s="12"/>
      <c r="F3779" s="12"/>
      <c r="AA3779" s="26"/>
      <c r="AB3779" s="27"/>
    </row>
    <row r="3780" spans="1:28">
      <c r="A3780" s="12"/>
      <c r="B3780" s="12"/>
      <c r="C3780" s="12"/>
      <c r="D3780" s="12"/>
      <c r="E3780" s="12"/>
      <c r="F3780" s="12"/>
      <c r="AA3780" s="26"/>
      <c r="AB3780" s="27"/>
    </row>
    <row r="3781" spans="1:28">
      <c r="A3781" s="12"/>
      <c r="B3781" s="12"/>
      <c r="C3781" s="12"/>
      <c r="D3781" s="12"/>
      <c r="E3781" s="12"/>
      <c r="F3781" s="12"/>
      <c r="AA3781" s="26"/>
      <c r="AB3781" s="27"/>
    </row>
    <row r="3782" spans="1:28">
      <c r="A3782" s="12"/>
      <c r="B3782" s="12"/>
      <c r="C3782" s="12"/>
      <c r="D3782" s="12"/>
      <c r="E3782" s="12"/>
      <c r="F3782" s="12"/>
      <c r="AA3782" s="26"/>
      <c r="AB3782" s="27"/>
    </row>
    <row r="3783" spans="1:28">
      <c r="A3783" s="12"/>
      <c r="B3783" s="12"/>
      <c r="C3783" s="12"/>
      <c r="D3783" s="12"/>
      <c r="E3783" s="12"/>
      <c r="F3783" s="12"/>
      <c r="AA3783" s="26"/>
      <c r="AB3783" s="27"/>
    </row>
    <row r="3784" spans="1:28">
      <c r="A3784" s="12"/>
      <c r="B3784" s="12"/>
      <c r="C3784" s="12"/>
      <c r="D3784" s="12"/>
      <c r="E3784" s="12"/>
      <c r="F3784" s="12"/>
      <c r="AA3784" s="26"/>
      <c r="AB3784" s="27"/>
    </row>
    <row r="3785" spans="1:28">
      <c r="A3785" s="12"/>
      <c r="B3785" s="12"/>
      <c r="C3785" s="12"/>
      <c r="D3785" s="12"/>
      <c r="E3785" s="12"/>
      <c r="F3785" s="12"/>
      <c r="AA3785" s="26"/>
      <c r="AB3785" s="27"/>
    </row>
    <row r="3786" spans="1:28">
      <c r="A3786" s="12"/>
      <c r="B3786" s="12"/>
      <c r="C3786" s="12"/>
      <c r="D3786" s="12"/>
      <c r="E3786" s="12"/>
      <c r="F3786" s="12"/>
      <c r="AA3786" s="26"/>
      <c r="AB3786" s="27"/>
    </row>
    <row r="3787" spans="1:28">
      <c r="A3787" s="12"/>
      <c r="B3787" s="12"/>
      <c r="C3787" s="12"/>
      <c r="D3787" s="12"/>
      <c r="E3787" s="12"/>
      <c r="F3787" s="12"/>
      <c r="AA3787" s="26"/>
      <c r="AB3787" s="27"/>
    </row>
    <row r="3788" spans="1:28">
      <c r="A3788" s="12"/>
      <c r="B3788" s="12"/>
      <c r="C3788" s="12"/>
      <c r="D3788" s="12"/>
      <c r="E3788" s="12"/>
      <c r="F3788" s="12"/>
      <c r="AA3788" s="26"/>
      <c r="AB3788" s="27"/>
    </row>
    <row r="3789" spans="1:28">
      <c r="A3789" s="12"/>
      <c r="B3789" s="12"/>
      <c r="C3789" s="12"/>
      <c r="D3789" s="12"/>
      <c r="E3789" s="12"/>
      <c r="F3789" s="12"/>
      <c r="AA3789" s="26"/>
      <c r="AB3789" s="27"/>
    </row>
    <row r="3790" spans="1:28">
      <c r="A3790" s="12"/>
      <c r="B3790" s="12"/>
      <c r="C3790" s="12"/>
      <c r="D3790" s="12"/>
      <c r="E3790" s="12"/>
      <c r="F3790" s="12"/>
      <c r="AA3790" s="26"/>
      <c r="AB3790" s="27"/>
    </row>
    <row r="3791" spans="1:28">
      <c r="A3791" s="12"/>
      <c r="B3791" s="12"/>
      <c r="C3791" s="12"/>
      <c r="D3791" s="12"/>
      <c r="E3791" s="12"/>
      <c r="F3791" s="12"/>
      <c r="AA3791" s="26"/>
      <c r="AB3791" s="27"/>
    </row>
    <row r="3792" spans="1:28">
      <c r="A3792" s="12"/>
      <c r="B3792" s="12"/>
      <c r="C3792" s="12"/>
      <c r="D3792" s="12"/>
      <c r="E3792" s="12"/>
      <c r="F3792" s="12"/>
      <c r="AA3792" s="26"/>
      <c r="AB3792" s="27"/>
    </row>
    <row r="3793" spans="1:28">
      <c r="A3793" s="12"/>
      <c r="B3793" s="12"/>
      <c r="C3793" s="12"/>
      <c r="D3793" s="12"/>
      <c r="E3793" s="12"/>
      <c r="F3793" s="12"/>
      <c r="AA3793" s="26"/>
      <c r="AB3793" s="27"/>
    </row>
    <row r="3794" spans="1:28">
      <c r="A3794" s="12"/>
      <c r="B3794" s="12"/>
      <c r="C3794" s="12"/>
      <c r="D3794" s="12"/>
      <c r="E3794" s="12"/>
      <c r="F3794" s="12"/>
      <c r="AA3794" s="26"/>
      <c r="AB3794" s="27"/>
    </row>
    <row r="3795" spans="1:28">
      <c r="A3795" s="12"/>
      <c r="B3795" s="12"/>
      <c r="C3795" s="12"/>
      <c r="D3795" s="12"/>
      <c r="E3795" s="12"/>
      <c r="F3795" s="12"/>
      <c r="AA3795" s="26"/>
      <c r="AB3795" s="27"/>
    </row>
    <row r="3796" spans="1:28">
      <c r="A3796" s="12"/>
      <c r="B3796" s="12"/>
      <c r="C3796" s="12"/>
      <c r="D3796" s="12"/>
      <c r="E3796" s="12"/>
      <c r="F3796" s="12"/>
      <c r="AA3796" s="26"/>
      <c r="AB3796" s="27"/>
    </row>
    <row r="3797" spans="1:28">
      <c r="A3797" s="12"/>
      <c r="B3797" s="12"/>
      <c r="C3797" s="12"/>
      <c r="D3797" s="12"/>
      <c r="E3797" s="12"/>
      <c r="F3797" s="12"/>
      <c r="AA3797" s="26"/>
      <c r="AB3797" s="27"/>
    </row>
    <row r="3798" spans="1:28">
      <c r="A3798" s="12"/>
      <c r="B3798" s="12"/>
      <c r="C3798" s="12"/>
      <c r="D3798" s="12"/>
      <c r="E3798" s="12"/>
      <c r="F3798" s="12"/>
      <c r="AA3798" s="26"/>
      <c r="AB3798" s="27"/>
    </row>
    <row r="3799" spans="1:28">
      <c r="A3799" s="12"/>
      <c r="B3799" s="12"/>
      <c r="C3799" s="12"/>
      <c r="D3799" s="12"/>
      <c r="E3799" s="12"/>
      <c r="F3799" s="12"/>
      <c r="AA3799" s="26"/>
      <c r="AB3799" s="27"/>
    </row>
    <row r="3800" spans="1:28">
      <c r="A3800" s="12"/>
      <c r="B3800" s="12"/>
      <c r="C3800" s="12"/>
      <c r="D3800" s="12"/>
      <c r="E3800" s="12"/>
      <c r="F3800" s="12"/>
      <c r="AA3800" s="26"/>
      <c r="AB3800" s="27"/>
    </row>
    <row r="3801" spans="1:28">
      <c r="A3801" s="12"/>
      <c r="B3801" s="12"/>
      <c r="C3801" s="12"/>
      <c r="D3801" s="12"/>
      <c r="E3801" s="12"/>
      <c r="F3801" s="12"/>
      <c r="AA3801" s="26"/>
      <c r="AB3801" s="27"/>
    </row>
    <row r="3802" spans="1:28">
      <c r="A3802" s="12"/>
      <c r="B3802" s="12"/>
      <c r="C3802" s="12"/>
      <c r="D3802" s="12"/>
      <c r="E3802" s="12"/>
      <c r="F3802" s="12"/>
      <c r="AA3802" s="26"/>
      <c r="AB3802" s="27"/>
    </row>
    <row r="3803" spans="1:28">
      <c r="A3803" s="12"/>
      <c r="B3803" s="12"/>
      <c r="C3803" s="12"/>
      <c r="D3803" s="12"/>
      <c r="E3803" s="12"/>
      <c r="F3803" s="12"/>
      <c r="AA3803" s="26"/>
      <c r="AB3803" s="27"/>
    </row>
    <row r="3804" spans="1:28">
      <c r="A3804" s="12"/>
      <c r="B3804" s="12"/>
      <c r="C3804" s="12"/>
      <c r="D3804" s="12"/>
      <c r="E3804" s="12"/>
      <c r="F3804" s="12"/>
      <c r="AA3804" s="26"/>
      <c r="AB3804" s="27"/>
    </row>
    <row r="3805" spans="1:28">
      <c r="A3805" s="12"/>
      <c r="B3805" s="12"/>
      <c r="C3805" s="12"/>
      <c r="D3805" s="12"/>
      <c r="E3805" s="12"/>
      <c r="F3805" s="12"/>
      <c r="AA3805" s="26"/>
      <c r="AB3805" s="27"/>
    </row>
    <row r="3806" spans="1:28">
      <c r="A3806" s="12"/>
      <c r="B3806" s="12"/>
      <c r="C3806" s="12"/>
      <c r="D3806" s="12"/>
      <c r="E3806" s="12"/>
      <c r="F3806" s="12"/>
      <c r="AA3806" s="26"/>
      <c r="AB3806" s="27"/>
    </row>
    <row r="3807" spans="1:28">
      <c r="A3807" s="12"/>
      <c r="B3807" s="12"/>
      <c r="C3807" s="12"/>
      <c r="D3807" s="12"/>
      <c r="E3807" s="12"/>
      <c r="F3807" s="12"/>
      <c r="AA3807" s="26"/>
      <c r="AB3807" s="27"/>
    </row>
    <row r="3808" spans="1:28">
      <c r="A3808" s="12"/>
      <c r="B3808" s="12"/>
      <c r="C3808" s="12"/>
      <c r="D3808" s="12"/>
      <c r="E3808" s="12"/>
      <c r="F3808" s="12"/>
      <c r="AA3808" s="26"/>
      <c r="AB3808" s="27"/>
    </row>
    <row r="3809" spans="1:28">
      <c r="A3809" s="12"/>
      <c r="B3809" s="12"/>
      <c r="C3809" s="12"/>
      <c r="D3809" s="12"/>
      <c r="E3809" s="12"/>
      <c r="F3809" s="12"/>
      <c r="AA3809" s="26"/>
      <c r="AB3809" s="27"/>
    </row>
    <row r="3810" spans="1:28">
      <c r="A3810" s="12"/>
      <c r="B3810" s="12"/>
      <c r="C3810" s="12"/>
      <c r="D3810" s="12"/>
      <c r="E3810" s="12"/>
      <c r="F3810" s="12"/>
      <c r="AA3810" s="26"/>
      <c r="AB3810" s="27"/>
    </row>
    <row r="3811" spans="1:28">
      <c r="A3811" s="12"/>
      <c r="B3811" s="12"/>
      <c r="C3811" s="12"/>
      <c r="D3811" s="12"/>
      <c r="E3811" s="12"/>
      <c r="F3811" s="12"/>
      <c r="AA3811" s="26"/>
      <c r="AB3811" s="27"/>
    </row>
    <row r="3812" spans="1:28">
      <c r="A3812" s="12"/>
      <c r="B3812" s="12"/>
      <c r="C3812" s="12"/>
      <c r="D3812" s="12"/>
      <c r="E3812" s="12"/>
      <c r="F3812" s="12"/>
      <c r="AA3812" s="26"/>
      <c r="AB3812" s="27"/>
    </row>
    <row r="3813" spans="1:28">
      <c r="A3813" s="12"/>
      <c r="B3813" s="12"/>
      <c r="C3813" s="12"/>
      <c r="D3813" s="12"/>
      <c r="E3813" s="12"/>
      <c r="F3813" s="12"/>
      <c r="AA3813" s="26"/>
      <c r="AB3813" s="27"/>
    </row>
    <row r="3814" spans="1:28">
      <c r="A3814" s="12"/>
      <c r="B3814" s="12"/>
      <c r="C3814" s="12"/>
      <c r="D3814" s="12"/>
      <c r="E3814" s="12"/>
      <c r="F3814" s="12"/>
      <c r="AA3814" s="26"/>
      <c r="AB3814" s="27"/>
    </row>
    <row r="3815" spans="1:28">
      <c r="A3815" s="12"/>
      <c r="B3815" s="12"/>
      <c r="C3815" s="12"/>
      <c r="D3815" s="12"/>
      <c r="E3815" s="12"/>
      <c r="F3815" s="12"/>
      <c r="AA3815" s="26"/>
      <c r="AB3815" s="27"/>
    </row>
    <row r="3816" spans="1:28">
      <c r="A3816" s="12"/>
      <c r="B3816" s="12"/>
      <c r="C3816" s="12"/>
      <c r="D3816" s="12"/>
      <c r="E3816" s="12"/>
      <c r="F3816" s="12"/>
      <c r="AA3816" s="26"/>
      <c r="AB3816" s="27"/>
    </row>
    <row r="3817" spans="1:28">
      <c r="A3817" s="12"/>
      <c r="B3817" s="12"/>
      <c r="C3817" s="12"/>
      <c r="D3817" s="12"/>
      <c r="E3817" s="12"/>
      <c r="F3817" s="12"/>
      <c r="AA3817" s="26"/>
      <c r="AB3817" s="27"/>
    </row>
    <row r="3818" spans="1:28">
      <c r="A3818" s="12"/>
      <c r="B3818" s="12"/>
      <c r="C3818" s="12"/>
      <c r="D3818" s="12"/>
      <c r="E3818" s="12"/>
      <c r="F3818" s="12"/>
      <c r="AA3818" s="26"/>
      <c r="AB3818" s="27"/>
    </row>
    <row r="3819" spans="1:28">
      <c r="A3819" s="12"/>
      <c r="B3819" s="12"/>
      <c r="C3819" s="12"/>
      <c r="D3819" s="12"/>
      <c r="E3819" s="12"/>
      <c r="F3819" s="12"/>
      <c r="AA3819" s="26"/>
      <c r="AB3819" s="27"/>
    </row>
    <row r="3820" spans="1:28">
      <c r="A3820" s="12"/>
      <c r="B3820" s="12"/>
      <c r="C3820" s="12"/>
      <c r="D3820" s="12"/>
      <c r="E3820" s="12"/>
      <c r="F3820" s="12"/>
      <c r="AA3820" s="26"/>
      <c r="AB3820" s="27"/>
    </row>
    <row r="3821" spans="1:28">
      <c r="A3821" s="12"/>
      <c r="B3821" s="12"/>
      <c r="C3821" s="12"/>
      <c r="D3821" s="12"/>
      <c r="E3821" s="12"/>
      <c r="F3821" s="12"/>
      <c r="AA3821" s="26"/>
      <c r="AB3821" s="27"/>
    </row>
    <row r="3822" spans="1:28">
      <c r="A3822" s="12"/>
      <c r="B3822" s="12"/>
      <c r="C3822" s="12"/>
      <c r="D3822" s="12"/>
      <c r="E3822" s="12"/>
      <c r="F3822" s="12"/>
      <c r="AA3822" s="26"/>
      <c r="AB3822" s="27"/>
    </row>
    <row r="3823" spans="1:28">
      <c r="A3823" s="12"/>
      <c r="B3823" s="12"/>
      <c r="C3823" s="12"/>
      <c r="D3823" s="12"/>
      <c r="E3823" s="12"/>
      <c r="F3823" s="12"/>
      <c r="AA3823" s="26"/>
      <c r="AB3823" s="27"/>
    </row>
    <row r="3824" spans="1:28">
      <c r="A3824" s="12"/>
      <c r="B3824" s="12"/>
      <c r="C3824" s="12"/>
      <c r="D3824" s="12"/>
      <c r="E3824" s="12"/>
      <c r="F3824" s="12"/>
      <c r="AA3824" s="26"/>
      <c r="AB3824" s="27"/>
    </row>
    <row r="3825" spans="1:28">
      <c r="A3825" s="12"/>
      <c r="B3825" s="12"/>
      <c r="C3825" s="12"/>
      <c r="D3825" s="12"/>
      <c r="E3825" s="12"/>
      <c r="F3825" s="12"/>
      <c r="AA3825" s="26"/>
      <c r="AB3825" s="27"/>
    </row>
    <row r="3826" spans="1:28">
      <c r="A3826" s="12"/>
      <c r="B3826" s="12"/>
      <c r="C3826" s="12"/>
      <c r="D3826" s="12"/>
      <c r="E3826" s="12"/>
      <c r="F3826" s="12"/>
      <c r="AA3826" s="26"/>
      <c r="AB3826" s="27"/>
    </row>
    <row r="3827" spans="1:28">
      <c r="A3827" s="12"/>
      <c r="B3827" s="12"/>
      <c r="C3827" s="12"/>
      <c r="D3827" s="12"/>
      <c r="E3827" s="12"/>
      <c r="F3827" s="12"/>
      <c r="AA3827" s="26"/>
      <c r="AB3827" s="27"/>
    </row>
    <row r="3828" spans="1:28">
      <c r="A3828" s="12"/>
      <c r="B3828" s="12"/>
      <c r="C3828" s="12"/>
      <c r="D3828" s="12"/>
      <c r="E3828" s="12"/>
      <c r="F3828" s="12"/>
      <c r="AA3828" s="26"/>
      <c r="AB3828" s="27"/>
    </row>
    <row r="3829" spans="1:28">
      <c r="A3829" s="12"/>
      <c r="B3829" s="12"/>
      <c r="C3829" s="12"/>
      <c r="D3829" s="12"/>
      <c r="E3829" s="12"/>
      <c r="F3829" s="12"/>
      <c r="AA3829" s="26"/>
      <c r="AB3829" s="27"/>
    </row>
    <row r="3830" spans="1:28">
      <c r="A3830" s="12"/>
      <c r="B3830" s="12"/>
      <c r="C3830" s="12"/>
      <c r="D3830" s="12"/>
      <c r="E3830" s="12"/>
      <c r="F3830" s="12"/>
      <c r="AA3830" s="26"/>
      <c r="AB3830" s="27"/>
    </row>
    <row r="3831" spans="1:28">
      <c r="A3831" s="12"/>
      <c r="B3831" s="12"/>
      <c r="C3831" s="12"/>
      <c r="D3831" s="12"/>
      <c r="E3831" s="12"/>
      <c r="F3831" s="12"/>
      <c r="AA3831" s="26"/>
      <c r="AB3831" s="27"/>
    </row>
    <row r="3832" spans="1:28">
      <c r="A3832" s="12"/>
      <c r="B3832" s="12"/>
      <c r="C3832" s="12"/>
      <c r="D3832" s="12"/>
      <c r="E3832" s="12"/>
      <c r="F3832" s="12"/>
      <c r="AA3832" s="26"/>
      <c r="AB3832" s="27"/>
    </row>
    <row r="3833" spans="1:28">
      <c r="A3833" s="12"/>
      <c r="B3833" s="12"/>
      <c r="C3833" s="12"/>
      <c r="D3833" s="12"/>
      <c r="E3833" s="12"/>
      <c r="F3833" s="12"/>
      <c r="AA3833" s="26"/>
      <c r="AB3833" s="27"/>
    </row>
    <row r="3834" spans="1:28">
      <c r="A3834" s="12"/>
      <c r="B3834" s="12"/>
      <c r="C3834" s="12"/>
      <c r="D3834" s="12"/>
      <c r="E3834" s="12"/>
      <c r="F3834" s="12"/>
      <c r="AA3834" s="26"/>
      <c r="AB3834" s="27"/>
    </row>
    <row r="3835" spans="1:28">
      <c r="A3835" s="12"/>
      <c r="B3835" s="12"/>
      <c r="C3835" s="12"/>
      <c r="D3835" s="12"/>
      <c r="E3835" s="12"/>
      <c r="F3835" s="12"/>
      <c r="AA3835" s="26"/>
      <c r="AB3835" s="27"/>
    </row>
    <row r="3836" spans="1:28">
      <c r="A3836" s="12"/>
      <c r="B3836" s="12"/>
      <c r="C3836" s="12"/>
      <c r="D3836" s="12"/>
      <c r="E3836" s="12"/>
      <c r="F3836" s="12"/>
      <c r="AA3836" s="26"/>
      <c r="AB3836" s="27"/>
    </row>
    <row r="3837" spans="1:28">
      <c r="A3837" s="12"/>
      <c r="B3837" s="12"/>
      <c r="C3837" s="12"/>
      <c r="D3837" s="12"/>
      <c r="E3837" s="12"/>
      <c r="F3837" s="12"/>
      <c r="AA3837" s="26"/>
      <c r="AB3837" s="27"/>
    </row>
    <row r="3838" spans="1:28">
      <c r="A3838" s="12"/>
      <c r="B3838" s="12"/>
      <c r="C3838" s="12"/>
      <c r="D3838" s="12"/>
      <c r="E3838" s="12"/>
      <c r="F3838" s="12"/>
      <c r="AA3838" s="26"/>
      <c r="AB3838" s="27"/>
    </row>
    <row r="3839" spans="1:28">
      <c r="A3839" s="12"/>
      <c r="B3839" s="12"/>
      <c r="C3839" s="12"/>
      <c r="D3839" s="12"/>
      <c r="E3839" s="12"/>
      <c r="F3839" s="12"/>
      <c r="AA3839" s="26"/>
      <c r="AB3839" s="27"/>
    </row>
    <row r="3840" spans="1:28">
      <c r="A3840" s="12"/>
      <c r="B3840" s="12"/>
      <c r="C3840" s="12"/>
      <c r="D3840" s="12"/>
      <c r="E3840" s="12"/>
      <c r="F3840" s="12"/>
      <c r="AA3840" s="26"/>
      <c r="AB3840" s="27"/>
    </row>
    <row r="3841" spans="1:28">
      <c r="A3841" s="12"/>
      <c r="B3841" s="12"/>
      <c r="C3841" s="12"/>
      <c r="D3841" s="12"/>
      <c r="E3841" s="12"/>
      <c r="F3841" s="12"/>
      <c r="AA3841" s="26"/>
      <c r="AB3841" s="27"/>
    </row>
    <row r="3842" spans="1:28">
      <c r="A3842" s="12"/>
      <c r="B3842" s="12"/>
      <c r="C3842" s="12"/>
      <c r="D3842" s="12"/>
      <c r="E3842" s="12"/>
      <c r="F3842" s="12"/>
      <c r="AA3842" s="26"/>
      <c r="AB3842" s="27"/>
    </row>
    <row r="3843" spans="1:28">
      <c r="A3843" s="12"/>
      <c r="B3843" s="12"/>
      <c r="C3843" s="12"/>
      <c r="D3843" s="12"/>
      <c r="E3843" s="12"/>
      <c r="F3843" s="12"/>
      <c r="AA3843" s="26"/>
      <c r="AB3843" s="27"/>
    </row>
    <row r="3844" spans="1:28">
      <c r="A3844" s="12"/>
      <c r="B3844" s="12"/>
      <c r="C3844" s="12"/>
      <c r="D3844" s="12"/>
      <c r="E3844" s="12"/>
      <c r="F3844" s="12"/>
      <c r="AA3844" s="26"/>
      <c r="AB3844" s="27"/>
    </row>
    <row r="3845" spans="1:28">
      <c r="A3845" s="12"/>
      <c r="B3845" s="12"/>
      <c r="C3845" s="12"/>
      <c r="D3845" s="12"/>
      <c r="E3845" s="12"/>
      <c r="F3845" s="12"/>
      <c r="AA3845" s="26"/>
      <c r="AB3845" s="27"/>
    </row>
    <row r="3846" spans="1:28">
      <c r="A3846" s="12"/>
      <c r="B3846" s="12"/>
      <c r="C3846" s="12"/>
      <c r="D3846" s="12"/>
      <c r="E3846" s="12"/>
      <c r="F3846" s="12"/>
      <c r="AA3846" s="26"/>
      <c r="AB3846" s="27"/>
    </row>
    <row r="3847" spans="1:28">
      <c r="A3847" s="12"/>
      <c r="B3847" s="12"/>
      <c r="C3847" s="12"/>
      <c r="D3847" s="12"/>
      <c r="E3847" s="12"/>
      <c r="F3847" s="12"/>
      <c r="AA3847" s="26"/>
      <c r="AB3847" s="27"/>
    </row>
    <row r="3848" spans="1:28">
      <c r="A3848" s="12"/>
      <c r="B3848" s="12"/>
      <c r="C3848" s="12"/>
      <c r="D3848" s="12"/>
      <c r="E3848" s="12"/>
      <c r="F3848" s="12"/>
      <c r="AA3848" s="26"/>
      <c r="AB3848" s="27"/>
    </row>
    <row r="3849" spans="1:28">
      <c r="A3849" s="12"/>
      <c r="B3849" s="12"/>
      <c r="C3849" s="12"/>
      <c r="D3849" s="12"/>
      <c r="E3849" s="12"/>
      <c r="F3849" s="12"/>
      <c r="AA3849" s="26"/>
      <c r="AB3849" s="27"/>
    </row>
    <row r="3850" spans="1:28">
      <c r="A3850" s="12"/>
      <c r="B3850" s="12"/>
      <c r="C3850" s="12"/>
      <c r="D3850" s="12"/>
      <c r="E3850" s="12"/>
      <c r="F3850" s="12"/>
      <c r="AA3850" s="26"/>
      <c r="AB3850" s="27"/>
    </row>
    <row r="3851" spans="1:28">
      <c r="A3851" s="12"/>
      <c r="B3851" s="12"/>
      <c r="C3851" s="12"/>
      <c r="D3851" s="12"/>
      <c r="E3851" s="12"/>
      <c r="F3851" s="12"/>
      <c r="AA3851" s="26"/>
      <c r="AB3851" s="27"/>
    </row>
    <row r="3852" spans="1:28">
      <c r="A3852" s="12"/>
      <c r="B3852" s="12"/>
      <c r="C3852" s="12"/>
      <c r="D3852" s="12"/>
      <c r="E3852" s="12"/>
      <c r="F3852" s="12"/>
      <c r="AA3852" s="26"/>
      <c r="AB3852" s="27"/>
    </row>
    <row r="3853" spans="1:28">
      <c r="A3853" s="12"/>
      <c r="B3853" s="12"/>
      <c r="C3853" s="12"/>
      <c r="D3853" s="12"/>
      <c r="E3853" s="12"/>
      <c r="F3853" s="12"/>
      <c r="AA3853" s="26"/>
      <c r="AB3853" s="27"/>
    </row>
    <row r="3854" spans="1:28">
      <c r="A3854" s="12"/>
      <c r="B3854" s="12"/>
      <c r="C3854" s="12"/>
      <c r="D3854" s="12"/>
      <c r="E3854" s="12"/>
      <c r="F3854" s="12"/>
      <c r="AA3854" s="26"/>
      <c r="AB3854" s="27"/>
    </row>
    <row r="3855" spans="1:28">
      <c r="A3855" s="12"/>
      <c r="B3855" s="12"/>
      <c r="C3855" s="12"/>
      <c r="D3855" s="12"/>
      <c r="E3855" s="12"/>
      <c r="F3855" s="12"/>
      <c r="AA3855" s="26"/>
      <c r="AB3855" s="27"/>
    </row>
    <row r="3856" spans="1:28">
      <c r="A3856" s="12"/>
      <c r="B3856" s="12"/>
      <c r="C3856" s="12"/>
      <c r="D3856" s="12"/>
      <c r="E3856" s="12"/>
      <c r="F3856" s="12"/>
      <c r="AA3856" s="26"/>
      <c r="AB3856" s="27"/>
    </row>
    <row r="3857" spans="1:28">
      <c r="A3857" s="12"/>
      <c r="B3857" s="12"/>
      <c r="C3857" s="12"/>
      <c r="D3857" s="12"/>
      <c r="E3857" s="12"/>
      <c r="F3857" s="12"/>
      <c r="AA3857" s="26"/>
      <c r="AB3857" s="27"/>
    </row>
    <row r="3858" spans="1:28">
      <c r="A3858" s="12"/>
      <c r="B3858" s="12"/>
      <c r="C3858" s="12"/>
      <c r="D3858" s="12"/>
      <c r="E3858" s="12"/>
      <c r="F3858" s="12"/>
      <c r="AA3858" s="26"/>
      <c r="AB3858" s="27"/>
    </row>
    <row r="3859" spans="1:28">
      <c r="A3859" s="12"/>
      <c r="B3859" s="12"/>
      <c r="C3859" s="12"/>
      <c r="D3859" s="12"/>
      <c r="E3859" s="12"/>
      <c r="F3859" s="12"/>
      <c r="AA3859" s="26"/>
      <c r="AB3859" s="27"/>
    </row>
    <row r="3860" spans="1:28">
      <c r="A3860" s="12"/>
      <c r="B3860" s="12"/>
      <c r="C3860" s="12"/>
      <c r="D3860" s="12"/>
      <c r="E3860" s="12"/>
      <c r="F3860" s="12"/>
      <c r="AA3860" s="26"/>
      <c r="AB3860" s="27"/>
    </row>
    <row r="3861" spans="1:28">
      <c r="A3861" s="12"/>
      <c r="B3861" s="12"/>
      <c r="C3861" s="12"/>
      <c r="D3861" s="12"/>
      <c r="E3861" s="12"/>
      <c r="F3861" s="12"/>
      <c r="AA3861" s="26"/>
      <c r="AB3861" s="27"/>
    </row>
    <row r="3862" spans="1:28">
      <c r="A3862" s="12"/>
      <c r="B3862" s="12"/>
      <c r="C3862" s="12"/>
      <c r="D3862" s="12"/>
      <c r="E3862" s="12"/>
      <c r="F3862" s="12"/>
      <c r="AA3862" s="26"/>
      <c r="AB3862" s="27"/>
    </row>
    <row r="3863" spans="1:28">
      <c r="A3863" s="12"/>
      <c r="B3863" s="12"/>
      <c r="C3863" s="12"/>
      <c r="D3863" s="12"/>
      <c r="E3863" s="12"/>
      <c r="F3863" s="12"/>
      <c r="AA3863" s="26"/>
      <c r="AB3863" s="27"/>
    </row>
    <row r="3864" spans="1:28">
      <c r="A3864" s="12"/>
      <c r="B3864" s="12"/>
      <c r="C3864" s="12"/>
      <c r="D3864" s="12"/>
      <c r="E3864" s="12"/>
      <c r="F3864" s="12"/>
      <c r="AA3864" s="26"/>
      <c r="AB3864" s="27"/>
    </row>
    <row r="3865" spans="1:28">
      <c r="A3865" s="12"/>
      <c r="B3865" s="12"/>
      <c r="C3865" s="12"/>
      <c r="D3865" s="12"/>
      <c r="E3865" s="12"/>
      <c r="F3865" s="12"/>
      <c r="AA3865" s="26"/>
      <c r="AB3865" s="27"/>
    </row>
    <row r="3866" spans="1:28">
      <c r="A3866" s="12"/>
      <c r="B3866" s="12"/>
      <c r="C3866" s="12"/>
      <c r="D3866" s="12"/>
      <c r="E3866" s="12"/>
      <c r="F3866" s="12"/>
      <c r="AA3866" s="26"/>
      <c r="AB3866" s="27"/>
    </row>
    <row r="3867" spans="1:28">
      <c r="A3867" s="12"/>
      <c r="B3867" s="12"/>
      <c r="C3867" s="12"/>
      <c r="D3867" s="12"/>
      <c r="E3867" s="12"/>
      <c r="F3867" s="12"/>
      <c r="AA3867" s="26"/>
      <c r="AB3867" s="27"/>
    </row>
    <row r="3868" spans="1:28">
      <c r="A3868" s="12"/>
      <c r="B3868" s="12"/>
      <c r="C3868" s="12"/>
      <c r="D3868" s="12"/>
      <c r="E3868" s="12"/>
      <c r="F3868" s="12"/>
      <c r="AA3868" s="26"/>
      <c r="AB3868" s="27"/>
    </row>
    <row r="3869" spans="1:28">
      <c r="A3869" s="12"/>
      <c r="B3869" s="12"/>
      <c r="C3869" s="12"/>
      <c r="D3869" s="12"/>
      <c r="E3869" s="12"/>
      <c r="F3869" s="12"/>
      <c r="AA3869" s="26"/>
      <c r="AB3869" s="27"/>
    </row>
    <row r="3870" spans="1:28">
      <c r="A3870" s="12"/>
      <c r="B3870" s="12"/>
      <c r="C3870" s="12"/>
      <c r="D3870" s="12"/>
      <c r="E3870" s="12"/>
      <c r="F3870" s="12"/>
      <c r="AA3870" s="26"/>
      <c r="AB3870" s="27"/>
    </row>
    <row r="3871" spans="1:28">
      <c r="A3871" s="12"/>
      <c r="B3871" s="12"/>
      <c r="C3871" s="12"/>
      <c r="D3871" s="12"/>
      <c r="E3871" s="12"/>
      <c r="F3871" s="12"/>
      <c r="AA3871" s="26"/>
      <c r="AB3871" s="27"/>
    </row>
    <row r="3872" spans="1:28">
      <c r="A3872" s="12"/>
      <c r="B3872" s="12"/>
      <c r="C3872" s="12"/>
      <c r="D3872" s="12"/>
      <c r="E3872" s="12"/>
      <c r="F3872" s="12"/>
      <c r="AA3872" s="26"/>
      <c r="AB3872" s="27"/>
    </row>
    <row r="3873" spans="1:28">
      <c r="A3873" s="12"/>
      <c r="B3873" s="12"/>
      <c r="C3873" s="12"/>
      <c r="D3873" s="12"/>
      <c r="E3873" s="12"/>
      <c r="F3873" s="12"/>
      <c r="AA3873" s="26"/>
      <c r="AB3873" s="27"/>
    </row>
    <row r="3874" spans="1:28">
      <c r="A3874" s="12"/>
      <c r="B3874" s="12"/>
      <c r="C3874" s="12"/>
      <c r="D3874" s="12"/>
      <c r="E3874" s="12"/>
      <c r="F3874" s="12"/>
      <c r="AA3874" s="26"/>
      <c r="AB3874" s="27"/>
    </row>
    <row r="3875" spans="1:28">
      <c r="A3875" s="12"/>
      <c r="B3875" s="12"/>
      <c r="C3875" s="12"/>
      <c r="D3875" s="12"/>
      <c r="E3875" s="12"/>
      <c r="F3875" s="12"/>
      <c r="AA3875" s="26"/>
      <c r="AB3875" s="27"/>
    </row>
    <row r="3876" spans="1:28">
      <c r="A3876" s="12"/>
      <c r="B3876" s="12"/>
      <c r="C3876" s="12"/>
      <c r="D3876" s="12"/>
      <c r="E3876" s="12"/>
      <c r="F3876" s="12"/>
      <c r="AA3876" s="26"/>
      <c r="AB3876" s="27"/>
    </row>
    <row r="3877" spans="1:28">
      <c r="A3877" s="12"/>
      <c r="B3877" s="12"/>
      <c r="C3877" s="12"/>
      <c r="D3877" s="12"/>
      <c r="E3877" s="12"/>
      <c r="F3877" s="12"/>
      <c r="AA3877" s="26"/>
      <c r="AB3877" s="27"/>
    </row>
    <row r="3878" spans="1:28">
      <c r="A3878" s="12"/>
      <c r="B3878" s="12"/>
      <c r="C3878" s="12"/>
      <c r="D3878" s="12"/>
      <c r="E3878" s="12"/>
      <c r="F3878" s="12"/>
      <c r="AA3878" s="26"/>
      <c r="AB3878" s="27"/>
    </row>
    <row r="3879" spans="1:28">
      <c r="A3879" s="12"/>
      <c r="B3879" s="12"/>
      <c r="C3879" s="12"/>
      <c r="D3879" s="12"/>
      <c r="E3879" s="12"/>
      <c r="F3879" s="12"/>
      <c r="AA3879" s="26"/>
      <c r="AB3879" s="27"/>
    </row>
    <row r="3880" spans="1:28">
      <c r="A3880" s="12"/>
      <c r="B3880" s="12"/>
      <c r="C3880" s="12"/>
      <c r="D3880" s="12"/>
      <c r="E3880" s="12"/>
      <c r="F3880" s="12"/>
      <c r="AA3880" s="26"/>
      <c r="AB3880" s="27"/>
    </row>
    <row r="3881" spans="1:28">
      <c r="A3881" s="12"/>
      <c r="B3881" s="12"/>
      <c r="C3881" s="12"/>
      <c r="D3881" s="12"/>
      <c r="E3881" s="12"/>
      <c r="F3881" s="12"/>
      <c r="AA3881" s="26"/>
      <c r="AB3881" s="27"/>
    </row>
    <row r="3882" spans="1:28">
      <c r="A3882" s="12"/>
      <c r="B3882" s="12"/>
      <c r="C3882" s="12"/>
      <c r="D3882" s="12"/>
      <c r="E3882" s="12"/>
      <c r="F3882" s="12"/>
      <c r="AA3882" s="26"/>
      <c r="AB3882" s="27"/>
    </row>
    <row r="3883" spans="1:28">
      <c r="A3883" s="12"/>
      <c r="B3883" s="12"/>
      <c r="C3883" s="12"/>
      <c r="D3883" s="12"/>
      <c r="E3883" s="12"/>
      <c r="F3883" s="12"/>
      <c r="AA3883" s="26"/>
      <c r="AB3883" s="27"/>
    </row>
    <row r="3884" spans="1:28">
      <c r="A3884" s="12"/>
      <c r="B3884" s="12"/>
      <c r="C3884" s="12"/>
      <c r="D3884" s="12"/>
      <c r="E3884" s="12"/>
      <c r="F3884" s="12"/>
      <c r="AA3884" s="26"/>
      <c r="AB3884" s="27"/>
    </row>
    <row r="3885" spans="1:28">
      <c r="A3885" s="12"/>
      <c r="B3885" s="12"/>
      <c r="C3885" s="12"/>
      <c r="D3885" s="12"/>
      <c r="E3885" s="12"/>
      <c r="F3885" s="12"/>
      <c r="AA3885" s="26"/>
      <c r="AB3885" s="27"/>
    </row>
    <row r="3886" spans="1:28">
      <c r="A3886" s="12"/>
      <c r="B3886" s="12"/>
      <c r="C3886" s="12"/>
      <c r="D3886" s="12"/>
      <c r="E3886" s="12"/>
      <c r="F3886" s="12"/>
      <c r="AA3886" s="26"/>
      <c r="AB3886" s="27"/>
    </row>
    <row r="3887" spans="1:28">
      <c r="A3887" s="12"/>
      <c r="B3887" s="12"/>
      <c r="C3887" s="12"/>
      <c r="D3887" s="12"/>
      <c r="E3887" s="12"/>
      <c r="F3887" s="12"/>
      <c r="AA3887" s="26"/>
      <c r="AB3887" s="27"/>
    </row>
    <row r="3888" spans="1:28">
      <c r="A3888" s="12"/>
      <c r="B3888" s="12"/>
      <c r="C3888" s="12"/>
      <c r="D3888" s="12"/>
      <c r="E3888" s="12"/>
      <c r="F3888" s="12"/>
      <c r="AA3888" s="26"/>
      <c r="AB3888" s="27"/>
    </row>
    <row r="3889" spans="1:28">
      <c r="A3889" s="12"/>
      <c r="B3889" s="12"/>
      <c r="C3889" s="12"/>
      <c r="D3889" s="12"/>
      <c r="E3889" s="12"/>
      <c r="F3889" s="12"/>
      <c r="AA3889" s="26"/>
      <c r="AB3889" s="27"/>
    </row>
    <row r="3890" spans="1:28">
      <c r="A3890" s="12"/>
      <c r="B3890" s="12"/>
      <c r="C3890" s="12"/>
      <c r="D3890" s="12"/>
      <c r="E3890" s="12"/>
      <c r="F3890" s="12"/>
      <c r="AA3890" s="26"/>
      <c r="AB3890" s="27"/>
    </row>
    <row r="3891" spans="1:28">
      <c r="A3891" s="12"/>
      <c r="B3891" s="12"/>
      <c r="C3891" s="12"/>
      <c r="D3891" s="12"/>
      <c r="E3891" s="12"/>
      <c r="F3891" s="12"/>
      <c r="AA3891" s="26"/>
      <c r="AB3891" s="27"/>
    </row>
    <row r="3892" spans="1:28">
      <c r="A3892" s="12"/>
      <c r="B3892" s="12"/>
      <c r="C3892" s="12"/>
      <c r="D3892" s="12"/>
      <c r="E3892" s="12"/>
      <c r="F3892" s="12"/>
      <c r="AA3892" s="26"/>
      <c r="AB3892" s="27"/>
    </row>
    <row r="3893" spans="1:28">
      <c r="A3893" s="12"/>
      <c r="B3893" s="12"/>
      <c r="C3893" s="12"/>
      <c r="D3893" s="12"/>
      <c r="E3893" s="12"/>
      <c r="F3893" s="12"/>
      <c r="AA3893" s="26"/>
      <c r="AB3893" s="27"/>
    </row>
    <row r="3894" spans="1:28">
      <c r="A3894" s="12"/>
      <c r="B3894" s="12"/>
      <c r="C3894" s="12"/>
      <c r="D3894" s="12"/>
      <c r="E3894" s="12"/>
      <c r="F3894" s="12"/>
      <c r="AA3894" s="26"/>
      <c r="AB3894" s="27"/>
    </row>
    <row r="3895" spans="1:28">
      <c r="A3895" s="12"/>
      <c r="B3895" s="12"/>
      <c r="C3895" s="12"/>
      <c r="D3895" s="12"/>
      <c r="E3895" s="12"/>
      <c r="F3895" s="12"/>
      <c r="AA3895" s="26"/>
      <c r="AB3895" s="27"/>
    </row>
    <row r="3896" spans="1:28">
      <c r="A3896" s="12"/>
      <c r="B3896" s="12"/>
      <c r="C3896" s="12"/>
      <c r="D3896" s="12"/>
      <c r="E3896" s="12"/>
      <c r="F3896" s="12"/>
      <c r="AA3896" s="26"/>
      <c r="AB3896" s="27"/>
    </row>
    <row r="3897" spans="1:28">
      <c r="A3897" s="12"/>
      <c r="B3897" s="12"/>
      <c r="C3897" s="12"/>
      <c r="D3897" s="12"/>
      <c r="E3897" s="12"/>
      <c r="F3897" s="12"/>
      <c r="AA3897" s="26"/>
      <c r="AB3897" s="27"/>
    </row>
    <row r="3898" spans="1:28">
      <c r="A3898" s="12"/>
      <c r="B3898" s="12"/>
      <c r="C3898" s="12"/>
      <c r="D3898" s="12"/>
      <c r="E3898" s="12"/>
      <c r="F3898" s="12"/>
      <c r="AA3898" s="26"/>
      <c r="AB3898" s="27"/>
    </row>
    <row r="3899" spans="1:28">
      <c r="A3899" s="12"/>
      <c r="B3899" s="12"/>
      <c r="C3899" s="12"/>
      <c r="D3899" s="12"/>
      <c r="E3899" s="12"/>
      <c r="F3899" s="12"/>
      <c r="AA3899" s="26"/>
      <c r="AB3899" s="27"/>
    </row>
    <row r="3900" spans="1:28">
      <c r="A3900" s="12"/>
      <c r="B3900" s="12"/>
      <c r="C3900" s="12"/>
      <c r="D3900" s="12"/>
      <c r="E3900" s="12"/>
      <c r="F3900" s="12"/>
      <c r="AA3900" s="26"/>
      <c r="AB3900" s="27"/>
    </row>
    <row r="3901" spans="1:28">
      <c r="A3901" s="12"/>
      <c r="B3901" s="12"/>
      <c r="C3901" s="12"/>
      <c r="D3901" s="12"/>
      <c r="E3901" s="12"/>
      <c r="F3901" s="12"/>
      <c r="AA3901" s="26"/>
      <c r="AB3901" s="27"/>
    </row>
    <row r="3902" spans="1:28">
      <c r="A3902" s="12"/>
      <c r="B3902" s="12"/>
      <c r="C3902" s="12"/>
      <c r="D3902" s="12"/>
      <c r="E3902" s="12"/>
      <c r="F3902" s="12"/>
      <c r="AA3902" s="26"/>
      <c r="AB3902" s="27"/>
    </row>
    <row r="3903" spans="1:28">
      <c r="A3903" s="12"/>
      <c r="B3903" s="12"/>
      <c r="C3903" s="12"/>
      <c r="D3903" s="12"/>
      <c r="E3903" s="12"/>
      <c r="F3903" s="12"/>
      <c r="AA3903" s="26"/>
      <c r="AB3903" s="27"/>
    </row>
    <row r="3904" spans="1:28">
      <c r="A3904" s="12"/>
      <c r="B3904" s="12"/>
      <c r="C3904" s="12"/>
      <c r="D3904" s="12"/>
      <c r="E3904" s="12"/>
      <c r="F3904" s="12"/>
      <c r="AA3904" s="26"/>
      <c r="AB3904" s="27"/>
    </row>
    <row r="3905" spans="1:28">
      <c r="A3905" s="12"/>
      <c r="B3905" s="12"/>
      <c r="C3905" s="12"/>
      <c r="D3905" s="12"/>
      <c r="E3905" s="12"/>
      <c r="F3905" s="12"/>
      <c r="AA3905" s="26"/>
      <c r="AB3905" s="27"/>
    </row>
    <row r="3906" spans="1:28">
      <c r="A3906" s="12"/>
      <c r="B3906" s="12"/>
      <c r="C3906" s="12"/>
      <c r="D3906" s="12"/>
      <c r="E3906" s="12"/>
      <c r="F3906" s="12"/>
      <c r="AA3906" s="26"/>
      <c r="AB3906" s="27"/>
    </row>
    <row r="3907" spans="1:28">
      <c r="A3907" s="12"/>
      <c r="B3907" s="12"/>
      <c r="C3907" s="12"/>
      <c r="D3907" s="12"/>
      <c r="E3907" s="12"/>
      <c r="F3907" s="12"/>
      <c r="AA3907" s="26"/>
      <c r="AB3907" s="27"/>
    </row>
    <row r="3908" spans="1:28">
      <c r="A3908" s="12"/>
      <c r="B3908" s="12"/>
      <c r="C3908" s="12"/>
      <c r="D3908" s="12"/>
      <c r="E3908" s="12"/>
      <c r="F3908" s="12"/>
      <c r="AA3908" s="26"/>
      <c r="AB3908" s="27"/>
    </row>
    <row r="3909" spans="1:28">
      <c r="A3909" s="12"/>
      <c r="B3909" s="12"/>
      <c r="C3909" s="12"/>
      <c r="D3909" s="12"/>
      <c r="E3909" s="12"/>
      <c r="F3909" s="12"/>
      <c r="AA3909" s="26"/>
      <c r="AB3909" s="27"/>
    </row>
    <row r="3910" spans="1:28">
      <c r="A3910" s="12"/>
      <c r="B3910" s="12"/>
      <c r="C3910" s="12"/>
      <c r="D3910" s="12"/>
      <c r="E3910" s="12"/>
      <c r="F3910" s="12"/>
      <c r="AA3910" s="26"/>
      <c r="AB3910" s="27"/>
    </row>
    <row r="3911" spans="1:28">
      <c r="A3911" s="12"/>
      <c r="B3911" s="12"/>
      <c r="C3911" s="12"/>
      <c r="D3911" s="12"/>
      <c r="E3911" s="12"/>
      <c r="F3911" s="12"/>
      <c r="AA3911" s="26"/>
      <c r="AB3911" s="27"/>
    </row>
    <row r="3912" spans="1:28">
      <c r="A3912" s="12"/>
      <c r="B3912" s="12"/>
      <c r="C3912" s="12"/>
      <c r="D3912" s="12"/>
      <c r="E3912" s="12"/>
      <c r="F3912" s="12"/>
      <c r="AA3912" s="26"/>
      <c r="AB3912" s="27"/>
    </row>
    <row r="3913" spans="1:28">
      <c r="A3913" s="12"/>
      <c r="B3913" s="12"/>
      <c r="C3913" s="12"/>
      <c r="D3913" s="12"/>
      <c r="E3913" s="12"/>
      <c r="F3913" s="12"/>
      <c r="AA3913" s="26"/>
      <c r="AB3913" s="27"/>
    </row>
    <row r="3914" spans="1:28">
      <c r="A3914" s="12"/>
      <c r="B3914" s="12"/>
      <c r="C3914" s="12"/>
      <c r="D3914" s="12"/>
      <c r="E3914" s="12"/>
      <c r="F3914" s="12"/>
      <c r="AA3914" s="26"/>
      <c r="AB3914" s="27"/>
    </row>
    <row r="3915" spans="1:28">
      <c r="A3915" s="12"/>
      <c r="B3915" s="12"/>
      <c r="C3915" s="12"/>
      <c r="D3915" s="12"/>
      <c r="E3915" s="12"/>
      <c r="F3915" s="12"/>
      <c r="AA3915" s="26"/>
      <c r="AB3915" s="27"/>
    </row>
    <row r="3916" spans="1:28">
      <c r="A3916" s="12"/>
      <c r="B3916" s="12"/>
      <c r="C3916" s="12"/>
      <c r="D3916" s="12"/>
      <c r="E3916" s="12"/>
      <c r="F3916" s="12"/>
      <c r="AA3916" s="26"/>
      <c r="AB3916" s="27"/>
    </row>
    <row r="3917" spans="1:28">
      <c r="A3917" s="12"/>
      <c r="B3917" s="12"/>
      <c r="C3917" s="12"/>
      <c r="D3917" s="12"/>
      <c r="E3917" s="12"/>
      <c r="F3917" s="12"/>
      <c r="AA3917" s="26"/>
      <c r="AB3917" s="27"/>
    </row>
    <row r="3918" spans="1:28">
      <c r="A3918" s="12"/>
      <c r="B3918" s="12"/>
      <c r="C3918" s="12"/>
      <c r="D3918" s="12"/>
      <c r="E3918" s="12"/>
      <c r="F3918" s="12"/>
      <c r="AA3918" s="26"/>
      <c r="AB3918" s="27"/>
    </row>
    <row r="3919" spans="1:28">
      <c r="A3919" s="12"/>
      <c r="B3919" s="12"/>
      <c r="C3919" s="12"/>
      <c r="D3919" s="12"/>
      <c r="E3919" s="12"/>
      <c r="F3919" s="12"/>
      <c r="AA3919" s="26"/>
      <c r="AB3919" s="27"/>
    </row>
    <row r="3920" spans="1:28">
      <c r="A3920" s="12"/>
      <c r="B3920" s="12"/>
      <c r="C3920" s="12"/>
      <c r="D3920" s="12"/>
      <c r="E3920" s="12"/>
      <c r="F3920" s="12"/>
      <c r="AA3920" s="26"/>
      <c r="AB3920" s="27"/>
    </row>
    <row r="3921" spans="1:28">
      <c r="A3921" s="12"/>
      <c r="B3921" s="12"/>
      <c r="C3921" s="12"/>
      <c r="D3921" s="12"/>
      <c r="E3921" s="12"/>
      <c r="F3921" s="12"/>
      <c r="AA3921" s="26"/>
      <c r="AB3921" s="27"/>
    </row>
    <row r="3922" spans="1:28">
      <c r="A3922" s="12"/>
      <c r="B3922" s="12"/>
      <c r="C3922" s="12"/>
      <c r="D3922" s="12"/>
      <c r="E3922" s="12"/>
      <c r="F3922" s="12"/>
      <c r="AA3922" s="26"/>
      <c r="AB3922" s="27"/>
    </row>
    <row r="3923" spans="1:28">
      <c r="A3923" s="12"/>
      <c r="B3923" s="12"/>
      <c r="C3923" s="12"/>
      <c r="D3923" s="12"/>
      <c r="E3923" s="12"/>
      <c r="F3923" s="12"/>
      <c r="AA3923" s="26"/>
      <c r="AB3923" s="27"/>
    </row>
    <row r="3924" spans="1:28">
      <c r="A3924" s="12"/>
      <c r="B3924" s="12"/>
      <c r="C3924" s="12"/>
      <c r="D3924" s="12"/>
      <c r="E3924" s="12"/>
      <c r="F3924" s="12"/>
      <c r="AA3924" s="26"/>
      <c r="AB3924" s="27"/>
    </row>
    <row r="3925" spans="1:28">
      <c r="A3925" s="12"/>
      <c r="B3925" s="12"/>
      <c r="C3925" s="12"/>
      <c r="D3925" s="12"/>
      <c r="E3925" s="12"/>
      <c r="F3925" s="12"/>
      <c r="AA3925" s="26"/>
      <c r="AB3925" s="27"/>
    </row>
    <row r="3926" spans="1:28">
      <c r="A3926" s="12"/>
      <c r="B3926" s="12"/>
      <c r="C3926" s="12"/>
      <c r="D3926" s="12"/>
      <c r="E3926" s="12"/>
      <c r="F3926" s="12"/>
      <c r="AA3926" s="26"/>
      <c r="AB3926" s="27"/>
    </row>
    <row r="3927" spans="1:28">
      <c r="A3927" s="12"/>
      <c r="B3927" s="12"/>
      <c r="C3927" s="12"/>
      <c r="D3927" s="12"/>
      <c r="E3927" s="12"/>
      <c r="F3927" s="12"/>
      <c r="AA3927" s="26"/>
      <c r="AB3927" s="27"/>
    </row>
    <row r="3928" spans="1:28">
      <c r="A3928" s="12"/>
      <c r="B3928" s="12"/>
      <c r="C3928" s="12"/>
      <c r="D3928" s="12"/>
      <c r="E3928" s="12"/>
      <c r="F3928" s="12"/>
      <c r="AA3928" s="26"/>
      <c r="AB3928" s="27"/>
    </row>
    <row r="3929" spans="1:28">
      <c r="A3929" s="12"/>
      <c r="B3929" s="12"/>
      <c r="C3929" s="12"/>
      <c r="D3929" s="12"/>
      <c r="E3929" s="12"/>
      <c r="F3929" s="12"/>
      <c r="AA3929" s="26"/>
      <c r="AB3929" s="27"/>
    </row>
    <row r="3930" spans="1:28">
      <c r="A3930" s="12"/>
      <c r="B3930" s="12"/>
      <c r="C3930" s="12"/>
      <c r="D3930" s="12"/>
      <c r="E3930" s="12"/>
      <c r="F3930" s="12"/>
      <c r="AA3930" s="26"/>
      <c r="AB3930" s="27"/>
    </row>
    <row r="3931" spans="1:28">
      <c r="A3931" s="12"/>
      <c r="B3931" s="12"/>
      <c r="C3931" s="12"/>
      <c r="D3931" s="12"/>
      <c r="E3931" s="12"/>
      <c r="F3931" s="12"/>
      <c r="AA3931" s="26"/>
      <c r="AB3931" s="27"/>
    </row>
    <row r="3932" spans="1:28">
      <c r="A3932" s="12"/>
      <c r="B3932" s="12"/>
      <c r="C3932" s="12"/>
      <c r="D3932" s="12"/>
      <c r="E3932" s="12"/>
      <c r="F3932" s="12"/>
      <c r="AA3932" s="26"/>
      <c r="AB3932" s="27"/>
    </row>
    <row r="3933" spans="1:28">
      <c r="A3933" s="12"/>
      <c r="B3933" s="12"/>
      <c r="C3933" s="12"/>
      <c r="D3933" s="12"/>
      <c r="E3933" s="12"/>
      <c r="F3933" s="12"/>
      <c r="AA3933" s="26"/>
      <c r="AB3933" s="27"/>
    </row>
    <row r="3934" spans="1:28">
      <c r="A3934" s="12"/>
      <c r="B3934" s="12"/>
      <c r="C3934" s="12"/>
      <c r="D3934" s="12"/>
      <c r="E3934" s="12"/>
      <c r="F3934" s="12"/>
      <c r="AA3934" s="26"/>
      <c r="AB3934" s="27"/>
    </row>
    <row r="3935" spans="1:28">
      <c r="A3935" s="12"/>
      <c r="B3935" s="12"/>
      <c r="C3935" s="12"/>
      <c r="D3935" s="12"/>
      <c r="E3935" s="12"/>
      <c r="F3935" s="12"/>
      <c r="AA3935" s="26"/>
      <c r="AB3935" s="27"/>
    </row>
    <row r="3936" spans="1:28">
      <c r="A3936" s="12"/>
      <c r="B3936" s="12"/>
      <c r="C3936" s="12"/>
      <c r="D3936" s="12"/>
      <c r="E3936" s="12"/>
      <c r="F3936" s="12"/>
      <c r="AA3936" s="26"/>
      <c r="AB3936" s="27"/>
    </row>
    <row r="3937" spans="1:28">
      <c r="A3937" s="12"/>
      <c r="B3937" s="12"/>
      <c r="C3937" s="12"/>
      <c r="D3937" s="12"/>
      <c r="E3937" s="12"/>
      <c r="F3937" s="12"/>
      <c r="AA3937" s="26"/>
      <c r="AB3937" s="27"/>
    </row>
    <row r="3938" spans="1:28">
      <c r="A3938" s="12"/>
      <c r="B3938" s="12"/>
      <c r="C3938" s="12"/>
      <c r="D3938" s="12"/>
      <c r="E3938" s="12"/>
      <c r="F3938" s="12"/>
      <c r="AA3938" s="26"/>
      <c r="AB3938" s="27"/>
    </row>
    <row r="3939" spans="1:28">
      <c r="A3939" s="12"/>
      <c r="B3939" s="12"/>
      <c r="C3939" s="12"/>
      <c r="D3939" s="12"/>
      <c r="E3939" s="12"/>
      <c r="F3939" s="12"/>
      <c r="AA3939" s="26"/>
      <c r="AB3939" s="27"/>
    </row>
    <row r="3940" spans="1:28">
      <c r="A3940" s="12"/>
      <c r="B3940" s="12"/>
      <c r="C3940" s="12"/>
      <c r="D3940" s="12"/>
      <c r="E3940" s="12"/>
      <c r="F3940" s="12"/>
      <c r="AA3940" s="26"/>
      <c r="AB3940" s="27"/>
    </row>
    <row r="3941" spans="1:28">
      <c r="A3941" s="12"/>
      <c r="B3941" s="12"/>
      <c r="C3941" s="12"/>
      <c r="D3941" s="12"/>
      <c r="E3941" s="12"/>
      <c r="F3941" s="12"/>
      <c r="AA3941" s="26"/>
      <c r="AB3941" s="27"/>
    </row>
    <row r="3942" spans="1:28">
      <c r="A3942" s="12"/>
      <c r="B3942" s="12"/>
      <c r="C3942" s="12"/>
      <c r="D3942" s="12"/>
      <c r="E3942" s="12"/>
      <c r="F3942" s="12"/>
      <c r="AA3942" s="26"/>
      <c r="AB3942" s="27"/>
    </row>
    <row r="3943" spans="1:28">
      <c r="A3943" s="12"/>
      <c r="B3943" s="12"/>
      <c r="C3943" s="12"/>
      <c r="D3943" s="12"/>
      <c r="E3943" s="12"/>
      <c r="F3943" s="12"/>
      <c r="AA3943" s="26"/>
      <c r="AB3943" s="27"/>
    </row>
    <row r="3944" spans="1:28">
      <c r="A3944" s="12"/>
      <c r="B3944" s="12"/>
      <c r="C3944" s="12"/>
      <c r="D3944" s="12"/>
      <c r="E3944" s="12"/>
      <c r="F3944" s="12"/>
      <c r="AA3944" s="26"/>
      <c r="AB3944" s="27"/>
    </row>
    <row r="3945" spans="1:28">
      <c r="A3945" s="12"/>
      <c r="B3945" s="12"/>
      <c r="C3945" s="12"/>
      <c r="D3945" s="12"/>
      <c r="E3945" s="12"/>
      <c r="F3945" s="12"/>
      <c r="AA3945" s="26"/>
      <c r="AB3945" s="27"/>
    </row>
    <row r="3946" spans="1:28">
      <c r="A3946" s="12"/>
      <c r="B3946" s="12"/>
      <c r="C3946" s="12"/>
      <c r="D3946" s="12"/>
      <c r="E3946" s="12"/>
      <c r="F3946" s="12"/>
      <c r="AA3946" s="26"/>
      <c r="AB3946" s="27"/>
    </row>
    <row r="3947" spans="1:28">
      <c r="A3947" s="12"/>
      <c r="B3947" s="12"/>
      <c r="C3947" s="12"/>
      <c r="D3947" s="12"/>
      <c r="E3947" s="12"/>
      <c r="F3947" s="12"/>
      <c r="AA3947" s="26"/>
      <c r="AB3947" s="27"/>
    </row>
    <row r="3948" spans="1:28">
      <c r="A3948" s="12"/>
      <c r="B3948" s="12"/>
      <c r="C3948" s="12"/>
      <c r="D3948" s="12"/>
      <c r="E3948" s="12"/>
      <c r="F3948" s="12"/>
      <c r="AA3948" s="26"/>
      <c r="AB3948" s="27"/>
    </row>
    <row r="3949" spans="1:28">
      <c r="A3949" s="12"/>
      <c r="B3949" s="12"/>
      <c r="C3949" s="12"/>
      <c r="D3949" s="12"/>
      <c r="E3949" s="12"/>
      <c r="F3949" s="12"/>
      <c r="AA3949" s="26"/>
      <c r="AB3949" s="27"/>
    </row>
    <row r="3950" spans="1:28">
      <c r="A3950" s="12"/>
      <c r="B3950" s="12"/>
      <c r="C3950" s="12"/>
      <c r="D3950" s="12"/>
      <c r="E3950" s="12"/>
      <c r="F3950" s="12"/>
      <c r="AA3950" s="26"/>
      <c r="AB3950" s="27"/>
    </row>
    <row r="3951" spans="1:28">
      <c r="A3951" s="12"/>
      <c r="B3951" s="12"/>
      <c r="C3951" s="12"/>
      <c r="D3951" s="12"/>
      <c r="E3951" s="12"/>
      <c r="F3951" s="12"/>
      <c r="AA3951" s="26"/>
      <c r="AB3951" s="27"/>
    </row>
    <row r="3952" spans="1:28">
      <c r="A3952" s="12"/>
      <c r="B3952" s="12"/>
      <c r="C3952" s="12"/>
      <c r="D3952" s="12"/>
      <c r="E3952" s="12"/>
      <c r="F3952" s="12"/>
      <c r="AA3952" s="26"/>
      <c r="AB3952" s="27"/>
    </row>
    <row r="3953" spans="1:28">
      <c r="A3953" s="12"/>
      <c r="B3953" s="12"/>
      <c r="C3953" s="12"/>
      <c r="D3953" s="12"/>
      <c r="E3953" s="12"/>
      <c r="F3953" s="12"/>
      <c r="AA3953" s="26"/>
      <c r="AB3953" s="27"/>
    </row>
    <row r="3954" spans="1:28">
      <c r="A3954" s="12"/>
      <c r="B3954" s="12"/>
      <c r="C3954" s="12"/>
      <c r="D3954" s="12"/>
      <c r="E3954" s="12"/>
      <c r="F3954" s="12"/>
      <c r="AA3954" s="26"/>
      <c r="AB3954" s="27"/>
    </row>
    <row r="3955" spans="1:28">
      <c r="A3955" s="12"/>
      <c r="B3955" s="12"/>
      <c r="C3955" s="12"/>
      <c r="D3955" s="12"/>
      <c r="E3955" s="12"/>
      <c r="F3955" s="12"/>
      <c r="AA3955" s="26"/>
      <c r="AB3955" s="27"/>
    </row>
    <row r="3956" spans="1:28">
      <c r="A3956" s="12"/>
      <c r="B3956" s="12"/>
      <c r="C3956" s="12"/>
      <c r="D3956" s="12"/>
      <c r="E3956" s="12"/>
      <c r="F3956" s="12"/>
      <c r="AA3956" s="26"/>
      <c r="AB3956" s="27"/>
    </row>
    <row r="3957" spans="1:28">
      <c r="A3957" s="12"/>
      <c r="B3957" s="12"/>
      <c r="C3957" s="12"/>
      <c r="D3957" s="12"/>
      <c r="E3957" s="12"/>
      <c r="F3957" s="12"/>
      <c r="AA3957" s="26"/>
      <c r="AB3957" s="27"/>
    </row>
    <row r="3958" spans="1:28">
      <c r="A3958" s="12"/>
      <c r="B3958" s="12"/>
      <c r="C3958" s="12"/>
      <c r="D3958" s="12"/>
      <c r="E3958" s="12"/>
      <c r="F3958" s="12"/>
      <c r="AA3958" s="26"/>
      <c r="AB3958" s="27"/>
    </row>
    <row r="3959" spans="1:28">
      <c r="A3959" s="12"/>
      <c r="B3959" s="12"/>
      <c r="C3959" s="12"/>
      <c r="D3959" s="12"/>
      <c r="E3959" s="12"/>
      <c r="F3959" s="12"/>
      <c r="AA3959" s="26"/>
      <c r="AB3959" s="27"/>
    </row>
    <row r="3960" spans="1:28">
      <c r="A3960" s="12"/>
      <c r="B3960" s="12"/>
      <c r="C3960" s="12"/>
      <c r="D3960" s="12"/>
      <c r="E3960" s="12"/>
      <c r="F3960" s="12"/>
      <c r="AA3960" s="26"/>
      <c r="AB3960" s="27"/>
    </row>
    <row r="3961" spans="1:28">
      <c r="A3961" s="12"/>
      <c r="B3961" s="12"/>
      <c r="C3961" s="12"/>
      <c r="D3961" s="12"/>
      <c r="E3961" s="12"/>
      <c r="F3961" s="12"/>
      <c r="AA3961" s="26"/>
      <c r="AB3961" s="27"/>
    </row>
    <row r="3962" spans="1:28">
      <c r="A3962" s="12"/>
      <c r="B3962" s="12"/>
      <c r="C3962" s="12"/>
      <c r="D3962" s="12"/>
      <c r="E3962" s="12"/>
      <c r="F3962" s="12"/>
      <c r="AA3962" s="26"/>
      <c r="AB3962" s="27"/>
    </row>
    <row r="3963" spans="1:28">
      <c r="A3963" s="12"/>
      <c r="B3963" s="12"/>
      <c r="C3963" s="12"/>
      <c r="D3963" s="12"/>
      <c r="E3963" s="12"/>
      <c r="F3963" s="12"/>
      <c r="AA3963" s="26"/>
      <c r="AB3963" s="27"/>
    </row>
    <row r="3964" spans="1:28">
      <c r="A3964" s="12"/>
      <c r="B3964" s="12"/>
      <c r="C3964" s="12"/>
      <c r="D3964" s="12"/>
      <c r="E3964" s="12"/>
      <c r="F3964" s="12"/>
      <c r="AA3964" s="26"/>
      <c r="AB3964" s="27"/>
    </row>
    <row r="3965" spans="1:28">
      <c r="A3965" s="12"/>
      <c r="B3965" s="12"/>
      <c r="C3965" s="12"/>
      <c r="D3965" s="12"/>
      <c r="E3965" s="12"/>
      <c r="F3965" s="12"/>
      <c r="AA3965" s="26"/>
      <c r="AB3965" s="27"/>
    </row>
    <row r="3966" spans="1:28">
      <c r="A3966" s="12"/>
      <c r="B3966" s="12"/>
      <c r="C3966" s="12"/>
      <c r="D3966" s="12"/>
      <c r="E3966" s="12"/>
      <c r="F3966" s="12"/>
      <c r="AA3966" s="26"/>
      <c r="AB3966" s="27"/>
    </row>
    <row r="3967" spans="1:28">
      <c r="A3967" s="12"/>
      <c r="B3967" s="12"/>
      <c r="C3967" s="12"/>
      <c r="D3967" s="12"/>
      <c r="E3967" s="12"/>
      <c r="F3967" s="12"/>
      <c r="AA3967" s="26"/>
      <c r="AB3967" s="27"/>
    </row>
    <row r="3968" spans="1:28">
      <c r="A3968" s="12"/>
      <c r="B3968" s="12"/>
      <c r="C3968" s="12"/>
      <c r="D3968" s="12"/>
      <c r="E3968" s="12"/>
      <c r="F3968" s="12"/>
      <c r="AA3968" s="26"/>
      <c r="AB3968" s="27"/>
    </row>
    <row r="3969" spans="1:28">
      <c r="A3969" s="12"/>
      <c r="B3969" s="12"/>
      <c r="C3969" s="12"/>
      <c r="D3969" s="12"/>
      <c r="E3969" s="12"/>
      <c r="F3969" s="12"/>
      <c r="AA3969" s="26"/>
      <c r="AB3969" s="27"/>
    </row>
    <row r="3970" spans="1:28">
      <c r="A3970" s="12"/>
      <c r="B3970" s="12"/>
      <c r="C3970" s="12"/>
      <c r="D3970" s="12"/>
      <c r="E3970" s="12"/>
      <c r="F3970" s="12"/>
      <c r="AA3970" s="26"/>
      <c r="AB3970" s="27"/>
    </row>
    <row r="3971" spans="1:28">
      <c r="A3971" s="12"/>
      <c r="B3971" s="12"/>
      <c r="C3971" s="12"/>
      <c r="D3971" s="12"/>
      <c r="E3971" s="12"/>
      <c r="F3971" s="12"/>
      <c r="AA3971" s="26"/>
      <c r="AB3971" s="27"/>
    </row>
    <row r="3972" spans="1:28">
      <c r="A3972" s="12"/>
      <c r="B3972" s="12"/>
      <c r="C3972" s="12"/>
      <c r="D3972" s="12"/>
      <c r="E3972" s="12"/>
      <c r="F3972" s="12"/>
      <c r="AA3972" s="26"/>
      <c r="AB3972" s="27"/>
    </row>
    <row r="3973" spans="1:28">
      <c r="A3973" s="12"/>
      <c r="B3973" s="12"/>
      <c r="C3973" s="12"/>
      <c r="D3973" s="12"/>
      <c r="E3973" s="12"/>
      <c r="F3973" s="12"/>
      <c r="AA3973" s="26"/>
      <c r="AB3973" s="27"/>
    </row>
    <row r="3974" spans="1:28">
      <c r="A3974" s="12"/>
      <c r="B3974" s="12"/>
      <c r="C3974" s="12"/>
      <c r="D3974" s="12"/>
      <c r="E3974" s="12"/>
      <c r="F3974" s="12"/>
      <c r="AA3974" s="26"/>
      <c r="AB3974" s="27"/>
    </row>
    <row r="3975" spans="1:28">
      <c r="A3975" s="12"/>
      <c r="B3975" s="12"/>
      <c r="C3975" s="12"/>
      <c r="D3975" s="12"/>
      <c r="E3975" s="12"/>
      <c r="F3975" s="12"/>
      <c r="AA3975" s="26"/>
      <c r="AB3975" s="27"/>
    </row>
    <row r="3976" spans="1:28">
      <c r="A3976" s="12"/>
      <c r="B3976" s="12"/>
      <c r="C3976" s="12"/>
      <c r="D3976" s="12"/>
      <c r="E3976" s="12"/>
      <c r="F3976" s="12"/>
      <c r="AA3976" s="26"/>
      <c r="AB3976" s="27"/>
    </row>
    <row r="3977" spans="1:28">
      <c r="A3977" s="12"/>
      <c r="B3977" s="12"/>
      <c r="C3977" s="12"/>
      <c r="D3977" s="12"/>
      <c r="E3977" s="12"/>
      <c r="F3977" s="12"/>
      <c r="AA3977" s="26"/>
      <c r="AB3977" s="27"/>
    </row>
    <row r="3978" spans="1:28">
      <c r="A3978" s="12"/>
      <c r="B3978" s="12"/>
      <c r="C3978" s="12"/>
      <c r="D3978" s="12"/>
      <c r="E3978" s="12"/>
      <c r="F3978" s="12"/>
      <c r="AA3978" s="26"/>
      <c r="AB3978" s="27"/>
    </row>
    <row r="3979" spans="1:28">
      <c r="A3979" s="12"/>
      <c r="B3979" s="12"/>
      <c r="C3979" s="12"/>
      <c r="D3979" s="12"/>
      <c r="E3979" s="12"/>
      <c r="F3979" s="12"/>
      <c r="AA3979" s="26"/>
      <c r="AB3979" s="27"/>
    </row>
    <row r="3980" spans="1:28">
      <c r="A3980" s="12"/>
      <c r="B3980" s="12"/>
      <c r="C3980" s="12"/>
      <c r="D3980" s="12"/>
      <c r="E3980" s="12"/>
      <c r="F3980" s="12"/>
      <c r="AA3980" s="26"/>
      <c r="AB3980" s="27"/>
    </row>
    <row r="3981" spans="1:28">
      <c r="A3981" s="12"/>
      <c r="B3981" s="12"/>
      <c r="C3981" s="12"/>
      <c r="D3981" s="12"/>
      <c r="E3981" s="12"/>
      <c r="F3981" s="12"/>
      <c r="AA3981" s="26"/>
      <c r="AB3981" s="27"/>
    </row>
    <row r="3982" spans="1:28">
      <c r="A3982" s="12"/>
      <c r="B3982" s="12"/>
      <c r="C3982" s="12"/>
      <c r="D3982" s="12"/>
      <c r="E3982" s="12"/>
      <c r="F3982" s="12"/>
      <c r="AA3982" s="26"/>
      <c r="AB3982" s="27"/>
    </row>
    <row r="3983" spans="1:28">
      <c r="A3983" s="12"/>
      <c r="B3983" s="12"/>
      <c r="C3983" s="12"/>
      <c r="D3983" s="12"/>
      <c r="E3983" s="12"/>
      <c r="F3983" s="12"/>
      <c r="AA3983" s="26"/>
      <c r="AB3983" s="27"/>
    </row>
    <row r="3984" spans="1:28">
      <c r="A3984" s="12"/>
      <c r="B3984" s="12"/>
      <c r="C3984" s="12"/>
      <c r="D3984" s="12"/>
      <c r="E3984" s="12"/>
      <c r="F3984" s="12"/>
      <c r="AA3984" s="26"/>
      <c r="AB3984" s="27"/>
    </row>
    <row r="3985" spans="1:28">
      <c r="A3985" s="12"/>
      <c r="B3985" s="12"/>
      <c r="C3985" s="12"/>
      <c r="D3985" s="12"/>
      <c r="E3985" s="12"/>
      <c r="F3985" s="12"/>
      <c r="AA3985" s="26"/>
      <c r="AB3985" s="27"/>
    </row>
    <row r="3986" spans="1:28">
      <c r="A3986" s="12"/>
      <c r="B3986" s="12"/>
      <c r="C3986" s="12"/>
      <c r="D3986" s="12"/>
      <c r="E3986" s="12"/>
      <c r="F3986" s="12"/>
      <c r="AA3986" s="26"/>
      <c r="AB3986" s="27"/>
    </row>
    <row r="3987" spans="1:28">
      <c r="A3987" s="12"/>
      <c r="B3987" s="12"/>
      <c r="C3987" s="12"/>
      <c r="D3987" s="12"/>
      <c r="E3987" s="12"/>
      <c r="F3987" s="12"/>
      <c r="AA3987" s="26"/>
      <c r="AB3987" s="27"/>
    </row>
    <row r="3988" spans="1:28">
      <c r="A3988" s="12"/>
      <c r="B3988" s="12"/>
      <c r="C3988" s="12"/>
      <c r="D3988" s="12"/>
      <c r="E3988" s="12"/>
      <c r="F3988" s="12"/>
      <c r="AA3988" s="26"/>
      <c r="AB3988" s="27"/>
    </row>
    <row r="3989" spans="1:28">
      <c r="A3989" s="12"/>
      <c r="B3989" s="12"/>
      <c r="C3989" s="12"/>
      <c r="D3989" s="12"/>
      <c r="E3989" s="12"/>
      <c r="F3989" s="12"/>
      <c r="AA3989" s="26"/>
      <c r="AB3989" s="27"/>
    </row>
    <row r="3990" spans="1:28">
      <c r="A3990" s="12"/>
      <c r="B3990" s="12"/>
      <c r="C3990" s="12"/>
      <c r="D3990" s="12"/>
      <c r="E3990" s="12"/>
      <c r="F3990" s="12"/>
      <c r="AA3990" s="26"/>
      <c r="AB3990" s="27"/>
    </row>
    <row r="3991" spans="1:28">
      <c r="A3991" s="12"/>
      <c r="B3991" s="12"/>
      <c r="C3991" s="12"/>
      <c r="D3991" s="12"/>
      <c r="E3991" s="12"/>
      <c r="F3991" s="12"/>
      <c r="AA3991" s="26"/>
      <c r="AB3991" s="27"/>
    </row>
    <row r="3992" spans="1:28">
      <c r="A3992" s="12"/>
      <c r="B3992" s="12"/>
      <c r="C3992" s="12"/>
      <c r="D3992" s="12"/>
      <c r="E3992" s="12"/>
      <c r="F3992" s="12"/>
      <c r="AA3992" s="26"/>
      <c r="AB3992" s="27"/>
    </row>
    <row r="3993" spans="1:28">
      <c r="A3993" s="12"/>
      <c r="B3993" s="12"/>
      <c r="C3993" s="12"/>
      <c r="D3993" s="12"/>
      <c r="E3993" s="12"/>
      <c r="F3993" s="12"/>
      <c r="AA3993" s="26"/>
      <c r="AB3993" s="27"/>
    </row>
    <row r="3994" spans="1:28">
      <c r="A3994" s="12"/>
      <c r="B3994" s="12"/>
      <c r="C3994" s="12"/>
      <c r="D3994" s="12"/>
      <c r="E3994" s="12"/>
      <c r="F3994" s="12"/>
      <c r="AA3994" s="26"/>
      <c r="AB3994" s="27"/>
    </row>
    <row r="3995" spans="1:28">
      <c r="A3995" s="12"/>
      <c r="B3995" s="12"/>
      <c r="C3995" s="12"/>
      <c r="D3995" s="12"/>
      <c r="E3995" s="12"/>
      <c r="F3995" s="12"/>
      <c r="AA3995" s="26"/>
      <c r="AB3995" s="27"/>
    </row>
    <row r="3996" spans="1:28">
      <c r="A3996" s="12"/>
      <c r="B3996" s="12"/>
      <c r="C3996" s="12"/>
      <c r="D3996" s="12"/>
      <c r="E3996" s="12"/>
      <c r="F3996" s="12"/>
      <c r="AA3996" s="26"/>
      <c r="AB3996" s="27"/>
    </row>
    <row r="3997" spans="1:28">
      <c r="A3997" s="12"/>
      <c r="B3997" s="12"/>
      <c r="C3997" s="12"/>
      <c r="D3997" s="12"/>
      <c r="E3997" s="12"/>
      <c r="F3997" s="12"/>
      <c r="AA3997" s="26"/>
      <c r="AB3997" s="27"/>
    </row>
    <row r="3998" spans="1:28">
      <c r="A3998" s="12"/>
      <c r="B3998" s="12"/>
      <c r="C3998" s="12"/>
      <c r="D3998" s="12"/>
      <c r="E3998" s="12"/>
      <c r="F3998" s="12"/>
      <c r="AA3998" s="26"/>
      <c r="AB3998" s="27"/>
    </row>
    <row r="3999" spans="1:28">
      <c r="A3999" s="12"/>
      <c r="B3999" s="12"/>
      <c r="C3999" s="12"/>
      <c r="D3999" s="12"/>
      <c r="E3999" s="12"/>
      <c r="F3999" s="12"/>
      <c r="AA3999" s="26"/>
      <c r="AB3999" s="27"/>
    </row>
    <row r="4000" spans="1:28">
      <c r="A4000" s="12"/>
      <c r="B4000" s="12"/>
      <c r="C4000" s="12"/>
      <c r="D4000" s="12"/>
      <c r="E4000" s="12"/>
      <c r="F4000" s="12"/>
      <c r="AA4000" s="26"/>
      <c r="AB4000" s="27"/>
    </row>
    <row r="4001" spans="1:28">
      <c r="A4001" s="12"/>
      <c r="B4001" s="12"/>
      <c r="C4001" s="12"/>
      <c r="D4001" s="12"/>
      <c r="E4001" s="12"/>
      <c r="F4001" s="12"/>
      <c r="AA4001" s="26"/>
      <c r="AB4001" s="27"/>
    </row>
    <row r="4002" spans="1:28">
      <c r="A4002" s="12"/>
      <c r="B4002" s="12"/>
      <c r="C4002" s="12"/>
      <c r="D4002" s="12"/>
      <c r="E4002" s="12"/>
      <c r="F4002" s="12"/>
      <c r="AA4002" s="26"/>
      <c r="AB4002" s="27"/>
    </row>
    <row r="4003" spans="1:28">
      <c r="A4003" s="12"/>
      <c r="B4003" s="12"/>
      <c r="C4003" s="12"/>
      <c r="D4003" s="12"/>
      <c r="E4003" s="12"/>
      <c r="F4003" s="12"/>
      <c r="AA4003" s="26"/>
      <c r="AB4003" s="27"/>
    </row>
    <row r="4004" spans="1:28">
      <c r="A4004" s="12"/>
      <c r="B4004" s="12"/>
      <c r="C4004" s="12"/>
      <c r="D4004" s="12"/>
      <c r="E4004" s="12"/>
      <c r="F4004" s="12"/>
      <c r="AA4004" s="26"/>
      <c r="AB4004" s="27"/>
    </row>
    <row r="4005" spans="1:28">
      <c r="A4005" s="12"/>
      <c r="B4005" s="12"/>
      <c r="C4005" s="12"/>
      <c r="D4005" s="12"/>
      <c r="E4005" s="12"/>
      <c r="F4005" s="12"/>
      <c r="AA4005" s="26"/>
      <c r="AB4005" s="27"/>
    </row>
    <row r="4006" spans="1:28">
      <c r="A4006" s="12"/>
      <c r="B4006" s="12"/>
      <c r="C4006" s="12"/>
      <c r="D4006" s="12"/>
      <c r="E4006" s="12"/>
      <c r="F4006" s="12"/>
      <c r="AA4006" s="26"/>
      <c r="AB4006" s="27"/>
    </row>
    <row r="4007" spans="1:28">
      <c r="A4007" s="12"/>
      <c r="B4007" s="12"/>
      <c r="C4007" s="12"/>
      <c r="D4007" s="12"/>
      <c r="E4007" s="12"/>
      <c r="F4007" s="12"/>
      <c r="AA4007" s="26"/>
      <c r="AB4007" s="27"/>
    </row>
    <row r="4008" spans="1:28">
      <c r="A4008" s="12"/>
      <c r="B4008" s="12"/>
      <c r="C4008" s="12"/>
      <c r="D4008" s="12"/>
      <c r="E4008" s="12"/>
      <c r="F4008" s="12"/>
      <c r="AA4008" s="26"/>
      <c r="AB4008" s="27"/>
    </row>
    <row r="4009" spans="1:28">
      <c r="A4009" s="12"/>
      <c r="B4009" s="12"/>
      <c r="C4009" s="12"/>
      <c r="D4009" s="12"/>
      <c r="E4009" s="12"/>
      <c r="F4009" s="12"/>
      <c r="AA4009" s="26"/>
      <c r="AB4009" s="27"/>
    </row>
    <row r="4010" spans="1:28">
      <c r="A4010" s="12"/>
      <c r="B4010" s="12"/>
      <c r="C4010" s="12"/>
      <c r="D4010" s="12"/>
      <c r="E4010" s="12"/>
      <c r="F4010" s="12"/>
      <c r="AA4010" s="26"/>
      <c r="AB4010" s="27"/>
    </row>
    <row r="4011" spans="1:28">
      <c r="A4011" s="12"/>
      <c r="B4011" s="12"/>
      <c r="C4011" s="12"/>
      <c r="D4011" s="12"/>
      <c r="E4011" s="12"/>
      <c r="F4011" s="12"/>
      <c r="AA4011" s="26"/>
      <c r="AB4011" s="27"/>
    </row>
    <row r="4012" spans="1:28">
      <c r="A4012" s="12"/>
      <c r="B4012" s="12"/>
      <c r="C4012" s="12"/>
      <c r="D4012" s="12"/>
      <c r="E4012" s="12"/>
      <c r="F4012" s="12"/>
      <c r="AA4012" s="26"/>
      <c r="AB4012" s="27"/>
    </row>
    <row r="4013" spans="1:28">
      <c r="A4013" s="12"/>
      <c r="B4013" s="12"/>
      <c r="C4013" s="12"/>
      <c r="D4013" s="12"/>
      <c r="E4013" s="12"/>
      <c r="F4013" s="12"/>
      <c r="AA4013" s="26"/>
      <c r="AB4013" s="27"/>
    </row>
    <row r="4014" spans="1:28">
      <c r="A4014" s="12"/>
      <c r="B4014" s="12"/>
      <c r="C4014" s="12"/>
      <c r="D4014" s="12"/>
      <c r="E4014" s="12"/>
      <c r="F4014" s="12"/>
      <c r="AA4014" s="26"/>
      <c r="AB4014" s="27"/>
    </row>
    <row r="4015" spans="1:28">
      <c r="A4015" s="12"/>
      <c r="B4015" s="12"/>
      <c r="C4015" s="12"/>
      <c r="D4015" s="12"/>
      <c r="E4015" s="12"/>
      <c r="F4015" s="12"/>
      <c r="AA4015" s="26"/>
      <c r="AB4015" s="27"/>
    </row>
    <row r="4016" spans="1:28">
      <c r="A4016" s="12"/>
      <c r="B4016" s="12"/>
      <c r="C4016" s="12"/>
      <c r="D4016" s="12"/>
      <c r="E4016" s="12"/>
      <c r="F4016" s="12"/>
      <c r="AA4016" s="26"/>
      <c r="AB4016" s="27"/>
    </row>
    <row r="4017" spans="1:28">
      <c r="A4017" s="12"/>
      <c r="B4017" s="12"/>
      <c r="C4017" s="12"/>
      <c r="D4017" s="12"/>
      <c r="E4017" s="12"/>
      <c r="F4017" s="12"/>
      <c r="AA4017" s="26"/>
      <c r="AB4017" s="27"/>
    </row>
    <row r="4018" spans="1:28">
      <c r="A4018" s="12"/>
      <c r="B4018" s="12"/>
      <c r="C4018" s="12"/>
      <c r="D4018" s="12"/>
      <c r="E4018" s="12"/>
      <c r="F4018" s="12"/>
      <c r="AA4018" s="26"/>
      <c r="AB4018" s="27"/>
    </row>
    <row r="4019" spans="1:28">
      <c r="A4019" s="12"/>
      <c r="B4019" s="12"/>
      <c r="C4019" s="12"/>
      <c r="D4019" s="12"/>
      <c r="E4019" s="12"/>
      <c r="F4019" s="12"/>
      <c r="AA4019" s="26"/>
      <c r="AB4019" s="27"/>
    </row>
    <row r="4020" spans="1:28">
      <c r="A4020" s="12"/>
      <c r="B4020" s="12"/>
      <c r="C4020" s="12"/>
      <c r="D4020" s="12"/>
      <c r="E4020" s="12"/>
      <c r="F4020" s="12"/>
      <c r="AA4020" s="26"/>
      <c r="AB4020" s="27"/>
    </row>
    <row r="4021" spans="1:28">
      <c r="A4021" s="12"/>
      <c r="B4021" s="12"/>
      <c r="C4021" s="12"/>
      <c r="D4021" s="12"/>
      <c r="E4021" s="12"/>
      <c r="F4021" s="12"/>
      <c r="AA4021" s="26"/>
      <c r="AB4021" s="27"/>
    </row>
    <row r="4022" spans="1:28">
      <c r="A4022" s="12"/>
      <c r="B4022" s="12"/>
      <c r="C4022" s="12"/>
      <c r="D4022" s="12"/>
      <c r="E4022" s="12"/>
      <c r="F4022" s="12"/>
      <c r="AA4022" s="26"/>
      <c r="AB4022" s="27"/>
    </row>
    <row r="4023" spans="1:28">
      <c r="A4023" s="12"/>
      <c r="B4023" s="12"/>
      <c r="C4023" s="12"/>
      <c r="D4023" s="12"/>
      <c r="E4023" s="12"/>
      <c r="F4023" s="12"/>
      <c r="AA4023" s="26"/>
      <c r="AB4023" s="27"/>
    </row>
    <row r="4024" spans="1:28">
      <c r="A4024" s="12"/>
      <c r="B4024" s="12"/>
      <c r="C4024" s="12"/>
      <c r="D4024" s="12"/>
      <c r="E4024" s="12"/>
      <c r="F4024" s="12"/>
      <c r="AA4024" s="26"/>
      <c r="AB4024" s="27"/>
    </row>
    <row r="4025" spans="1:28">
      <c r="A4025" s="12"/>
      <c r="B4025" s="12"/>
      <c r="C4025" s="12"/>
      <c r="D4025" s="12"/>
      <c r="E4025" s="12"/>
      <c r="F4025" s="12"/>
      <c r="AA4025" s="26"/>
      <c r="AB4025" s="27"/>
    </row>
    <row r="4026" spans="1:28">
      <c r="A4026" s="12"/>
      <c r="B4026" s="12"/>
      <c r="C4026" s="12"/>
      <c r="D4026" s="12"/>
      <c r="E4026" s="12"/>
      <c r="F4026" s="12"/>
      <c r="AA4026" s="26"/>
      <c r="AB4026" s="27"/>
    </row>
    <row r="4027" spans="1:28">
      <c r="A4027" s="12"/>
      <c r="B4027" s="12"/>
      <c r="C4027" s="12"/>
      <c r="D4027" s="12"/>
      <c r="E4027" s="12"/>
      <c r="F4027" s="12"/>
      <c r="AA4027" s="26"/>
      <c r="AB4027" s="27"/>
    </row>
    <row r="4028" spans="1:28">
      <c r="A4028" s="12"/>
      <c r="B4028" s="12"/>
      <c r="C4028" s="12"/>
      <c r="D4028" s="12"/>
      <c r="E4028" s="12"/>
      <c r="F4028" s="12"/>
      <c r="AA4028" s="26"/>
      <c r="AB4028" s="27"/>
    </row>
    <row r="4029" spans="1:28">
      <c r="A4029" s="12"/>
      <c r="B4029" s="12"/>
      <c r="C4029" s="12"/>
      <c r="D4029" s="12"/>
      <c r="E4029" s="12"/>
      <c r="F4029" s="12"/>
      <c r="AA4029" s="26"/>
      <c r="AB4029" s="27"/>
    </row>
    <row r="4030" spans="1:28">
      <c r="A4030" s="12"/>
      <c r="B4030" s="12"/>
      <c r="C4030" s="12"/>
      <c r="D4030" s="12"/>
      <c r="E4030" s="12"/>
      <c r="F4030" s="12"/>
      <c r="AA4030" s="26"/>
      <c r="AB4030" s="27"/>
    </row>
    <row r="4031" spans="1:28">
      <c r="A4031" s="12"/>
      <c r="B4031" s="12"/>
      <c r="C4031" s="12"/>
      <c r="D4031" s="12"/>
      <c r="E4031" s="12"/>
      <c r="F4031" s="12"/>
      <c r="AA4031" s="26"/>
      <c r="AB4031" s="27"/>
    </row>
    <row r="4032" spans="1:28">
      <c r="A4032" s="12"/>
      <c r="B4032" s="12"/>
      <c r="C4032" s="12"/>
      <c r="D4032" s="12"/>
      <c r="E4032" s="12"/>
      <c r="F4032" s="12"/>
      <c r="AA4032" s="26"/>
      <c r="AB4032" s="27"/>
    </row>
    <row r="4033" spans="1:28">
      <c r="A4033" s="12"/>
      <c r="B4033" s="12"/>
      <c r="C4033" s="12"/>
      <c r="D4033" s="12"/>
      <c r="E4033" s="12"/>
      <c r="F4033" s="12"/>
      <c r="AA4033" s="26"/>
      <c r="AB4033" s="27"/>
    </row>
    <row r="4034" spans="1:28">
      <c r="A4034" s="12"/>
      <c r="B4034" s="12"/>
      <c r="C4034" s="12"/>
      <c r="D4034" s="12"/>
      <c r="E4034" s="12"/>
      <c r="F4034" s="12"/>
      <c r="AA4034" s="26"/>
      <c r="AB4034" s="27"/>
    </row>
    <row r="4035" spans="1:28">
      <c r="A4035" s="12"/>
      <c r="B4035" s="12"/>
      <c r="C4035" s="12"/>
      <c r="D4035" s="12"/>
      <c r="E4035" s="12"/>
      <c r="F4035" s="12"/>
      <c r="AA4035" s="26"/>
      <c r="AB4035" s="27"/>
    </row>
    <row r="4036" spans="1:28">
      <c r="A4036" s="12"/>
      <c r="B4036" s="12"/>
      <c r="C4036" s="12"/>
      <c r="D4036" s="12"/>
      <c r="E4036" s="12"/>
      <c r="F4036" s="12"/>
      <c r="AA4036" s="26"/>
      <c r="AB4036" s="27"/>
    </row>
    <row r="4037" spans="1:28">
      <c r="A4037" s="12"/>
      <c r="B4037" s="12"/>
      <c r="C4037" s="12"/>
      <c r="D4037" s="12"/>
      <c r="E4037" s="12"/>
      <c r="F4037" s="12"/>
      <c r="AA4037" s="26"/>
      <c r="AB4037" s="27"/>
    </row>
    <row r="4038" spans="1:28">
      <c r="A4038" s="12"/>
      <c r="B4038" s="12"/>
      <c r="C4038" s="12"/>
      <c r="D4038" s="12"/>
      <c r="E4038" s="12"/>
      <c r="F4038" s="12"/>
      <c r="AA4038" s="26"/>
      <c r="AB4038" s="27"/>
    </row>
    <row r="4039" spans="1:28">
      <c r="A4039" s="12"/>
      <c r="B4039" s="12"/>
      <c r="C4039" s="12"/>
      <c r="D4039" s="12"/>
      <c r="E4039" s="12"/>
      <c r="F4039" s="12"/>
      <c r="AA4039" s="26"/>
      <c r="AB4039" s="27"/>
    </row>
    <row r="4040" spans="1:28">
      <c r="A4040" s="12"/>
      <c r="B4040" s="12"/>
      <c r="C4040" s="12"/>
      <c r="D4040" s="12"/>
      <c r="E4040" s="12"/>
      <c r="F4040" s="12"/>
      <c r="AA4040" s="26"/>
      <c r="AB4040" s="27"/>
    </row>
    <row r="4041" spans="1:28">
      <c r="A4041" s="12"/>
      <c r="B4041" s="12"/>
      <c r="C4041" s="12"/>
      <c r="D4041" s="12"/>
      <c r="E4041" s="12"/>
      <c r="F4041" s="12"/>
      <c r="AA4041" s="26"/>
      <c r="AB4041" s="27"/>
    </row>
    <row r="4042" spans="1:28">
      <c r="A4042" s="12"/>
      <c r="B4042" s="12"/>
      <c r="C4042" s="12"/>
      <c r="D4042" s="12"/>
      <c r="E4042" s="12"/>
      <c r="F4042" s="12"/>
      <c r="AA4042" s="26"/>
      <c r="AB4042" s="27"/>
    </row>
    <row r="4043" spans="1:28">
      <c r="A4043" s="12"/>
      <c r="B4043" s="12"/>
      <c r="C4043" s="12"/>
      <c r="D4043" s="12"/>
      <c r="E4043" s="12"/>
      <c r="F4043" s="12"/>
      <c r="AA4043" s="26"/>
      <c r="AB4043" s="27"/>
    </row>
    <row r="4044" spans="1:28">
      <c r="A4044" s="12"/>
      <c r="B4044" s="12"/>
      <c r="C4044" s="12"/>
      <c r="D4044" s="12"/>
      <c r="E4044" s="12"/>
      <c r="F4044" s="12"/>
      <c r="AA4044" s="26"/>
      <c r="AB4044" s="27"/>
    </row>
    <row r="4045" spans="1:28">
      <c r="A4045" s="12"/>
      <c r="B4045" s="12"/>
      <c r="C4045" s="12"/>
      <c r="D4045" s="12"/>
      <c r="E4045" s="12"/>
      <c r="F4045" s="12"/>
      <c r="AA4045" s="26"/>
      <c r="AB4045" s="27"/>
    </row>
    <row r="4046" spans="1:28">
      <c r="A4046" s="12"/>
      <c r="B4046" s="12"/>
      <c r="C4046" s="12"/>
      <c r="D4046" s="12"/>
      <c r="E4046" s="12"/>
      <c r="F4046" s="12"/>
      <c r="AA4046" s="26"/>
      <c r="AB4046" s="27"/>
    </row>
    <row r="4047" spans="1:28">
      <c r="A4047" s="12"/>
      <c r="B4047" s="12"/>
      <c r="C4047" s="12"/>
      <c r="D4047" s="12"/>
      <c r="E4047" s="12"/>
      <c r="F4047" s="12"/>
      <c r="AA4047" s="26"/>
      <c r="AB4047" s="27"/>
    </row>
    <row r="4048" spans="1:28">
      <c r="A4048" s="12"/>
      <c r="B4048" s="12"/>
      <c r="C4048" s="12"/>
      <c r="D4048" s="12"/>
      <c r="E4048" s="12"/>
      <c r="F4048" s="12"/>
      <c r="AA4048" s="26"/>
      <c r="AB4048" s="27"/>
    </row>
    <row r="4049" spans="1:28">
      <c r="A4049" s="12"/>
      <c r="B4049" s="12"/>
      <c r="C4049" s="12"/>
      <c r="D4049" s="12"/>
      <c r="E4049" s="12"/>
      <c r="F4049" s="12"/>
      <c r="AA4049" s="26"/>
      <c r="AB4049" s="27"/>
    </row>
    <row r="4050" spans="1:28">
      <c r="A4050" s="12"/>
      <c r="B4050" s="12"/>
      <c r="C4050" s="12"/>
      <c r="D4050" s="12"/>
      <c r="E4050" s="12"/>
      <c r="F4050" s="12"/>
      <c r="AA4050" s="26"/>
      <c r="AB4050" s="27"/>
    </row>
    <row r="4051" spans="1:28">
      <c r="A4051" s="12"/>
      <c r="B4051" s="12"/>
      <c r="C4051" s="12"/>
      <c r="D4051" s="12"/>
      <c r="E4051" s="12"/>
      <c r="F4051" s="12"/>
      <c r="AA4051" s="26"/>
      <c r="AB4051" s="27"/>
    </row>
    <row r="4052" spans="1:28">
      <c r="A4052" s="12"/>
      <c r="B4052" s="12"/>
      <c r="C4052" s="12"/>
      <c r="D4052" s="12"/>
      <c r="E4052" s="12"/>
      <c r="F4052" s="12"/>
      <c r="AA4052" s="26"/>
      <c r="AB4052" s="27"/>
    </row>
    <row r="4053" spans="1:28">
      <c r="A4053" s="12"/>
      <c r="B4053" s="12"/>
      <c r="C4053" s="12"/>
      <c r="D4053" s="12"/>
      <c r="E4053" s="12"/>
      <c r="F4053" s="12"/>
      <c r="AA4053" s="26"/>
      <c r="AB4053" s="27"/>
    </row>
    <row r="4054" spans="1:28">
      <c r="A4054" s="12"/>
      <c r="B4054" s="12"/>
      <c r="C4054" s="12"/>
      <c r="D4054" s="12"/>
      <c r="E4054" s="12"/>
      <c r="F4054" s="12"/>
      <c r="AA4054" s="26"/>
      <c r="AB4054" s="27"/>
    </row>
    <row r="4055" spans="1:28">
      <c r="A4055" s="12"/>
      <c r="B4055" s="12"/>
      <c r="C4055" s="12"/>
      <c r="D4055" s="12"/>
      <c r="E4055" s="12"/>
      <c r="F4055" s="12"/>
      <c r="AA4055" s="26"/>
      <c r="AB4055" s="27"/>
    </row>
    <row r="4056" spans="1:28">
      <c r="A4056" s="12"/>
      <c r="B4056" s="12"/>
      <c r="C4056" s="12"/>
      <c r="D4056" s="12"/>
      <c r="E4056" s="12"/>
      <c r="F4056" s="12"/>
      <c r="AA4056" s="26"/>
      <c r="AB4056" s="27"/>
    </row>
    <row r="4057" spans="1:28">
      <c r="A4057" s="12"/>
      <c r="B4057" s="12"/>
      <c r="C4057" s="12"/>
      <c r="D4057" s="12"/>
      <c r="E4057" s="12"/>
      <c r="F4057" s="12"/>
      <c r="AA4057" s="26"/>
      <c r="AB4057" s="27"/>
    </row>
    <row r="4058" spans="1:28">
      <c r="A4058" s="12"/>
      <c r="B4058" s="12"/>
      <c r="C4058" s="12"/>
      <c r="D4058" s="12"/>
      <c r="E4058" s="12"/>
      <c r="F4058" s="12"/>
      <c r="AA4058" s="26"/>
      <c r="AB4058" s="27"/>
    </row>
    <row r="4059" spans="1:28">
      <c r="A4059" s="12"/>
      <c r="B4059" s="12"/>
      <c r="C4059" s="12"/>
      <c r="D4059" s="12"/>
      <c r="E4059" s="12"/>
      <c r="F4059" s="12"/>
      <c r="AA4059" s="26"/>
      <c r="AB4059" s="27"/>
    </row>
    <row r="4060" spans="1:28">
      <c r="A4060" s="12"/>
      <c r="B4060" s="12"/>
      <c r="C4060" s="12"/>
      <c r="D4060" s="12"/>
      <c r="E4060" s="12"/>
      <c r="F4060" s="12"/>
      <c r="AA4060" s="26"/>
      <c r="AB4060" s="27"/>
    </row>
    <row r="4061" spans="1:28">
      <c r="A4061" s="12"/>
      <c r="B4061" s="12"/>
      <c r="C4061" s="12"/>
      <c r="D4061" s="12"/>
      <c r="E4061" s="12"/>
      <c r="F4061" s="12"/>
      <c r="AA4061" s="26"/>
      <c r="AB4061" s="27"/>
    </row>
    <row r="4062" spans="1:28">
      <c r="A4062" s="12"/>
      <c r="B4062" s="12"/>
      <c r="C4062" s="12"/>
      <c r="D4062" s="12"/>
      <c r="E4062" s="12"/>
      <c r="F4062" s="12"/>
      <c r="AA4062" s="26"/>
      <c r="AB4062" s="27"/>
    </row>
    <row r="4063" spans="1:28">
      <c r="A4063" s="12"/>
      <c r="B4063" s="12"/>
      <c r="C4063" s="12"/>
      <c r="D4063" s="12"/>
      <c r="E4063" s="12"/>
      <c r="F4063" s="12"/>
      <c r="AA4063" s="26"/>
      <c r="AB4063" s="27"/>
    </row>
    <row r="4064" spans="1:28">
      <c r="A4064" s="12"/>
      <c r="B4064" s="12"/>
      <c r="C4064" s="12"/>
      <c r="D4064" s="12"/>
      <c r="E4064" s="12"/>
      <c r="F4064" s="12"/>
      <c r="AA4064" s="26"/>
      <c r="AB4064" s="27"/>
    </row>
    <row r="4065" spans="1:28">
      <c r="A4065" s="12"/>
      <c r="B4065" s="12"/>
      <c r="C4065" s="12"/>
      <c r="D4065" s="12"/>
      <c r="E4065" s="12"/>
      <c r="F4065" s="12"/>
      <c r="AA4065" s="26"/>
      <c r="AB4065" s="27"/>
    </row>
    <row r="4066" spans="1:28">
      <c r="A4066" s="12"/>
      <c r="B4066" s="12"/>
      <c r="C4066" s="12"/>
      <c r="D4066" s="12"/>
      <c r="E4066" s="12"/>
      <c r="F4066" s="12"/>
      <c r="AA4066" s="26"/>
      <c r="AB4066" s="27"/>
    </row>
    <row r="4067" spans="1:28">
      <c r="A4067" s="12"/>
      <c r="B4067" s="12"/>
      <c r="C4067" s="12"/>
      <c r="D4067" s="12"/>
      <c r="E4067" s="12"/>
      <c r="F4067" s="12"/>
      <c r="AA4067" s="26"/>
      <c r="AB4067" s="27"/>
    </row>
    <row r="4068" spans="1:28">
      <c r="A4068" s="12"/>
      <c r="B4068" s="12"/>
      <c r="C4068" s="12"/>
      <c r="D4068" s="12"/>
      <c r="E4068" s="12"/>
      <c r="F4068" s="12"/>
      <c r="AA4068" s="26"/>
      <c r="AB4068" s="27"/>
    </row>
    <row r="4069" spans="1:28">
      <c r="A4069" s="12"/>
      <c r="B4069" s="12"/>
      <c r="C4069" s="12"/>
      <c r="D4069" s="12"/>
      <c r="E4069" s="12"/>
      <c r="F4069" s="12"/>
      <c r="AA4069" s="26"/>
      <c r="AB4069" s="27"/>
    </row>
    <row r="4070" spans="1:28">
      <c r="A4070" s="12"/>
      <c r="B4070" s="12"/>
      <c r="C4070" s="12"/>
      <c r="D4070" s="12"/>
      <c r="E4070" s="12"/>
      <c r="F4070" s="12"/>
      <c r="AA4070" s="26"/>
      <c r="AB4070" s="27"/>
    </row>
    <row r="4071" spans="1:28">
      <c r="A4071" s="12"/>
      <c r="B4071" s="12"/>
      <c r="C4071" s="12"/>
      <c r="D4071" s="12"/>
      <c r="E4071" s="12"/>
      <c r="F4071" s="12"/>
      <c r="AA4071" s="26"/>
      <c r="AB4071" s="27"/>
    </row>
    <row r="4072" spans="1:28">
      <c r="A4072" s="12"/>
      <c r="B4072" s="12"/>
      <c r="C4072" s="12"/>
      <c r="D4072" s="12"/>
      <c r="E4072" s="12"/>
      <c r="F4072" s="12"/>
      <c r="AA4072" s="26"/>
      <c r="AB4072" s="27"/>
    </row>
    <row r="4073" spans="1:28">
      <c r="A4073" s="12"/>
      <c r="B4073" s="12"/>
      <c r="C4073" s="12"/>
      <c r="D4073" s="12"/>
      <c r="E4073" s="12"/>
      <c r="F4073" s="12"/>
      <c r="AA4073" s="26"/>
      <c r="AB4073" s="27"/>
    </row>
    <row r="4074" spans="1:28">
      <c r="A4074" s="12"/>
      <c r="B4074" s="12"/>
      <c r="C4074" s="12"/>
      <c r="D4074" s="12"/>
      <c r="E4074" s="12"/>
      <c r="F4074" s="12"/>
      <c r="AA4074" s="26"/>
      <c r="AB4074" s="27"/>
    </row>
    <row r="4075" spans="1:28">
      <c r="A4075" s="12"/>
      <c r="B4075" s="12"/>
      <c r="C4075" s="12"/>
      <c r="D4075" s="12"/>
      <c r="E4075" s="12"/>
      <c r="F4075" s="12"/>
      <c r="AA4075" s="26"/>
      <c r="AB4075" s="27"/>
    </row>
    <row r="4076" spans="1:28">
      <c r="A4076" s="12"/>
      <c r="B4076" s="12"/>
      <c r="C4076" s="12"/>
      <c r="D4076" s="12"/>
      <c r="E4076" s="12"/>
      <c r="F4076" s="12"/>
      <c r="AA4076" s="26"/>
      <c r="AB4076" s="27"/>
    </row>
    <row r="4077" spans="1:28">
      <c r="A4077" s="12"/>
      <c r="B4077" s="12"/>
      <c r="C4077" s="12"/>
      <c r="D4077" s="12"/>
      <c r="E4077" s="12"/>
      <c r="F4077" s="12"/>
      <c r="AA4077" s="26"/>
      <c r="AB4077" s="27"/>
    </row>
    <row r="4078" spans="1:28">
      <c r="A4078" s="12"/>
      <c r="B4078" s="12"/>
      <c r="C4078" s="12"/>
      <c r="D4078" s="12"/>
      <c r="E4078" s="12"/>
      <c r="F4078" s="12"/>
      <c r="AA4078" s="26"/>
      <c r="AB4078" s="27"/>
    </row>
    <row r="4079" spans="1:28">
      <c r="A4079" s="12"/>
      <c r="B4079" s="12"/>
      <c r="C4079" s="12"/>
      <c r="D4079" s="12"/>
      <c r="E4079" s="12"/>
      <c r="F4079" s="12"/>
      <c r="AA4079" s="26"/>
      <c r="AB4079" s="27"/>
    </row>
    <row r="4080" spans="1:28">
      <c r="A4080" s="12"/>
      <c r="B4080" s="12"/>
      <c r="C4080" s="12"/>
      <c r="D4080" s="12"/>
      <c r="E4080" s="12"/>
      <c r="F4080" s="12"/>
      <c r="AA4080" s="26"/>
      <c r="AB4080" s="27"/>
    </row>
    <row r="4081" spans="1:28">
      <c r="A4081" s="12"/>
      <c r="B4081" s="12"/>
      <c r="C4081" s="12"/>
      <c r="D4081" s="12"/>
      <c r="E4081" s="12"/>
      <c r="F4081" s="12"/>
      <c r="AA4081" s="26"/>
      <c r="AB4081" s="27"/>
    </row>
    <row r="4082" spans="1:28">
      <c r="A4082" s="12"/>
      <c r="B4082" s="12"/>
      <c r="C4082" s="12"/>
      <c r="D4082" s="12"/>
      <c r="E4082" s="12"/>
      <c r="F4082" s="12"/>
      <c r="AA4082" s="26"/>
      <c r="AB4082" s="27"/>
    </row>
    <row r="4083" spans="1:28">
      <c r="A4083" s="12"/>
      <c r="B4083" s="12"/>
      <c r="C4083" s="12"/>
      <c r="D4083" s="12"/>
      <c r="E4083" s="12"/>
      <c r="F4083" s="12"/>
      <c r="AA4083" s="26"/>
      <c r="AB4083" s="27"/>
    </row>
    <row r="4084" spans="1:28">
      <c r="A4084" s="12"/>
      <c r="B4084" s="12"/>
      <c r="C4084" s="12"/>
      <c r="D4084" s="12"/>
      <c r="E4084" s="12"/>
      <c r="F4084" s="12"/>
      <c r="AA4084" s="26"/>
      <c r="AB4084" s="27"/>
    </row>
    <row r="4085" spans="1:28">
      <c r="A4085" s="12"/>
      <c r="B4085" s="12"/>
      <c r="C4085" s="12"/>
      <c r="D4085" s="12"/>
      <c r="E4085" s="12"/>
      <c r="F4085" s="12"/>
      <c r="AA4085" s="26"/>
      <c r="AB4085" s="27"/>
    </row>
    <row r="4086" spans="1:28">
      <c r="A4086" s="12"/>
      <c r="B4086" s="12"/>
      <c r="C4086" s="12"/>
      <c r="D4086" s="12"/>
      <c r="E4086" s="12"/>
      <c r="F4086" s="12"/>
      <c r="AA4086" s="26"/>
      <c r="AB4086" s="27"/>
    </row>
    <row r="4087" spans="1:28">
      <c r="A4087" s="12"/>
      <c r="B4087" s="12"/>
      <c r="C4087" s="12"/>
      <c r="D4087" s="12"/>
      <c r="E4087" s="12"/>
      <c r="F4087" s="12"/>
      <c r="AA4087" s="26"/>
      <c r="AB4087" s="27"/>
    </row>
    <row r="4088" spans="1:28">
      <c r="A4088" s="12"/>
      <c r="B4088" s="12"/>
      <c r="C4088" s="12"/>
      <c r="D4088" s="12"/>
      <c r="E4088" s="12"/>
      <c r="F4088" s="12"/>
      <c r="AA4088" s="26"/>
      <c r="AB4088" s="27"/>
    </row>
    <row r="4089" spans="1:28">
      <c r="A4089" s="12"/>
      <c r="B4089" s="12"/>
      <c r="C4089" s="12"/>
      <c r="D4089" s="12"/>
      <c r="E4089" s="12"/>
      <c r="F4089" s="12"/>
      <c r="AA4089" s="26"/>
      <c r="AB4089" s="27"/>
    </row>
    <row r="4090" spans="1:28">
      <c r="A4090" s="12"/>
      <c r="B4090" s="12"/>
      <c r="C4090" s="12"/>
      <c r="D4090" s="12"/>
      <c r="E4090" s="12"/>
      <c r="F4090" s="12"/>
      <c r="AA4090" s="26"/>
      <c r="AB4090" s="27"/>
    </row>
    <row r="4091" spans="1:28">
      <c r="A4091" s="12"/>
      <c r="B4091" s="12"/>
      <c r="C4091" s="12"/>
      <c r="D4091" s="12"/>
      <c r="E4091" s="12"/>
      <c r="F4091" s="12"/>
      <c r="AA4091" s="26"/>
      <c r="AB4091" s="27"/>
    </row>
    <row r="4092" spans="1:28">
      <c r="A4092" s="12"/>
      <c r="B4092" s="12"/>
      <c r="C4092" s="12"/>
      <c r="D4092" s="12"/>
      <c r="E4092" s="12"/>
      <c r="F4092" s="12"/>
      <c r="AA4092" s="26"/>
      <c r="AB4092" s="27"/>
    </row>
    <row r="4093" spans="1:28">
      <c r="A4093" s="12"/>
      <c r="B4093" s="12"/>
      <c r="C4093" s="12"/>
      <c r="D4093" s="12"/>
      <c r="E4093" s="12"/>
      <c r="F4093" s="12"/>
      <c r="AA4093" s="26"/>
      <c r="AB4093" s="27"/>
    </row>
    <row r="4094" spans="1:28">
      <c r="A4094" s="12"/>
      <c r="B4094" s="12"/>
      <c r="C4094" s="12"/>
      <c r="D4094" s="12"/>
      <c r="E4094" s="12"/>
      <c r="F4094" s="12"/>
      <c r="AA4094" s="26"/>
      <c r="AB4094" s="27"/>
    </row>
    <row r="4095" spans="1:28">
      <c r="A4095" s="12"/>
      <c r="B4095" s="12"/>
      <c r="C4095" s="12"/>
      <c r="D4095" s="12"/>
      <c r="E4095" s="12"/>
      <c r="F4095" s="12"/>
      <c r="AA4095" s="26"/>
      <c r="AB4095" s="27"/>
    </row>
    <row r="4096" spans="1:28">
      <c r="A4096" s="12"/>
      <c r="B4096" s="12"/>
      <c r="C4096" s="12"/>
      <c r="D4096" s="12"/>
      <c r="E4096" s="12"/>
      <c r="F4096" s="12"/>
      <c r="AA4096" s="26"/>
      <c r="AB4096" s="27"/>
    </row>
    <row r="4097" spans="1:28">
      <c r="A4097" s="12"/>
      <c r="B4097" s="12"/>
      <c r="C4097" s="12"/>
      <c r="D4097" s="12"/>
      <c r="E4097" s="12"/>
      <c r="F4097" s="12"/>
      <c r="AA4097" s="26"/>
      <c r="AB4097" s="27"/>
    </row>
    <row r="4098" spans="1:28">
      <c r="A4098" s="12"/>
      <c r="B4098" s="12"/>
      <c r="C4098" s="12"/>
      <c r="D4098" s="12"/>
      <c r="E4098" s="12"/>
      <c r="F4098" s="12"/>
      <c r="AA4098" s="26"/>
      <c r="AB4098" s="27"/>
    </row>
    <row r="4099" spans="1:28">
      <c r="A4099" s="12"/>
      <c r="B4099" s="12"/>
      <c r="C4099" s="12"/>
      <c r="D4099" s="12"/>
      <c r="E4099" s="12"/>
      <c r="F4099" s="12"/>
      <c r="AA4099" s="26"/>
      <c r="AB4099" s="27"/>
    </row>
    <row r="4100" spans="1:28">
      <c r="A4100" s="12"/>
      <c r="B4100" s="12"/>
      <c r="C4100" s="12"/>
      <c r="D4100" s="12"/>
      <c r="E4100" s="12"/>
      <c r="F4100" s="12"/>
      <c r="AA4100" s="26"/>
      <c r="AB4100" s="27"/>
    </row>
    <row r="4101" spans="1:28">
      <c r="A4101" s="12"/>
      <c r="B4101" s="12"/>
      <c r="C4101" s="12"/>
      <c r="D4101" s="12"/>
      <c r="E4101" s="12"/>
      <c r="F4101" s="12"/>
      <c r="AA4101" s="26"/>
      <c r="AB4101" s="27"/>
    </row>
    <row r="4102" spans="1:28">
      <c r="A4102" s="12"/>
      <c r="B4102" s="12"/>
      <c r="C4102" s="12"/>
      <c r="D4102" s="12"/>
      <c r="E4102" s="12"/>
      <c r="F4102" s="12"/>
      <c r="AA4102" s="26"/>
      <c r="AB4102" s="27"/>
    </row>
    <row r="4103" spans="1:28">
      <c r="A4103" s="12"/>
      <c r="B4103" s="12"/>
      <c r="C4103" s="12"/>
      <c r="D4103" s="12"/>
      <c r="E4103" s="12"/>
      <c r="F4103" s="12"/>
      <c r="AA4103" s="26"/>
      <c r="AB4103" s="27"/>
    </row>
    <row r="4104" spans="1:28">
      <c r="A4104" s="12"/>
      <c r="B4104" s="12"/>
      <c r="C4104" s="12"/>
      <c r="D4104" s="12"/>
      <c r="E4104" s="12"/>
      <c r="F4104" s="12"/>
      <c r="AA4104" s="26"/>
      <c r="AB4104" s="27"/>
    </row>
    <row r="4105" spans="1:28">
      <c r="A4105" s="12"/>
      <c r="B4105" s="12"/>
      <c r="C4105" s="12"/>
      <c r="D4105" s="12"/>
      <c r="E4105" s="12"/>
      <c r="F4105" s="12"/>
      <c r="AA4105" s="26"/>
      <c r="AB4105" s="27"/>
    </row>
    <row r="4106" spans="1:28">
      <c r="A4106" s="12"/>
      <c r="B4106" s="12"/>
      <c r="C4106" s="12"/>
      <c r="D4106" s="12"/>
      <c r="E4106" s="12"/>
      <c r="F4106" s="12"/>
      <c r="AA4106" s="26"/>
      <c r="AB4106" s="27"/>
    </row>
    <row r="4107" spans="1:28">
      <c r="A4107" s="12"/>
      <c r="B4107" s="12"/>
      <c r="C4107" s="12"/>
      <c r="D4107" s="12"/>
      <c r="E4107" s="12"/>
      <c r="F4107" s="12"/>
      <c r="AA4107" s="26"/>
      <c r="AB4107" s="27"/>
    </row>
    <row r="4108" spans="1:28">
      <c r="A4108" s="12"/>
      <c r="B4108" s="12"/>
      <c r="C4108" s="12"/>
      <c r="D4108" s="12"/>
      <c r="E4108" s="12"/>
      <c r="F4108" s="12"/>
      <c r="AA4108" s="26"/>
      <c r="AB4108" s="27"/>
    </row>
    <row r="4109" spans="1:28">
      <c r="A4109" s="12"/>
      <c r="B4109" s="12"/>
      <c r="C4109" s="12"/>
      <c r="D4109" s="12"/>
      <c r="E4109" s="12"/>
      <c r="F4109" s="12"/>
      <c r="AA4109" s="26"/>
      <c r="AB4109" s="27"/>
    </row>
    <row r="4110" spans="1:28">
      <c r="A4110" s="12"/>
      <c r="B4110" s="12"/>
      <c r="C4110" s="12"/>
      <c r="D4110" s="12"/>
      <c r="E4110" s="12"/>
      <c r="F4110" s="12"/>
      <c r="AA4110" s="26"/>
      <c r="AB4110" s="27"/>
    </row>
    <row r="4111" spans="1:28">
      <c r="A4111" s="12"/>
      <c r="B4111" s="12"/>
      <c r="C4111" s="12"/>
      <c r="D4111" s="12"/>
      <c r="E4111" s="12"/>
      <c r="F4111" s="12"/>
      <c r="AA4111" s="26"/>
      <c r="AB4111" s="27"/>
    </row>
    <row r="4112" spans="1:28">
      <c r="A4112" s="12"/>
      <c r="B4112" s="12"/>
      <c r="C4112" s="12"/>
      <c r="D4112" s="12"/>
      <c r="E4112" s="12"/>
      <c r="F4112" s="12"/>
      <c r="AA4112" s="26"/>
      <c r="AB4112" s="27"/>
    </row>
    <row r="4113" spans="1:28">
      <c r="A4113" s="12"/>
      <c r="B4113" s="12"/>
      <c r="C4113" s="12"/>
      <c r="D4113" s="12"/>
      <c r="E4113" s="12"/>
      <c r="F4113" s="12"/>
      <c r="AA4113" s="26"/>
      <c r="AB4113" s="27"/>
    </row>
    <row r="4114" spans="1:28">
      <c r="A4114" s="12"/>
      <c r="B4114" s="12"/>
      <c r="C4114" s="12"/>
      <c r="D4114" s="12"/>
      <c r="E4114" s="12"/>
      <c r="F4114" s="12"/>
      <c r="AA4114" s="26"/>
      <c r="AB4114" s="27"/>
    </row>
    <row r="4115" spans="1:28">
      <c r="A4115" s="12"/>
      <c r="B4115" s="12"/>
      <c r="C4115" s="12"/>
      <c r="D4115" s="12"/>
      <c r="E4115" s="12"/>
      <c r="F4115" s="12"/>
      <c r="AA4115" s="26"/>
      <c r="AB4115" s="27"/>
    </row>
    <row r="4116" spans="1:28">
      <c r="A4116" s="12"/>
      <c r="B4116" s="12"/>
      <c r="C4116" s="12"/>
      <c r="D4116" s="12"/>
      <c r="E4116" s="12"/>
      <c r="F4116" s="12"/>
      <c r="AA4116" s="26"/>
      <c r="AB4116" s="27"/>
    </row>
    <row r="4117" spans="1:28">
      <c r="A4117" s="12"/>
      <c r="B4117" s="12"/>
      <c r="C4117" s="12"/>
      <c r="D4117" s="12"/>
      <c r="E4117" s="12"/>
      <c r="F4117" s="12"/>
      <c r="AA4117" s="26"/>
      <c r="AB4117" s="27"/>
    </row>
    <row r="4118" spans="1:28">
      <c r="A4118" s="12"/>
      <c r="B4118" s="12"/>
      <c r="C4118" s="12"/>
      <c r="D4118" s="12"/>
      <c r="E4118" s="12"/>
      <c r="F4118" s="12"/>
      <c r="AA4118" s="26"/>
      <c r="AB4118" s="27"/>
    </row>
    <row r="4119" spans="1:28">
      <c r="A4119" s="12"/>
      <c r="B4119" s="12"/>
      <c r="C4119" s="12"/>
      <c r="D4119" s="12"/>
      <c r="E4119" s="12"/>
      <c r="F4119" s="12"/>
      <c r="AA4119" s="26"/>
      <c r="AB4119" s="27"/>
    </row>
    <row r="4120" spans="1:28">
      <c r="A4120" s="12"/>
      <c r="B4120" s="12"/>
      <c r="C4120" s="12"/>
      <c r="D4120" s="12"/>
      <c r="E4120" s="12"/>
      <c r="F4120" s="12"/>
      <c r="AA4120" s="26"/>
      <c r="AB4120" s="27"/>
    </row>
    <row r="4121" spans="1:28">
      <c r="A4121" s="12"/>
      <c r="B4121" s="12"/>
      <c r="C4121" s="12"/>
      <c r="D4121" s="12"/>
      <c r="E4121" s="12"/>
      <c r="F4121" s="12"/>
      <c r="AA4121" s="26"/>
      <c r="AB4121" s="27"/>
    </row>
    <row r="4122" spans="1:28">
      <c r="A4122" s="12"/>
      <c r="B4122" s="12"/>
      <c r="C4122" s="12"/>
      <c r="D4122" s="12"/>
      <c r="E4122" s="12"/>
      <c r="F4122" s="12"/>
      <c r="AA4122" s="26"/>
      <c r="AB4122" s="27"/>
    </row>
    <row r="4123" spans="1:28">
      <c r="A4123" s="12"/>
      <c r="B4123" s="12"/>
      <c r="C4123" s="12"/>
      <c r="D4123" s="12"/>
      <c r="E4123" s="12"/>
      <c r="F4123" s="12"/>
      <c r="AA4123" s="26"/>
      <c r="AB4123" s="27"/>
    </row>
    <row r="4124" spans="1:28">
      <c r="A4124" s="12"/>
      <c r="B4124" s="12"/>
      <c r="C4124" s="12"/>
      <c r="D4124" s="12"/>
      <c r="E4124" s="12"/>
      <c r="F4124" s="12"/>
      <c r="AA4124" s="26"/>
      <c r="AB4124" s="27"/>
    </row>
    <row r="4125" spans="1:28">
      <c r="A4125" s="12"/>
      <c r="B4125" s="12"/>
      <c r="C4125" s="12"/>
      <c r="D4125" s="12"/>
      <c r="E4125" s="12"/>
      <c r="F4125" s="12"/>
      <c r="AA4125" s="26"/>
      <c r="AB4125" s="27"/>
    </row>
    <row r="4126" spans="1:28">
      <c r="A4126" s="12"/>
      <c r="B4126" s="12"/>
      <c r="C4126" s="12"/>
      <c r="D4126" s="12"/>
      <c r="E4126" s="12"/>
      <c r="F4126" s="12"/>
      <c r="AA4126" s="26"/>
      <c r="AB4126" s="27"/>
    </row>
    <row r="4127" spans="1:28">
      <c r="A4127" s="12"/>
      <c r="B4127" s="12"/>
      <c r="C4127" s="12"/>
      <c r="D4127" s="12"/>
      <c r="E4127" s="12"/>
      <c r="F4127" s="12"/>
      <c r="AA4127" s="26"/>
      <c r="AB4127" s="27"/>
    </row>
    <row r="4128" spans="1:28">
      <c r="A4128" s="12"/>
      <c r="B4128" s="12"/>
      <c r="C4128" s="12"/>
      <c r="D4128" s="12"/>
      <c r="E4128" s="12"/>
      <c r="F4128" s="12"/>
      <c r="AA4128" s="26"/>
      <c r="AB4128" s="27"/>
    </row>
    <row r="4129" spans="1:28">
      <c r="A4129" s="12"/>
      <c r="B4129" s="12"/>
      <c r="C4129" s="12"/>
      <c r="D4129" s="12"/>
      <c r="E4129" s="12"/>
      <c r="F4129" s="12"/>
      <c r="AA4129" s="26"/>
      <c r="AB4129" s="27"/>
    </row>
    <row r="4130" spans="1:28">
      <c r="A4130" s="12"/>
      <c r="B4130" s="12"/>
      <c r="C4130" s="12"/>
      <c r="D4130" s="12"/>
      <c r="E4130" s="12"/>
      <c r="F4130" s="12"/>
      <c r="AA4130" s="26"/>
      <c r="AB4130" s="27"/>
    </row>
    <row r="4131" spans="1:28">
      <c r="A4131" s="12"/>
      <c r="B4131" s="12"/>
      <c r="C4131" s="12"/>
      <c r="D4131" s="12"/>
      <c r="E4131" s="12"/>
      <c r="F4131" s="12"/>
      <c r="AA4131" s="26"/>
      <c r="AB4131" s="27"/>
    </row>
    <row r="4132" spans="1:28">
      <c r="A4132" s="12"/>
      <c r="B4132" s="12"/>
      <c r="C4132" s="12"/>
      <c r="D4132" s="12"/>
      <c r="E4132" s="12"/>
      <c r="F4132" s="12"/>
      <c r="AA4132" s="26"/>
      <c r="AB4132" s="27"/>
    </row>
    <row r="4133" spans="1:28">
      <c r="A4133" s="12"/>
      <c r="B4133" s="12"/>
      <c r="C4133" s="12"/>
      <c r="D4133" s="12"/>
      <c r="E4133" s="12"/>
      <c r="F4133" s="12"/>
      <c r="AA4133" s="26"/>
      <c r="AB4133" s="27"/>
    </row>
    <row r="4134" spans="1:28">
      <c r="A4134" s="12"/>
      <c r="B4134" s="12"/>
      <c r="C4134" s="12"/>
      <c r="D4134" s="12"/>
      <c r="E4134" s="12"/>
      <c r="F4134" s="12"/>
      <c r="AA4134" s="26"/>
      <c r="AB4134" s="27"/>
    </row>
    <row r="4135" spans="1:28">
      <c r="A4135" s="12"/>
      <c r="B4135" s="12"/>
      <c r="C4135" s="12"/>
      <c r="D4135" s="12"/>
      <c r="E4135" s="12"/>
      <c r="F4135" s="12"/>
      <c r="AA4135" s="26"/>
      <c r="AB4135" s="27"/>
    </row>
    <row r="4136" spans="1:28">
      <c r="A4136" s="12"/>
      <c r="B4136" s="12"/>
      <c r="C4136" s="12"/>
      <c r="D4136" s="12"/>
      <c r="E4136" s="12"/>
      <c r="F4136" s="12"/>
      <c r="AA4136" s="26"/>
      <c r="AB4136" s="27"/>
    </row>
    <row r="4137" spans="1:28">
      <c r="A4137" s="12"/>
      <c r="B4137" s="12"/>
      <c r="C4137" s="12"/>
      <c r="D4137" s="12"/>
      <c r="E4137" s="12"/>
      <c r="F4137" s="12"/>
      <c r="AA4137" s="26"/>
      <c r="AB4137" s="27"/>
    </row>
    <row r="4138" spans="1:28">
      <c r="A4138" s="12"/>
      <c r="B4138" s="12"/>
      <c r="C4138" s="12"/>
      <c r="D4138" s="12"/>
      <c r="E4138" s="12"/>
      <c r="F4138" s="12"/>
      <c r="AA4138" s="26"/>
      <c r="AB4138" s="27"/>
    </row>
    <row r="4139" spans="1:28">
      <c r="A4139" s="12"/>
      <c r="B4139" s="12"/>
      <c r="C4139" s="12"/>
      <c r="D4139" s="12"/>
      <c r="E4139" s="12"/>
      <c r="F4139" s="12"/>
      <c r="AA4139" s="26"/>
      <c r="AB4139" s="27"/>
    </row>
    <row r="4140" spans="1:28">
      <c r="A4140" s="12"/>
      <c r="B4140" s="12"/>
      <c r="C4140" s="12"/>
      <c r="D4140" s="12"/>
      <c r="E4140" s="12"/>
      <c r="F4140" s="12"/>
      <c r="AA4140" s="26"/>
      <c r="AB4140" s="27"/>
    </row>
    <row r="4141" spans="1:28">
      <c r="A4141" s="12"/>
      <c r="B4141" s="12"/>
      <c r="C4141" s="12"/>
      <c r="D4141" s="12"/>
      <c r="E4141" s="12"/>
      <c r="F4141" s="12"/>
      <c r="AA4141" s="26"/>
      <c r="AB4141" s="27"/>
    </row>
    <row r="4142" spans="1:28">
      <c r="A4142" s="12"/>
      <c r="B4142" s="12"/>
      <c r="C4142" s="12"/>
      <c r="D4142" s="12"/>
      <c r="E4142" s="12"/>
      <c r="F4142" s="12"/>
      <c r="AA4142" s="26"/>
      <c r="AB4142" s="27"/>
    </row>
    <row r="4143" spans="1:28">
      <c r="A4143" s="12"/>
      <c r="B4143" s="12"/>
      <c r="C4143" s="12"/>
      <c r="D4143" s="12"/>
      <c r="E4143" s="12"/>
      <c r="F4143" s="12"/>
      <c r="AA4143" s="26"/>
      <c r="AB4143" s="27"/>
    </row>
    <row r="4144" spans="1:28">
      <c r="A4144" s="12"/>
      <c r="B4144" s="12"/>
      <c r="C4144" s="12"/>
      <c r="D4144" s="12"/>
      <c r="E4144" s="12"/>
      <c r="F4144" s="12"/>
      <c r="AA4144" s="26"/>
      <c r="AB4144" s="27"/>
    </row>
    <row r="4145" spans="1:28">
      <c r="A4145" s="12"/>
      <c r="B4145" s="12"/>
      <c r="C4145" s="12"/>
      <c r="D4145" s="12"/>
      <c r="E4145" s="12"/>
      <c r="F4145" s="12"/>
      <c r="AA4145" s="26"/>
      <c r="AB4145" s="27"/>
    </row>
    <row r="4146" spans="1:28">
      <c r="A4146" s="12"/>
      <c r="B4146" s="12"/>
      <c r="C4146" s="12"/>
      <c r="D4146" s="12"/>
      <c r="E4146" s="12"/>
      <c r="F4146" s="12"/>
      <c r="AA4146" s="26"/>
      <c r="AB4146" s="27"/>
    </row>
    <row r="4147" spans="1:28">
      <c r="A4147" s="12"/>
      <c r="B4147" s="12"/>
      <c r="C4147" s="12"/>
      <c r="D4147" s="12"/>
      <c r="E4147" s="12"/>
      <c r="F4147" s="12"/>
      <c r="AA4147" s="26"/>
      <c r="AB4147" s="27"/>
    </row>
    <row r="4148" spans="1:28">
      <c r="A4148" s="12"/>
      <c r="B4148" s="12"/>
      <c r="C4148" s="12"/>
      <c r="D4148" s="12"/>
      <c r="E4148" s="12"/>
      <c r="F4148" s="12"/>
      <c r="AA4148" s="26"/>
      <c r="AB4148" s="27"/>
    </row>
    <row r="4149" spans="1:28">
      <c r="A4149" s="12"/>
      <c r="B4149" s="12"/>
      <c r="C4149" s="12"/>
      <c r="D4149" s="12"/>
      <c r="E4149" s="12"/>
      <c r="F4149" s="12"/>
      <c r="AA4149" s="26"/>
      <c r="AB4149" s="27"/>
    </row>
    <row r="4150" spans="1:28">
      <c r="A4150" s="12"/>
      <c r="B4150" s="12"/>
      <c r="C4150" s="12"/>
      <c r="D4150" s="12"/>
      <c r="E4150" s="12"/>
      <c r="F4150" s="12"/>
      <c r="AA4150" s="26"/>
      <c r="AB4150" s="27"/>
    </row>
    <row r="4151" spans="1:28">
      <c r="A4151" s="12"/>
      <c r="B4151" s="12"/>
      <c r="C4151" s="12"/>
      <c r="D4151" s="12"/>
      <c r="E4151" s="12"/>
      <c r="F4151" s="12"/>
      <c r="AA4151" s="26"/>
      <c r="AB4151" s="27"/>
    </row>
    <row r="4152" spans="1:28">
      <c r="A4152" s="12"/>
      <c r="B4152" s="12"/>
      <c r="C4152" s="12"/>
      <c r="D4152" s="12"/>
      <c r="E4152" s="12"/>
      <c r="F4152" s="12"/>
      <c r="AA4152" s="26"/>
      <c r="AB4152" s="27"/>
    </row>
    <row r="4153" spans="1:28">
      <c r="A4153" s="12"/>
      <c r="B4153" s="12"/>
      <c r="C4153" s="12"/>
      <c r="D4153" s="12"/>
      <c r="E4153" s="12"/>
      <c r="F4153" s="12"/>
      <c r="AA4153" s="26"/>
      <c r="AB4153" s="27"/>
    </row>
    <row r="4154" spans="1:28">
      <c r="A4154" s="12"/>
      <c r="B4154" s="12"/>
      <c r="C4154" s="12"/>
      <c r="D4154" s="12"/>
      <c r="E4154" s="12"/>
      <c r="F4154" s="12"/>
      <c r="AA4154" s="26"/>
      <c r="AB4154" s="27"/>
    </row>
    <row r="4155" spans="1:28">
      <c r="A4155" s="12"/>
      <c r="B4155" s="12"/>
      <c r="C4155" s="12"/>
      <c r="D4155" s="12"/>
      <c r="E4155" s="12"/>
      <c r="F4155" s="12"/>
      <c r="AA4155" s="26"/>
      <c r="AB4155" s="27"/>
    </row>
    <row r="4156" spans="1:28">
      <c r="A4156" s="12"/>
      <c r="B4156" s="12"/>
      <c r="C4156" s="12"/>
      <c r="D4156" s="12"/>
      <c r="E4156" s="12"/>
      <c r="F4156" s="12"/>
      <c r="AA4156" s="26"/>
      <c r="AB4156" s="27"/>
    </row>
    <row r="4157" spans="1:28">
      <c r="A4157" s="12"/>
      <c r="B4157" s="12"/>
      <c r="C4157" s="12"/>
      <c r="D4157" s="12"/>
      <c r="E4157" s="12"/>
      <c r="F4157" s="12"/>
      <c r="AA4157" s="26"/>
      <c r="AB4157" s="27"/>
    </row>
    <row r="4158" spans="1:28">
      <c r="A4158" s="12"/>
      <c r="B4158" s="12"/>
      <c r="C4158" s="12"/>
      <c r="D4158" s="12"/>
      <c r="E4158" s="12"/>
      <c r="F4158" s="12"/>
      <c r="AA4158" s="26"/>
      <c r="AB4158" s="27"/>
    </row>
    <row r="4159" spans="1:28">
      <c r="A4159" s="12"/>
      <c r="B4159" s="12"/>
      <c r="C4159" s="12"/>
      <c r="D4159" s="12"/>
      <c r="E4159" s="12"/>
      <c r="F4159" s="12"/>
      <c r="AA4159" s="26"/>
      <c r="AB4159" s="27"/>
    </row>
    <row r="4160" spans="1:28">
      <c r="A4160" s="12"/>
      <c r="B4160" s="12"/>
      <c r="C4160" s="12"/>
      <c r="D4160" s="12"/>
      <c r="E4160" s="12"/>
      <c r="F4160" s="12"/>
      <c r="AA4160" s="26"/>
      <c r="AB4160" s="27"/>
    </row>
    <row r="4161" spans="1:28">
      <c r="A4161" s="12"/>
      <c r="B4161" s="12"/>
      <c r="C4161" s="12"/>
      <c r="D4161" s="12"/>
      <c r="E4161" s="12"/>
      <c r="F4161" s="12"/>
      <c r="AA4161" s="26"/>
      <c r="AB4161" s="27"/>
    </row>
    <row r="4162" spans="1:28">
      <c r="A4162" s="12"/>
      <c r="B4162" s="12"/>
      <c r="C4162" s="12"/>
      <c r="D4162" s="12"/>
      <c r="E4162" s="12"/>
      <c r="F4162" s="12"/>
      <c r="AA4162" s="26"/>
      <c r="AB4162" s="27"/>
    </row>
    <row r="4163" spans="1:28">
      <c r="A4163" s="12"/>
      <c r="B4163" s="12"/>
      <c r="C4163" s="12"/>
      <c r="D4163" s="12"/>
      <c r="E4163" s="12"/>
      <c r="F4163" s="12"/>
      <c r="AA4163" s="26"/>
      <c r="AB4163" s="27"/>
    </row>
    <row r="4164" spans="1:28">
      <c r="A4164" s="12"/>
      <c r="B4164" s="12"/>
      <c r="C4164" s="12"/>
      <c r="D4164" s="12"/>
      <c r="E4164" s="12"/>
      <c r="F4164" s="12"/>
      <c r="AA4164" s="26"/>
      <c r="AB4164" s="27"/>
    </row>
    <row r="4165" spans="1:28">
      <c r="A4165" s="12"/>
      <c r="B4165" s="12"/>
      <c r="C4165" s="12"/>
      <c r="D4165" s="12"/>
      <c r="E4165" s="12"/>
      <c r="F4165" s="12"/>
      <c r="AA4165" s="26"/>
      <c r="AB4165" s="27"/>
    </row>
    <row r="4166" spans="1:28">
      <c r="A4166" s="12"/>
      <c r="B4166" s="12"/>
      <c r="C4166" s="12"/>
      <c r="D4166" s="12"/>
      <c r="E4166" s="12"/>
      <c r="F4166" s="12"/>
      <c r="AA4166" s="26"/>
      <c r="AB4166" s="27"/>
    </row>
    <row r="4167" spans="1:28">
      <c r="A4167" s="12"/>
      <c r="B4167" s="12"/>
      <c r="C4167" s="12"/>
      <c r="D4167" s="12"/>
      <c r="E4167" s="12"/>
      <c r="F4167" s="12"/>
      <c r="AA4167" s="26"/>
      <c r="AB4167" s="27"/>
    </row>
    <row r="4168" spans="1:28">
      <c r="A4168" s="12"/>
      <c r="B4168" s="12"/>
      <c r="C4168" s="12"/>
      <c r="D4168" s="12"/>
      <c r="E4168" s="12"/>
      <c r="F4168" s="12"/>
      <c r="AA4168" s="26"/>
      <c r="AB4168" s="27"/>
    </row>
    <row r="4169" spans="1:28">
      <c r="A4169" s="12"/>
      <c r="B4169" s="12"/>
      <c r="C4169" s="12"/>
      <c r="D4169" s="12"/>
      <c r="E4169" s="12"/>
      <c r="F4169" s="12"/>
      <c r="AA4169" s="26"/>
      <c r="AB4169" s="27"/>
    </row>
    <row r="4170" spans="1:28">
      <c r="A4170" s="12"/>
      <c r="B4170" s="12"/>
      <c r="C4170" s="12"/>
      <c r="D4170" s="12"/>
      <c r="E4170" s="12"/>
      <c r="F4170" s="12"/>
      <c r="AA4170" s="26"/>
      <c r="AB4170" s="27"/>
    </row>
    <row r="4171" spans="1:28">
      <c r="A4171" s="12"/>
      <c r="B4171" s="12"/>
      <c r="C4171" s="12"/>
      <c r="D4171" s="12"/>
      <c r="E4171" s="12"/>
      <c r="F4171" s="12"/>
      <c r="AA4171" s="26"/>
      <c r="AB4171" s="27"/>
    </row>
    <row r="4172" spans="1:28">
      <c r="A4172" s="12"/>
      <c r="B4172" s="12"/>
      <c r="C4172" s="12"/>
      <c r="D4172" s="12"/>
      <c r="E4172" s="12"/>
      <c r="F4172" s="12"/>
      <c r="AA4172" s="26"/>
      <c r="AB4172" s="27"/>
    </row>
    <row r="4173" spans="1:28">
      <c r="A4173" s="12"/>
      <c r="B4173" s="12"/>
      <c r="C4173" s="12"/>
      <c r="D4173" s="12"/>
      <c r="E4173" s="12"/>
      <c r="F4173" s="12"/>
      <c r="AA4173" s="26"/>
      <c r="AB4173" s="27"/>
    </row>
    <row r="4174" spans="1:28">
      <c r="A4174" s="12"/>
      <c r="B4174" s="12"/>
      <c r="C4174" s="12"/>
      <c r="D4174" s="12"/>
      <c r="E4174" s="12"/>
      <c r="F4174" s="12"/>
      <c r="AA4174" s="26"/>
      <c r="AB4174" s="27"/>
    </row>
    <row r="4175" spans="1:28">
      <c r="A4175" s="12"/>
      <c r="B4175" s="12"/>
      <c r="C4175" s="12"/>
      <c r="D4175" s="12"/>
      <c r="E4175" s="12"/>
      <c r="F4175" s="12"/>
      <c r="AA4175" s="26"/>
      <c r="AB4175" s="27"/>
    </row>
    <row r="4176" spans="1:28">
      <c r="A4176" s="12"/>
      <c r="B4176" s="12"/>
      <c r="C4176" s="12"/>
      <c r="D4176" s="12"/>
      <c r="E4176" s="12"/>
      <c r="F4176" s="12"/>
      <c r="AA4176" s="26"/>
      <c r="AB4176" s="27"/>
    </row>
    <row r="4177" spans="1:28">
      <c r="A4177" s="12"/>
      <c r="B4177" s="12"/>
      <c r="C4177" s="12"/>
      <c r="D4177" s="12"/>
      <c r="E4177" s="12"/>
      <c r="F4177" s="12"/>
      <c r="AA4177" s="26"/>
      <c r="AB4177" s="27"/>
    </row>
    <row r="4178" spans="1:28">
      <c r="A4178" s="12"/>
      <c r="B4178" s="12"/>
      <c r="C4178" s="12"/>
      <c r="D4178" s="12"/>
      <c r="E4178" s="12"/>
      <c r="F4178" s="12"/>
      <c r="AA4178" s="26"/>
      <c r="AB4178" s="27"/>
    </row>
    <row r="4179" spans="1:28">
      <c r="A4179" s="12"/>
      <c r="B4179" s="12"/>
      <c r="C4179" s="12"/>
      <c r="D4179" s="12"/>
      <c r="E4179" s="12"/>
      <c r="F4179" s="12"/>
      <c r="AA4179" s="26"/>
      <c r="AB4179" s="27"/>
    </row>
    <row r="4180" spans="1:28">
      <c r="A4180" s="12"/>
      <c r="B4180" s="12"/>
      <c r="C4180" s="12"/>
      <c r="D4180" s="12"/>
      <c r="E4180" s="12"/>
      <c r="F4180" s="12"/>
      <c r="AA4180" s="26"/>
      <c r="AB4180" s="27"/>
    </row>
    <row r="4181" spans="1:28">
      <c r="A4181" s="12"/>
      <c r="B4181" s="12"/>
      <c r="C4181" s="12"/>
      <c r="D4181" s="12"/>
      <c r="E4181" s="12"/>
      <c r="F4181" s="12"/>
      <c r="AA4181" s="26"/>
      <c r="AB4181" s="27"/>
    </row>
    <row r="4182" spans="1:28">
      <c r="A4182" s="12"/>
      <c r="B4182" s="12"/>
      <c r="C4182" s="12"/>
      <c r="D4182" s="12"/>
      <c r="E4182" s="12"/>
      <c r="F4182" s="12"/>
      <c r="AA4182" s="26"/>
      <c r="AB4182" s="27"/>
    </row>
    <row r="4183" spans="1:28">
      <c r="A4183" s="12"/>
      <c r="B4183" s="12"/>
      <c r="C4183" s="12"/>
      <c r="D4183" s="12"/>
      <c r="E4183" s="12"/>
      <c r="F4183" s="12"/>
      <c r="AA4183" s="26"/>
      <c r="AB4183" s="27"/>
    </row>
    <row r="4184" spans="1:28">
      <c r="A4184" s="12"/>
      <c r="B4184" s="12"/>
      <c r="C4184" s="12"/>
      <c r="D4184" s="12"/>
      <c r="E4184" s="12"/>
      <c r="F4184" s="12"/>
      <c r="AA4184" s="26"/>
      <c r="AB4184" s="27"/>
    </row>
    <row r="4185" spans="1:28">
      <c r="A4185" s="12"/>
      <c r="B4185" s="12"/>
      <c r="C4185" s="12"/>
      <c r="D4185" s="12"/>
      <c r="E4185" s="12"/>
      <c r="F4185" s="12"/>
      <c r="AA4185" s="26"/>
      <c r="AB4185" s="27"/>
    </row>
    <row r="4186" spans="1:28">
      <c r="A4186" s="12"/>
      <c r="B4186" s="12"/>
      <c r="C4186" s="12"/>
      <c r="D4186" s="12"/>
      <c r="E4186" s="12"/>
      <c r="F4186" s="12"/>
      <c r="AA4186" s="26"/>
      <c r="AB4186" s="27"/>
    </row>
    <row r="4187" spans="1:28">
      <c r="A4187" s="12"/>
      <c r="B4187" s="12"/>
      <c r="C4187" s="12"/>
      <c r="D4187" s="12"/>
      <c r="E4187" s="12"/>
      <c r="F4187" s="12"/>
      <c r="AA4187" s="26"/>
      <c r="AB4187" s="27"/>
    </row>
    <row r="4188" spans="1:28">
      <c r="A4188" s="12"/>
      <c r="B4188" s="12"/>
      <c r="C4188" s="12"/>
      <c r="D4188" s="12"/>
      <c r="E4188" s="12"/>
      <c r="F4188" s="12"/>
      <c r="AA4188" s="26"/>
      <c r="AB4188" s="27"/>
    </row>
    <row r="4189" spans="1:28">
      <c r="A4189" s="12"/>
      <c r="B4189" s="12"/>
      <c r="C4189" s="12"/>
      <c r="D4189" s="12"/>
      <c r="E4189" s="12"/>
      <c r="F4189" s="12"/>
      <c r="AA4189" s="26"/>
      <c r="AB4189" s="27"/>
    </row>
    <row r="4190" spans="1:28">
      <c r="A4190" s="12"/>
      <c r="B4190" s="12"/>
      <c r="C4190" s="12"/>
      <c r="D4190" s="12"/>
      <c r="E4190" s="12"/>
      <c r="F4190" s="12"/>
      <c r="AA4190" s="26"/>
      <c r="AB4190" s="27"/>
    </row>
    <row r="4191" spans="1:28">
      <c r="A4191" s="12"/>
      <c r="B4191" s="12"/>
      <c r="C4191" s="12"/>
      <c r="D4191" s="12"/>
      <c r="E4191" s="12"/>
      <c r="F4191" s="12"/>
      <c r="AA4191" s="26"/>
      <c r="AB4191" s="27"/>
    </row>
    <row r="4192" spans="1:28">
      <c r="A4192" s="12"/>
      <c r="B4192" s="12"/>
      <c r="C4192" s="12"/>
      <c r="D4192" s="12"/>
      <c r="E4192" s="12"/>
      <c r="F4192" s="12"/>
      <c r="AA4192" s="26"/>
      <c r="AB4192" s="27"/>
    </row>
    <row r="4193" spans="1:28">
      <c r="A4193" s="12"/>
      <c r="B4193" s="12"/>
      <c r="C4193" s="12"/>
      <c r="D4193" s="12"/>
      <c r="E4193" s="12"/>
      <c r="F4193" s="12"/>
      <c r="AA4193" s="26"/>
      <c r="AB4193" s="27"/>
    </row>
    <row r="4194" spans="1:28">
      <c r="A4194" s="12"/>
      <c r="B4194" s="12"/>
      <c r="C4194" s="12"/>
      <c r="D4194" s="12"/>
      <c r="E4194" s="12"/>
      <c r="F4194" s="12"/>
      <c r="AA4194" s="26"/>
      <c r="AB4194" s="27"/>
    </row>
    <row r="4195" spans="1:28">
      <c r="A4195" s="12"/>
      <c r="B4195" s="12"/>
      <c r="C4195" s="12"/>
      <c r="D4195" s="12"/>
      <c r="E4195" s="12"/>
      <c r="F4195" s="12"/>
      <c r="AA4195" s="26"/>
      <c r="AB4195" s="27"/>
    </row>
    <row r="4196" spans="1:28">
      <c r="A4196" s="12"/>
      <c r="B4196" s="12"/>
      <c r="C4196" s="12"/>
      <c r="D4196" s="12"/>
      <c r="E4196" s="12"/>
      <c r="F4196" s="12"/>
      <c r="AA4196" s="26"/>
      <c r="AB4196" s="27"/>
    </row>
    <row r="4197" spans="1:28">
      <c r="A4197" s="12"/>
      <c r="B4197" s="12"/>
      <c r="C4197" s="12"/>
      <c r="D4197" s="12"/>
      <c r="E4197" s="12"/>
      <c r="F4197" s="12"/>
      <c r="AA4197" s="26"/>
      <c r="AB4197" s="27"/>
    </row>
    <row r="4198" spans="1:28">
      <c r="A4198" s="12"/>
      <c r="B4198" s="12"/>
      <c r="C4198" s="12"/>
      <c r="D4198" s="12"/>
      <c r="E4198" s="12"/>
      <c r="F4198" s="12"/>
      <c r="AA4198" s="26"/>
      <c r="AB4198" s="27"/>
    </row>
    <row r="4199" spans="1:28">
      <c r="A4199" s="12"/>
      <c r="B4199" s="12"/>
      <c r="C4199" s="12"/>
      <c r="D4199" s="12"/>
      <c r="E4199" s="12"/>
      <c r="F4199" s="12"/>
      <c r="AA4199" s="26"/>
      <c r="AB4199" s="27"/>
    </row>
    <row r="4200" spans="1:28">
      <c r="A4200" s="12"/>
      <c r="B4200" s="12"/>
      <c r="C4200" s="12"/>
      <c r="D4200" s="12"/>
      <c r="E4200" s="12"/>
      <c r="F4200" s="12"/>
      <c r="AA4200" s="26"/>
      <c r="AB4200" s="27"/>
    </row>
    <row r="4201" spans="1:28">
      <c r="A4201" s="12"/>
      <c r="B4201" s="12"/>
      <c r="C4201" s="12"/>
      <c r="D4201" s="12"/>
      <c r="E4201" s="12"/>
      <c r="F4201" s="12"/>
      <c r="AA4201" s="26"/>
      <c r="AB4201" s="27"/>
    </row>
    <row r="4202" spans="1:28">
      <c r="A4202" s="12"/>
      <c r="B4202" s="12"/>
      <c r="C4202" s="12"/>
      <c r="D4202" s="12"/>
      <c r="E4202" s="12"/>
      <c r="F4202" s="12"/>
      <c r="AA4202" s="26"/>
      <c r="AB4202" s="27"/>
    </row>
    <row r="4203" spans="1:28">
      <c r="A4203" s="12"/>
      <c r="B4203" s="12"/>
      <c r="C4203" s="12"/>
      <c r="D4203" s="12"/>
      <c r="E4203" s="12"/>
      <c r="F4203" s="12"/>
      <c r="AA4203" s="26"/>
      <c r="AB4203" s="27"/>
    </row>
    <row r="4204" spans="1:28">
      <c r="A4204" s="12"/>
      <c r="B4204" s="12"/>
      <c r="C4204" s="12"/>
      <c r="D4204" s="12"/>
      <c r="E4204" s="12"/>
      <c r="F4204" s="12"/>
      <c r="AA4204" s="26"/>
      <c r="AB4204" s="27"/>
    </row>
    <row r="4205" spans="1:28">
      <c r="A4205" s="12"/>
      <c r="B4205" s="12"/>
      <c r="C4205" s="12"/>
      <c r="D4205" s="12"/>
      <c r="E4205" s="12"/>
      <c r="F4205" s="12"/>
      <c r="AA4205" s="26"/>
      <c r="AB4205" s="27"/>
    </row>
    <row r="4206" spans="1:28">
      <c r="A4206" s="12"/>
      <c r="B4206" s="12"/>
      <c r="C4206" s="12"/>
      <c r="D4206" s="12"/>
      <c r="E4206" s="12"/>
      <c r="F4206" s="12"/>
      <c r="AA4206" s="26"/>
      <c r="AB4206" s="27"/>
    </row>
    <row r="4207" spans="1:28">
      <c r="A4207" s="12"/>
      <c r="B4207" s="12"/>
      <c r="C4207" s="12"/>
      <c r="D4207" s="12"/>
      <c r="E4207" s="12"/>
      <c r="F4207" s="12"/>
      <c r="AA4207" s="26"/>
      <c r="AB4207" s="27"/>
    </row>
    <row r="4208" spans="1:28">
      <c r="A4208" s="12"/>
      <c r="B4208" s="12"/>
      <c r="C4208" s="12"/>
      <c r="D4208" s="12"/>
      <c r="E4208" s="12"/>
      <c r="F4208" s="12"/>
      <c r="AA4208" s="26"/>
      <c r="AB4208" s="27"/>
    </row>
    <row r="4209" spans="1:28">
      <c r="A4209" s="12"/>
      <c r="B4209" s="12"/>
      <c r="C4209" s="12"/>
      <c r="D4209" s="12"/>
      <c r="E4209" s="12"/>
      <c r="F4209" s="12"/>
      <c r="AA4209" s="26"/>
      <c r="AB4209" s="27"/>
    </row>
    <row r="4210" spans="1:28">
      <c r="A4210" s="12"/>
      <c r="B4210" s="12"/>
      <c r="C4210" s="12"/>
      <c r="D4210" s="12"/>
      <c r="E4210" s="12"/>
      <c r="F4210" s="12"/>
      <c r="AA4210" s="26"/>
      <c r="AB4210" s="27"/>
    </row>
    <row r="4211" spans="1:28">
      <c r="A4211" s="12"/>
      <c r="B4211" s="12"/>
      <c r="C4211" s="12"/>
      <c r="D4211" s="12"/>
      <c r="E4211" s="12"/>
      <c r="F4211" s="12"/>
      <c r="AA4211" s="26"/>
      <c r="AB4211" s="27"/>
    </row>
    <row r="4212" spans="1:28">
      <c r="A4212" s="12"/>
      <c r="B4212" s="12"/>
      <c r="C4212" s="12"/>
      <c r="D4212" s="12"/>
      <c r="E4212" s="12"/>
      <c r="F4212" s="12"/>
      <c r="AA4212" s="26"/>
      <c r="AB4212" s="27"/>
    </row>
    <row r="4213" spans="1:28">
      <c r="A4213" s="12"/>
      <c r="B4213" s="12"/>
      <c r="C4213" s="12"/>
      <c r="D4213" s="12"/>
      <c r="E4213" s="12"/>
      <c r="F4213" s="12"/>
      <c r="AA4213" s="26"/>
      <c r="AB4213" s="27"/>
    </row>
    <row r="4214" spans="1:28">
      <c r="A4214" s="12"/>
      <c r="B4214" s="12"/>
      <c r="C4214" s="12"/>
      <c r="D4214" s="12"/>
      <c r="E4214" s="12"/>
      <c r="F4214" s="12"/>
      <c r="AA4214" s="26"/>
      <c r="AB4214" s="27"/>
    </row>
    <row r="4215" spans="1:28">
      <c r="A4215" s="12"/>
      <c r="B4215" s="12"/>
      <c r="C4215" s="12"/>
      <c r="D4215" s="12"/>
      <c r="E4215" s="12"/>
      <c r="F4215" s="12"/>
      <c r="AA4215" s="26"/>
      <c r="AB4215" s="27"/>
    </row>
    <row r="4216" spans="1:28">
      <c r="A4216" s="12"/>
      <c r="B4216" s="12"/>
      <c r="C4216" s="12"/>
      <c r="D4216" s="12"/>
      <c r="E4216" s="12"/>
      <c r="F4216" s="12"/>
      <c r="AA4216" s="26"/>
      <c r="AB4216" s="27"/>
    </row>
    <row r="4217" spans="1:28">
      <c r="A4217" s="12"/>
      <c r="B4217" s="12"/>
      <c r="C4217" s="12"/>
      <c r="D4217" s="12"/>
      <c r="E4217" s="12"/>
      <c r="F4217" s="12"/>
      <c r="AA4217" s="26"/>
      <c r="AB4217" s="27"/>
    </row>
    <row r="4218" spans="1:28">
      <c r="A4218" s="12"/>
      <c r="B4218" s="12"/>
      <c r="C4218" s="12"/>
      <c r="D4218" s="12"/>
      <c r="E4218" s="12"/>
      <c r="F4218" s="12"/>
      <c r="AA4218" s="26"/>
      <c r="AB4218" s="27"/>
    </row>
    <row r="4219" spans="1:28">
      <c r="A4219" s="12"/>
      <c r="B4219" s="12"/>
      <c r="C4219" s="12"/>
      <c r="D4219" s="12"/>
      <c r="E4219" s="12"/>
      <c r="F4219" s="12"/>
      <c r="AA4219" s="26"/>
      <c r="AB4219" s="27"/>
    </row>
    <row r="4220" spans="1:28">
      <c r="A4220" s="12"/>
      <c r="B4220" s="12"/>
      <c r="C4220" s="12"/>
      <c r="D4220" s="12"/>
      <c r="E4220" s="12"/>
      <c r="F4220" s="12"/>
      <c r="AA4220" s="26"/>
      <c r="AB4220" s="27"/>
    </row>
    <row r="4221" spans="1:28">
      <c r="A4221" s="12"/>
      <c r="B4221" s="12"/>
      <c r="C4221" s="12"/>
      <c r="D4221" s="12"/>
      <c r="E4221" s="12"/>
      <c r="F4221" s="12"/>
      <c r="AA4221" s="26"/>
      <c r="AB4221" s="27"/>
    </row>
    <row r="4222" spans="1:28">
      <c r="A4222" s="12"/>
      <c r="B4222" s="12"/>
      <c r="C4222" s="12"/>
      <c r="D4222" s="12"/>
      <c r="E4222" s="12"/>
      <c r="F4222" s="12"/>
      <c r="AA4222" s="26"/>
      <c r="AB4222" s="27"/>
    </row>
    <row r="4223" spans="1:28">
      <c r="A4223" s="12"/>
      <c r="B4223" s="12"/>
      <c r="C4223" s="12"/>
      <c r="D4223" s="12"/>
      <c r="E4223" s="12"/>
      <c r="F4223" s="12"/>
      <c r="AA4223" s="26"/>
      <c r="AB4223" s="27"/>
    </row>
    <row r="4224" spans="1:28">
      <c r="A4224" s="12"/>
      <c r="B4224" s="12"/>
      <c r="C4224" s="12"/>
      <c r="D4224" s="12"/>
      <c r="E4224" s="12"/>
      <c r="F4224" s="12"/>
      <c r="AA4224" s="26"/>
      <c r="AB4224" s="27"/>
    </row>
    <row r="4225" spans="1:28">
      <c r="A4225" s="12"/>
      <c r="B4225" s="12"/>
      <c r="C4225" s="12"/>
      <c r="D4225" s="12"/>
      <c r="E4225" s="12"/>
      <c r="F4225" s="12"/>
      <c r="AA4225" s="26"/>
      <c r="AB4225" s="27"/>
    </row>
    <row r="4226" spans="1:28">
      <c r="A4226" s="12"/>
      <c r="B4226" s="12"/>
      <c r="C4226" s="12"/>
      <c r="D4226" s="12"/>
      <c r="E4226" s="12"/>
      <c r="F4226" s="12"/>
      <c r="AA4226" s="26"/>
      <c r="AB4226" s="27"/>
    </row>
    <row r="4227" spans="1:28">
      <c r="A4227" s="12"/>
      <c r="B4227" s="12"/>
      <c r="C4227" s="12"/>
      <c r="D4227" s="12"/>
      <c r="E4227" s="12"/>
      <c r="F4227" s="12"/>
      <c r="AA4227" s="26"/>
      <c r="AB4227" s="27"/>
    </row>
    <row r="4228" spans="1:28">
      <c r="A4228" s="12"/>
      <c r="B4228" s="12"/>
      <c r="C4228" s="12"/>
      <c r="D4228" s="12"/>
      <c r="E4228" s="12"/>
      <c r="F4228" s="12"/>
      <c r="AA4228" s="26"/>
      <c r="AB4228" s="27"/>
    </row>
    <row r="4229" spans="1:28">
      <c r="A4229" s="12"/>
      <c r="B4229" s="12"/>
      <c r="C4229" s="12"/>
      <c r="D4229" s="12"/>
      <c r="E4229" s="12"/>
      <c r="F4229" s="12"/>
      <c r="AA4229" s="26"/>
      <c r="AB4229" s="27"/>
    </row>
    <row r="4230" spans="1:28">
      <c r="A4230" s="12"/>
      <c r="B4230" s="12"/>
      <c r="C4230" s="12"/>
      <c r="D4230" s="12"/>
      <c r="E4230" s="12"/>
      <c r="F4230" s="12"/>
      <c r="AA4230" s="26"/>
      <c r="AB4230" s="27"/>
    </row>
    <row r="4231" spans="1:28">
      <c r="A4231" s="12"/>
      <c r="B4231" s="12"/>
      <c r="C4231" s="12"/>
      <c r="D4231" s="12"/>
      <c r="E4231" s="12"/>
      <c r="F4231" s="12"/>
      <c r="AA4231" s="26"/>
      <c r="AB4231" s="27"/>
    </row>
    <row r="4232" spans="1:28">
      <c r="A4232" s="12"/>
      <c r="B4232" s="12"/>
      <c r="C4232" s="12"/>
      <c r="D4232" s="12"/>
      <c r="E4232" s="12"/>
      <c r="F4232" s="12"/>
      <c r="AA4232" s="26"/>
      <c r="AB4232" s="27"/>
    </row>
    <row r="4233" spans="1:28">
      <c r="A4233" s="12"/>
      <c r="B4233" s="12"/>
      <c r="C4233" s="12"/>
      <c r="D4233" s="12"/>
      <c r="E4233" s="12"/>
      <c r="F4233" s="12"/>
      <c r="AA4233" s="26"/>
      <c r="AB4233" s="27"/>
    </row>
    <row r="4234" spans="1:28">
      <c r="A4234" s="12"/>
      <c r="B4234" s="12"/>
      <c r="C4234" s="12"/>
      <c r="D4234" s="12"/>
      <c r="E4234" s="12"/>
      <c r="F4234" s="12"/>
      <c r="AA4234" s="26"/>
      <c r="AB4234" s="27"/>
    </row>
    <row r="4235" spans="1:28">
      <c r="A4235" s="12"/>
      <c r="B4235" s="12"/>
      <c r="C4235" s="12"/>
      <c r="D4235" s="12"/>
      <c r="E4235" s="12"/>
      <c r="F4235" s="12"/>
      <c r="AA4235" s="26"/>
      <c r="AB4235" s="27"/>
    </row>
    <row r="4236" spans="1:28">
      <c r="A4236" s="12"/>
      <c r="B4236" s="12"/>
      <c r="C4236" s="12"/>
      <c r="D4236" s="12"/>
      <c r="E4236" s="12"/>
      <c r="F4236" s="12"/>
      <c r="AA4236" s="26"/>
      <c r="AB4236" s="27"/>
    </row>
    <row r="4237" spans="1:28">
      <c r="A4237" s="12"/>
      <c r="B4237" s="12"/>
      <c r="C4237" s="12"/>
      <c r="D4237" s="12"/>
      <c r="E4237" s="12"/>
      <c r="F4237" s="12"/>
      <c r="AA4237" s="26"/>
      <c r="AB4237" s="27"/>
    </row>
    <row r="4238" spans="1:28">
      <c r="A4238" s="12"/>
      <c r="B4238" s="12"/>
      <c r="C4238" s="12"/>
      <c r="D4238" s="12"/>
      <c r="E4238" s="12"/>
      <c r="F4238" s="12"/>
      <c r="AA4238" s="26"/>
      <c r="AB4238" s="27"/>
    </row>
    <row r="4239" spans="1:28">
      <c r="A4239" s="12"/>
      <c r="B4239" s="12"/>
      <c r="C4239" s="12"/>
      <c r="D4239" s="12"/>
      <c r="E4239" s="12"/>
      <c r="F4239" s="12"/>
      <c r="AA4239" s="26"/>
      <c r="AB4239" s="27"/>
    </row>
    <row r="4240" spans="1:28">
      <c r="A4240" s="12"/>
      <c r="B4240" s="12"/>
      <c r="C4240" s="12"/>
      <c r="D4240" s="12"/>
      <c r="E4240" s="12"/>
      <c r="F4240" s="12"/>
      <c r="AA4240" s="26"/>
      <c r="AB4240" s="27"/>
    </row>
    <row r="4241" spans="1:28">
      <c r="A4241" s="12"/>
      <c r="B4241" s="12"/>
      <c r="C4241" s="12"/>
      <c r="D4241" s="12"/>
      <c r="E4241" s="12"/>
      <c r="F4241" s="12"/>
      <c r="AA4241" s="26"/>
      <c r="AB4241" s="27"/>
    </row>
    <row r="4242" spans="1:28">
      <c r="A4242" s="12"/>
      <c r="B4242" s="12"/>
      <c r="C4242" s="12"/>
      <c r="D4242" s="12"/>
      <c r="E4242" s="12"/>
      <c r="F4242" s="12"/>
      <c r="AA4242" s="26"/>
      <c r="AB4242" s="27"/>
    </row>
    <row r="4243" spans="1:28">
      <c r="A4243" s="12"/>
      <c r="B4243" s="12"/>
      <c r="C4243" s="12"/>
      <c r="D4243" s="12"/>
      <c r="E4243" s="12"/>
      <c r="F4243" s="12"/>
      <c r="AA4243" s="26"/>
      <c r="AB4243" s="27"/>
    </row>
    <row r="4244" spans="1:28">
      <c r="A4244" s="12"/>
      <c r="B4244" s="12"/>
      <c r="C4244" s="12"/>
      <c r="D4244" s="12"/>
      <c r="E4244" s="12"/>
      <c r="F4244" s="12"/>
      <c r="AA4244" s="26"/>
      <c r="AB4244" s="27"/>
    </row>
    <row r="4245" spans="1:28">
      <c r="A4245" s="12"/>
      <c r="B4245" s="12"/>
      <c r="C4245" s="12"/>
      <c r="D4245" s="12"/>
      <c r="E4245" s="12"/>
      <c r="F4245" s="12"/>
      <c r="AA4245" s="26"/>
      <c r="AB4245" s="27"/>
    </row>
    <row r="4246" spans="1:28">
      <c r="A4246" s="12"/>
      <c r="B4246" s="12"/>
      <c r="C4246" s="12"/>
      <c r="D4246" s="12"/>
      <c r="E4246" s="12"/>
      <c r="F4246" s="12"/>
      <c r="AA4246" s="26"/>
      <c r="AB4246" s="27"/>
    </row>
    <row r="4247" spans="1:28">
      <c r="A4247" s="12"/>
      <c r="B4247" s="12"/>
      <c r="C4247" s="12"/>
      <c r="D4247" s="12"/>
      <c r="E4247" s="12"/>
      <c r="F4247" s="12"/>
      <c r="AA4247" s="26"/>
      <c r="AB4247" s="27"/>
    </row>
    <row r="4248" spans="1:28">
      <c r="A4248" s="12"/>
      <c r="B4248" s="12"/>
      <c r="C4248" s="12"/>
      <c r="D4248" s="12"/>
      <c r="E4248" s="12"/>
      <c r="F4248" s="12"/>
      <c r="AA4248" s="26"/>
      <c r="AB4248" s="27"/>
    </row>
    <row r="4249" spans="1:28">
      <c r="A4249" s="12"/>
      <c r="B4249" s="12"/>
      <c r="C4249" s="12"/>
      <c r="D4249" s="12"/>
      <c r="E4249" s="12"/>
      <c r="F4249" s="12"/>
      <c r="AA4249" s="26"/>
      <c r="AB4249" s="27"/>
    </row>
    <row r="4250" spans="1:28">
      <c r="A4250" s="12"/>
      <c r="B4250" s="12"/>
      <c r="C4250" s="12"/>
      <c r="D4250" s="12"/>
      <c r="E4250" s="12"/>
      <c r="F4250" s="12"/>
      <c r="AA4250" s="26"/>
      <c r="AB4250" s="27"/>
    </row>
    <row r="4251" spans="1:28">
      <c r="A4251" s="12"/>
      <c r="B4251" s="12"/>
      <c r="C4251" s="12"/>
      <c r="D4251" s="12"/>
      <c r="E4251" s="12"/>
      <c r="F4251" s="12"/>
      <c r="AA4251" s="26"/>
      <c r="AB4251" s="27"/>
    </row>
    <row r="4252" spans="1:28">
      <c r="A4252" s="12"/>
      <c r="B4252" s="12"/>
      <c r="C4252" s="12"/>
      <c r="D4252" s="12"/>
      <c r="E4252" s="12"/>
      <c r="F4252" s="12"/>
      <c r="AA4252" s="26"/>
      <c r="AB4252" s="27"/>
    </row>
    <row r="4253" spans="1:28">
      <c r="A4253" s="12"/>
      <c r="B4253" s="12"/>
      <c r="C4253" s="12"/>
      <c r="D4253" s="12"/>
      <c r="E4253" s="12"/>
      <c r="F4253" s="12"/>
      <c r="AA4253" s="26"/>
      <c r="AB4253" s="27"/>
    </row>
    <row r="4254" spans="1:28">
      <c r="A4254" s="12"/>
      <c r="B4254" s="12"/>
      <c r="C4254" s="12"/>
      <c r="D4254" s="12"/>
      <c r="E4254" s="12"/>
      <c r="F4254" s="12"/>
      <c r="AA4254" s="26"/>
      <c r="AB4254" s="27"/>
    </row>
    <row r="4255" spans="1:28">
      <c r="A4255" s="12"/>
      <c r="B4255" s="12"/>
      <c r="C4255" s="12"/>
      <c r="D4255" s="12"/>
      <c r="E4255" s="12"/>
      <c r="F4255" s="12"/>
      <c r="AA4255" s="26"/>
      <c r="AB4255" s="27"/>
    </row>
    <row r="4256" spans="1:28">
      <c r="A4256" s="12"/>
      <c r="B4256" s="12"/>
      <c r="C4256" s="12"/>
      <c r="D4256" s="12"/>
      <c r="E4256" s="12"/>
      <c r="F4256" s="12"/>
      <c r="AA4256" s="26"/>
      <c r="AB4256" s="27"/>
    </row>
    <row r="4257" spans="1:28">
      <c r="A4257" s="12"/>
      <c r="B4257" s="12"/>
      <c r="C4257" s="12"/>
      <c r="D4257" s="12"/>
      <c r="E4257" s="12"/>
      <c r="F4257" s="12"/>
      <c r="AA4257" s="26"/>
      <c r="AB4257" s="27"/>
    </row>
    <row r="4258" spans="1:28">
      <c r="A4258" s="12"/>
      <c r="B4258" s="12"/>
      <c r="C4258" s="12"/>
      <c r="D4258" s="12"/>
      <c r="E4258" s="12"/>
      <c r="F4258" s="12"/>
      <c r="AA4258" s="26"/>
      <c r="AB4258" s="27"/>
    </row>
    <row r="4259" spans="1:28">
      <c r="A4259" s="12"/>
      <c r="B4259" s="12"/>
      <c r="C4259" s="12"/>
      <c r="D4259" s="12"/>
      <c r="E4259" s="12"/>
      <c r="F4259" s="12"/>
      <c r="AA4259" s="26"/>
      <c r="AB4259" s="27"/>
    </row>
    <row r="4260" spans="1:28">
      <c r="A4260" s="12"/>
      <c r="B4260" s="12"/>
      <c r="C4260" s="12"/>
      <c r="D4260" s="12"/>
      <c r="E4260" s="12"/>
      <c r="F4260" s="12"/>
      <c r="AA4260" s="26"/>
      <c r="AB4260" s="27"/>
    </row>
    <row r="4261" spans="1:28">
      <c r="A4261" s="12"/>
      <c r="B4261" s="12"/>
      <c r="C4261" s="12"/>
      <c r="D4261" s="12"/>
      <c r="E4261" s="12"/>
      <c r="F4261" s="12"/>
      <c r="AA4261" s="26"/>
      <c r="AB4261" s="27"/>
    </row>
    <row r="4262" spans="1:28">
      <c r="A4262" s="12"/>
      <c r="B4262" s="12"/>
      <c r="C4262" s="12"/>
      <c r="D4262" s="12"/>
      <c r="E4262" s="12"/>
      <c r="F4262" s="12"/>
      <c r="AA4262" s="26"/>
      <c r="AB4262" s="27"/>
    </row>
    <row r="4263" spans="1:28">
      <c r="A4263" s="12"/>
      <c r="B4263" s="12"/>
      <c r="C4263" s="12"/>
      <c r="D4263" s="12"/>
      <c r="E4263" s="12"/>
      <c r="F4263" s="12"/>
      <c r="AA4263" s="26"/>
      <c r="AB4263" s="27"/>
    </row>
    <row r="4264" spans="1:28">
      <c r="A4264" s="12"/>
      <c r="B4264" s="12"/>
      <c r="C4264" s="12"/>
      <c r="D4264" s="12"/>
      <c r="E4264" s="12"/>
      <c r="F4264" s="12"/>
      <c r="AA4264" s="26"/>
      <c r="AB4264" s="27"/>
    </row>
    <row r="4265" spans="1:28">
      <c r="A4265" s="12"/>
      <c r="B4265" s="12"/>
      <c r="C4265" s="12"/>
      <c r="D4265" s="12"/>
      <c r="E4265" s="12"/>
      <c r="F4265" s="12"/>
      <c r="AA4265" s="26"/>
      <c r="AB4265" s="27"/>
    </row>
    <row r="4266" spans="1:28">
      <c r="A4266" s="12"/>
      <c r="B4266" s="12"/>
      <c r="C4266" s="12"/>
      <c r="D4266" s="12"/>
      <c r="E4266" s="12"/>
      <c r="F4266" s="12"/>
      <c r="AA4266" s="26"/>
      <c r="AB4266" s="27"/>
    </row>
    <row r="4267" spans="1:28">
      <c r="A4267" s="12"/>
      <c r="B4267" s="12"/>
      <c r="C4267" s="12"/>
      <c r="D4267" s="12"/>
      <c r="E4267" s="12"/>
      <c r="F4267" s="12"/>
      <c r="AA4267" s="26"/>
      <c r="AB4267" s="27"/>
    </row>
    <row r="4268" spans="1:28">
      <c r="A4268" s="12"/>
      <c r="B4268" s="12"/>
      <c r="C4268" s="12"/>
      <c r="D4268" s="12"/>
      <c r="E4268" s="12"/>
      <c r="F4268" s="12"/>
      <c r="AA4268" s="26"/>
      <c r="AB4268" s="27"/>
    </row>
    <row r="4269" spans="1:28">
      <c r="A4269" s="12"/>
      <c r="B4269" s="12"/>
      <c r="C4269" s="12"/>
      <c r="D4269" s="12"/>
      <c r="E4269" s="12"/>
      <c r="F4269" s="12"/>
      <c r="AA4269" s="26"/>
      <c r="AB4269" s="27"/>
    </row>
    <row r="4270" spans="1:28">
      <c r="A4270" s="12"/>
      <c r="B4270" s="12"/>
      <c r="C4270" s="12"/>
      <c r="D4270" s="12"/>
      <c r="E4270" s="12"/>
      <c r="F4270" s="12"/>
      <c r="AA4270" s="26"/>
      <c r="AB4270" s="27"/>
    </row>
    <row r="4271" spans="1:28">
      <c r="A4271" s="12"/>
      <c r="B4271" s="12"/>
      <c r="C4271" s="12"/>
      <c r="D4271" s="12"/>
      <c r="E4271" s="12"/>
      <c r="F4271" s="12"/>
      <c r="AA4271" s="26"/>
      <c r="AB4271" s="27"/>
    </row>
    <row r="4272" spans="1:28">
      <c r="A4272" s="12"/>
      <c r="B4272" s="12"/>
      <c r="C4272" s="12"/>
      <c r="D4272" s="12"/>
      <c r="E4272" s="12"/>
      <c r="F4272" s="12"/>
      <c r="AA4272" s="26"/>
      <c r="AB4272" s="27"/>
    </row>
    <row r="4273" spans="1:28">
      <c r="A4273" s="12"/>
      <c r="B4273" s="12"/>
      <c r="C4273" s="12"/>
      <c r="D4273" s="12"/>
      <c r="E4273" s="12"/>
      <c r="F4273" s="12"/>
      <c r="AA4273" s="26"/>
      <c r="AB4273" s="27"/>
    </row>
    <row r="4274" spans="1:28">
      <c r="A4274" s="12"/>
      <c r="B4274" s="12"/>
      <c r="C4274" s="12"/>
      <c r="D4274" s="12"/>
      <c r="E4274" s="12"/>
      <c r="F4274" s="12"/>
      <c r="AA4274" s="26"/>
      <c r="AB4274" s="27"/>
    </row>
    <row r="4275" spans="1:28">
      <c r="A4275" s="12"/>
      <c r="B4275" s="12"/>
      <c r="C4275" s="12"/>
      <c r="D4275" s="12"/>
      <c r="E4275" s="12"/>
      <c r="F4275" s="12"/>
      <c r="AA4275" s="26"/>
      <c r="AB4275" s="27"/>
    </row>
    <row r="4276" spans="1:28">
      <c r="A4276" s="12"/>
      <c r="B4276" s="12"/>
      <c r="C4276" s="12"/>
      <c r="D4276" s="12"/>
      <c r="E4276" s="12"/>
      <c r="F4276" s="12"/>
      <c r="AA4276" s="26"/>
      <c r="AB4276" s="27"/>
    </row>
    <row r="4277" spans="1:28">
      <c r="A4277" s="12"/>
      <c r="B4277" s="12"/>
      <c r="C4277" s="12"/>
      <c r="D4277" s="12"/>
      <c r="E4277" s="12"/>
      <c r="F4277" s="12"/>
      <c r="AA4277" s="26"/>
      <c r="AB4277" s="27"/>
    </row>
    <row r="4278" spans="1:28">
      <c r="A4278" s="12"/>
      <c r="B4278" s="12"/>
      <c r="C4278" s="12"/>
      <c r="D4278" s="12"/>
      <c r="E4278" s="12"/>
      <c r="F4278" s="12"/>
      <c r="AA4278" s="26"/>
      <c r="AB4278" s="27"/>
    </row>
    <row r="4279" spans="1:28">
      <c r="A4279" s="12"/>
      <c r="B4279" s="12"/>
      <c r="C4279" s="12"/>
      <c r="D4279" s="12"/>
      <c r="E4279" s="12"/>
      <c r="F4279" s="12"/>
      <c r="AA4279" s="26"/>
      <c r="AB4279" s="27"/>
    </row>
    <row r="4280" spans="1:28">
      <c r="A4280" s="12"/>
      <c r="B4280" s="12"/>
      <c r="C4280" s="12"/>
      <c r="D4280" s="12"/>
      <c r="E4280" s="12"/>
      <c r="F4280" s="12"/>
      <c r="AA4280" s="26"/>
      <c r="AB4280" s="27"/>
    </row>
    <row r="4281" spans="1:28">
      <c r="A4281" s="12"/>
      <c r="B4281" s="12"/>
      <c r="C4281" s="12"/>
      <c r="D4281" s="12"/>
      <c r="E4281" s="12"/>
      <c r="F4281" s="12"/>
      <c r="AA4281" s="26"/>
      <c r="AB4281" s="27"/>
    </row>
    <row r="4282" spans="1:28">
      <c r="A4282" s="12"/>
      <c r="B4282" s="12"/>
      <c r="C4282" s="12"/>
      <c r="D4282" s="12"/>
      <c r="E4282" s="12"/>
      <c r="F4282" s="12"/>
      <c r="AA4282" s="26"/>
      <c r="AB4282" s="27"/>
    </row>
    <row r="4283" spans="1:28">
      <c r="A4283" s="12"/>
      <c r="B4283" s="12"/>
      <c r="C4283" s="12"/>
      <c r="D4283" s="12"/>
      <c r="E4283" s="12"/>
      <c r="F4283" s="12"/>
      <c r="AA4283" s="26"/>
      <c r="AB4283" s="27"/>
    </row>
    <row r="4284" spans="1:28">
      <c r="A4284" s="12"/>
      <c r="B4284" s="12"/>
      <c r="C4284" s="12"/>
      <c r="D4284" s="12"/>
      <c r="E4284" s="12"/>
      <c r="F4284" s="12"/>
      <c r="AA4284" s="26"/>
      <c r="AB4284" s="27"/>
    </row>
    <row r="4285" spans="1:28">
      <c r="A4285" s="12"/>
      <c r="B4285" s="12"/>
      <c r="C4285" s="12"/>
      <c r="D4285" s="12"/>
      <c r="E4285" s="12"/>
      <c r="F4285" s="12"/>
      <c r="AA4285" s="26"/>
      <c r="AB4285" s="27"/>
    </row>
    <row r="4286" spans="1:28">
      <c r="A4286" s="12"/>
      <c r="B4286" s="12"/>
      <c r="C4286" s="12"/>
      <c r="D4286" s="12"/>
      <c r="E4286" s="12"/>
      <c r="F4286" s="12"/>
      <c r="AA4286" s="26"/>
      <c r="AB4286" s="27"/>
    </row>
    <row r="4287" spans="1:28">
      <c r="A4287" s="12"/>
      <c r="B4287" s="12"/>
      <c r="C4287" s="12"/>
      <c r="D4287" s="12"/>
      <c r="E4287" s="12"/>
      <c r="F4287" s="12"/>
      <c r="AA4287" s="26"/>
      <c r="AB4287" s="27"/>
    </row>
    <row r="4288" spans="1:28">
      <c r="A4288" s="12"/>
      <c r="B4288" s="12"/>
      <c r="C4288" s="12"/>
      <c r="D4288" s="12"/>
      <c r="E4288" s="12"/>
      <c r="F4288" s="12"/>
      <c r="AA4288" s="26"/>
      <c r="AB4288" s="27"/>
    </row>
    <row r="4289" spans="1:28">
      <c r="A4289" s="12"/>
      <c r="B4289" s="12"/>
      <c r="C4289" s="12"/>
      <c r="D4289" s="12"/>
      <c r="E4289" s="12"/>
      <c r="F4289" s="12"/>
      <c r="AA4289" s="26"/>
      <c r="AB4289" s="27"/>
    </row>
    <row r="4290" spans="1:28">
      <c r="A4290" s="12"/>
      <c r="B4290" s="12"/>
      <c r="C4290" s="12"/>
      <c r="D4290" s="12"/>
      <c r="E4290" s="12"/>
      <c r="F4290" s="12"/>
      <c r="AA4290" s="26"/>
      <c r="AB4290" s="27"/>
    </row>
    <row r="4291" spans="1:28">
      <c r="A4291" s="12"/>
      <c r="B4291" s="12"/>
      <c r="C4291" s="12"/>
      <c r="D4291" s="12"/>
      <c r="E4291" s="12"/>
      <c r="F4291" s="12"/>
      <c r="AA4291" s="26"/>
      <c r="AB4291" s="27"/>
    </row>
    <row r="4292" spans="1:28">
      <c r="A4292" s="12"/>
      <c r="B4292" s="12"/>
      <c r="C4292" s="12"/>
      <c r="D4292" s="12"/>
      <c r="E4292" s="12"/>
      <c r="F4292" s="12"/>
      <c r="AA4292" s="26"/>
      <c r="AB4292" s="27"/>
    </row>
    <row r="4293" spans="1:28">
      <c r="A4293" s="12"/>
      <c r="B4293" s="12"/>
      <c r="C4293" s="12"/>
      <c r="D4293" s="12"/>
      <c r="E4293" s="12"/>
      <c r="F4293" s="12"/>
      <c r="AA4293" s="26"/>
      <c r="AB4293" s="27"/>
    </row>
    <row r="4294" spans="1:28">
      <c r="A4294" s="12"/>
      <c r="B4294" s="12"/>
      <c r="C4294" s="12"/>
      <c r="D4294" s="12"/>
      <c r="E4294" s="12"/>
      <c r="F4294" s="12"/>
      <c r="AA4294" s="26"/>
      <c r="AB4294" s="27"/>
    </row>
    <row r="4295" spans="1:28">
      <c r="A4295" s="12"/>
      <c r="B4295" s="12"/>
      <c r="C4295" s="12"/>
      <c r="D4295" s="12"/>
      <c r="E4295" s="12"/>
      <c r="F4295" s="12"/>
      <c r="AA4295" s="26"/>
      <c r="AB4295" s="27"/>
    </row>
    <row r="4296" spans="1:28">
      <c r="A4296" s="12"/>
      <c r="B4296" s="12"/>
      <c r="C4296" s="12"/>
      <c r="D4296" s="12"/>
      <c r="E4296" s="12"/>
      <c r="F4296" s="12"/>
      <c r="AA4296" s="26"/>
      <c r="AB4296" s="27"/>
    </row>
    <row r="4297" spans="1:28">
      <c r="A4297" s="12"/>
      <c r="B4297" s="12"/>
      <c r="C4297" s="12"/>
      <c r="D4297" s="12"/>
      <c r="E4297" s="12"/>
      <c r="F4297" s="12"/>
      <c r="AA4297" s="26"/>
      <c r="AB4297" s="27"/>
    </row>
    <row r="4298" spans="1:28">
      <c r="A4298" s="12"/>
      <c r="B4298" s="12"/>
      <c r="C4298" s="12"/>
      <c r="D4298" s="12"/>
      <c r="E4298" s="12"/>
      <c r="F4298" s="12"/>
      <c r="AA4298" s="26"/>
      <c r="AB4298" s="27"/>
    </row>
    <row r="4299" spans="1:28">
      <c r="A4299" s="12"/>
      <c r="B4299" s="12"/>
      <c r="C4299" s="12"/>
      <c r="D4299" s="12"/>
      <c r="E4299" s="12"/>
      <c r="F4299" s="12"/>
      <c r="AA4299" s="26"/>
      <c r="AB4299" s="27"/>
    </row>
    <row r="4300" spans="1:28">
      <c r="A4300" s="12"/>
      <c r="B4300" s="12"/>
      <c r="C4300" s="12"/>
      <c r="D4300" s="12"/>
      <c r="E4300" s="12"/>
      <c r="F4300" s="12"/>
      <c r="AA4300" s="26"/>
      <c r="AB4300" s="27"/>
    </row>
    <row r="4301" spans="1:28">
      <c r="A4301" s="12"/>
      <c r="B4301" s="12"/>
      <c r="C4301" s="12"/>
      <c r="D4301" s="12"/>
      <c r="E4301" s="12"/>
      <c r="F4301" s="12"/>
      <c r="AA4301" s="26"/>
      <c r="AB4301" s="27"/>
    </row>
    <row r="4302" spans="1:28">
      <c r="A4302" s="12"/>
      <c r="B4302" s="12"/>
      <c r="C4302" s="12"/>
      <c r="D4302" s="12"/>
      <c r="E4302" s="12"/>
      <c r="F4302" s="12"/>
      <c r="AA4302" s="26"/>
      <c r="AB4302" s="27"/>
    </row>
    <row r="4303" spans="1:28">
      <c r="A4303" s="12"/>
      <c r="B4303" s="12"/>
      <c r="C4303" s="12"/>
      <c r="D4303" s="12"/>
      <c r="E4303" s="12"/>
      <c r="F4303" s="12"/>
      <c r="AA4303" s="26"/>
      <c r="AB4303" s="27"/>
    </row>
    <row r="4304" spans="1:28">
      <c r="A4304" s="12"/>
      <c r="B4304" s="12"/>
      <c r="C4304" s="12"/>
      <c r="D4304" s="12"/>
      <c r="E4304" s="12"/>
      <c r="F4304" s="12"/>
      <c r="AA4304" s="26"/>
      <c r="AB4304" s="27"/>
    </row>
    <row r="4305" spans="1:28">
      <c r="A4305" s="12"/>
      <c r="B4305" s="12"/>
      <c r="C4305" s="12"/>
      <c r="D4305" s="12"/>
      <c r="E4305" s="12"/>
      <c r="F4305" s="12"/>
      <c r="AA4305" s="26"/>
      <c r="AB4305" s="27"/>
    </row>
    <row r="4306" spans="1:28">
      <c r="A4306" s="12"/>
      <c r="B4306" s="12"/>
      <c r="C4306" s="12"/>
      <c r="D4306" s="12"/>
      <c r="E4306" s="12"/>
      <c r="F4306" s="12"/>
      <c r="AA4306" s="26"/>
      <c r="AB4306" s="27"/>
    </row>
    <row r="4307" spans="1:28">
      <c r="A4307" s="12"/>
      <c r="B4307" s="12"/>
      <c r="C4307" s="12"/>
      <c r="D4307" s="12"/>
      <c r="E4307" s="12"/>
      <c r="F4307" s="12"/>
      <c r="AA4307" s="26"/>
      <c r="AB4307" s="27"/>
    </row>
    <row r="4308" spans="1:28">
      <c r="A4308" s="12"/>
      <c r="B4308" s="12"/>
      <c r="C4308" s="12"/>
      <c r="D4308" s="12"/>
      <c r="E4308" s="12"/>
      <c r="F4308" s="12"/>
      <c r="AA4308" s="26"/>
      <c r="AB4308" s="27"/>
    </row>
    <row r="4309" spans="1:28">
      <c r="A4309" s="12"/>
      <c r="B4309" s="12"/>
      <c r="C4309" s="12"/>
      <c r="D4309" s="12"/>
      <c r="E4309" s="12"/>
      <c r="F4309" s="12"/>
      <c r="AA4309" s="26"/>
      <c r="AB4309" s="27"/>
    </row>
    <row r="4310" spans="1:28">
      <c r="A4310" s="12"/>
      <c r="B4310" s="12"/>
      <c r="C4310" s="12"/>
      <c r="D4310" s="12"/>
      <c r="E4310" s="12"/>
      <c r="F4310" s="12"/>
      <c r="AA4310" s="26"/>
      <c r="AB4310" s="27"/>
    </row>
    <row r="4311" spans="1:28">
      <c r="A4311" s="12"/>
      <c r="B4311" s="12"/>
      <c r="C4311" s="12"/>
      <c r="D4311" s="12"/>
      <c r="E4311" s="12"/>
      <c r="F4311" s="12"/>
      <c r="AA4311" s="26"/>
      <c r="AB4311" s="27"/>
    </row>
    <row r="4312" spans="1:28">
      <c r="A4312" s="12"/>
      <c r="B4312" s="12"/>
      <c r="C4312" s="12"/>
      <c r="D4312" s="12"/>
      <c r="E4312" s="12"/>
      <c r="F4312" s="12"/>
      <c r="AA4312" s="26"/>
      <c r="AB4312" s="27"/>
    </row>
    <row r="4313" spans="1:28">
      <c r="A4313" s="12"/>
      <c r="B4313" s="12"/>
      <c r="C4313" s="12"/>
      <c r="D4313" s="12"/>
      <c r="E4313" s="12"/>
      <c r="F4313" s="12"/>
      <c r="AA4313" s="26"/>
      <c r="AB4313" s="27"/>
    </row>
    <row r="4314" spans="1:28">
      <c r="A4314" s="12"/>
      <c r="B4314" s="12"/>
      <c r="C4314" s="12"/>
      <c r="D4314" s="12"/>
      <c r="E4314" s="12"/>
      <c r="F4314" s="12"/>
      <c r="AA4314" s="26"/>
      <c r="AB4314" s="27"/>
    </row>
    <row r="4315" spans="1:28">
      <c r="A4315" s="12"/>
      <c r="B4315" s="12"/>
      <c r="C4315" s="12"/>
      <c r="D4315" s="12"/>
      <c r="E4315" s="12"/>
      <c r="F4315" s="12"/>
      <c r="AA4315" s="26"/>
      <c r="AB4315" s="27"/>
    </row>
    <row r="4316" spans="1:28">
      <c r="A4316" s="12"/>
      <c r="B4316" s="12"/>
      <c r="C4316" s="12"/>
      <c r="D4316" s="12"/>
      <c r="E4316" s="12"/>
      <c r="F4316" s="12"/>
      <c r="AA4316" s="26"/>
      <c r="AB4316" s="27"/>
    </row>
    <row r="4317" spans="1:28">
      <c r="A4317" s="12"/>
      <c r="B4317" s="12"/>
      <c r="C4317" s="12"/>
      <c r="D4317" s="12"/>
      <c r="E4317" s="12"/>
      <c r="F4317" s="12"/>
      <c r="AA4317" s="26"/>
      <c r="AB4317" s="27"/>
    </row>
    <row r="4318" spans="1:28">
      <c r="A4318" s="12"/>
      <c r="B4318" s="12"/>
      <c r="C4318" s="12"/>
      <c r="D4318" s="12"/>
      <c r="E4318" s="12"/>
      <c r="F4318" s="12"/>
      <c r="AA4318" s="26"/>
      <c r="AB4318" s="27"/>
    </row>
    <row r="4319" spans="1:28">
      <c r="A4319" s="12"/>
      <c r="B4319" s="12"/>
      <c r="C4319" s="12"/>
      <c r="D4319" s="12"/>
      <c r="E4319" s="12"/>
      <c r="F4319" s="12"/>
      <c r="AA4319" s="26"/>
      <c r="AB4319" s="27"/>
    </row>
    <row r="4320" spans="1:28">
      <c r="A4320" s="12"/>
      <c r="B4320" s="12"/>
      <c r="C4320" s="12"/>
      <c r="D4320" s="12"/>
      <c r="E4320" s="12"/>
      <c r="F4320" s="12"/>
      <c r="AA4320" s="26"/>
      <c r="AB4320" s="27"/>
    </row>
    <row r="4321" spans="1:28">
      <c r="A4321" s="12"/>
      <c r="B4321" s="12"/>
      <c r="C4321" s="12"/>
      <c r="D4321" s="12"/>
      <c r="E4321" s="12"/>
      <c r="F4321" s="12"/>
      <c r="AA4321" s="26"/>
      <c r="AB4321" s="27"/>
    </row>
    <row r="4322" spans="1:28">
      <c r="A4322" s="12"/>
      <c r="B4322" s="12"/>
      <c r="C4322" s="12"/>
      <c r="D4322" s="12"/>
      <c r="E4322" s="12"/>
      <c r="F4322" s="12"/>
      <c r="AA4322" s="26"/>
      <c r="AB4322" s="27"/>
    </row>
    <row r="4323" spans="1:28">
      <c r="A4323" s="12"/>
      <c r="B4323" s="12"/>
      <c r="C4323" s="12"/>
      <c r="D4323" s="12"/>
      <c r="E4323" s="12"/>
      <c r="F4323" s="12"/>
      <c r="AA4323" s="26"/>
      <c r="AB4323" s="27"/>
    </row>
    <row r="4324" spans="1:28">
      <c r="A4324" s="12"/>
      <c r="B4324" s="12"/>
      <c r="C4324" s="12"/>
      <c r="D4324" s="12"/>
      <c r="E4324" s="12"/>
      <c r="F4324" s="12"/>
      <c r="AA4324" s="26"/>
      <c r="AB4324" s="27"/>
    </row>
    <row r="4325" spans="1:28">
      <c r="A4325" s="12"/>
      <c r="B4325" s="12"/>
      <c r="C4325" s="12"/>
      <c r="D4325" s="12"/>
      <c r="E4325" s="12"/>
      <c r="F4325" s="12"/>
      <c r="AA4325" s="26"/>
      <c r="AB4325" s="27"/>
    </row>
    <row r="4326" spans="1:28">
      <c r="A4326" s="12"/>
      <c r="B4326" s="12"/>
      <c r="C4326" s="12"/>
      <c r="D4326" s="12"/>
      <c r="E4326" s="12"/>
      <c r="F4326" s="12"/>
      <c r="AA4326" s="26"/>
      <c r="AB4326" s="27"/>
    </row>
    <row r="4327" spans="1:28">
      <c r="A4327" s="12"/>
      <c r="B4327" s="12"/>
      <c r="C4327" s="12"/>
      <c r="D4327" s="12"/>
      <c r="E4327" s="12"/>
      <c r="F4327" s="12"/>
      <c r="AA4327" s="26"/>
      <c r="AB4327" s="27"/>
    </row>
    <row r="4328" spans="1:28">
      <c r="A4328" s="12"/>
      <c r="B4328" s="12"/>
      <c r="C4328" s="12"/>
      <c r="D4328" s="12"/>
      <c r="E4328" s="12"/>
      <c r="F4328" s="12"/>
      <c r="AA4328" s="26"/>
      <c r="AB4328" s="27"/>
    </row>
    <row r="4329" spans="1:28">
      <c r="A4329" s="12"/>
      <c r="B4329" s="12"/>
      <c r="C4329" s="12"/>
      <c r="D4329" s="12"/>
      <c r="E4329" s="12"/>
      <c r="F4329" s="12"/>
      <c r="AA4329" s="26"/>
      <c r="AB4329" s="27"/>
    </row>
    <row r="4330" spans="1:28">
      <c r="A4330" s="12"/>
      <c r="B4330" s="12"/>
      <c r="C4330" s="12"/>
      <c r="D4330" s="12"/>
      <c r="E4330" s="12"/>
      <c r="F4330" s="12"/>
      <c r="AA4330" s="26"/>
      <c r="AB4330" s="27"/>
    </row>
    <row r="4331" spans="1:28">
      <c r="A4331" s="12"/>
      <c r="B4331" s="12"/>
      <c r="C4331" s="12"/>
      <c r="D4331" s="12"/>
      <c r="E4331" s="12"/>
      <c r="F4331" s="12"/>
      <c r="AA4331" s="26"/>
      <c r="AB4331" s="27"/>
    </row>
    <row r="4332" spans="1:28">
      <c r="A4332" s="12"/>
      <c r="B4332" s="12"/>
      <c r="C4332" s="12"/>
      <c r="D4332" s="12"/>
      <c r="E4332" s="12"/>
      <c r="F4332" s="12"/>
      <c r="AA4332" s="26"/>
      <c r="AB4332" s="27"/>
    </row>
    <row r="4333" spans="1:28">
      <c r="A4333" s="12"/>
      <c r="B4333" s="12"/>
      <c r="C4333" s="12"/>
      <c r="D4333" s="12"/>
      <c r="E4333" s="12"/>
      <c r="F4333" s="12"/>
      <c r="AA4333" s="26"/>
      <c r="AB4333" s="27"/>
    </row>
    <row r="4334" spans="1:28">
      <c r="A4334" s="12"/>
      <c r="B4334" s="12"/>
      <c r="C4334" s="12"/>
      <c r="D4334" s="12"/>
      <c r="E4334" s="12"/>
      <c r="F4334" s="12"/>
      <c r="AA4334" s="26"/>
      <c r="AB4334" s="27"/>
    </row>
    <row r="4335" spans="1:28">
      <c r="A4335" s="12"/>
      <c r="B4335" s="12"/>
      <c r="C4335" s="12"/>
      <c r="D4335" s="12"/>
      <c r="E4335" s="12"/>
      <c r="F4335" s="12"/>
      <c r="AA4335" s="26"/>
      <c r="AB4335" s="27"/>
    </row>
    <row r="4336" spans="1:28">
      <c r="A4336" s="12"/>
      <c r="B4336" s="12"/>
      <c r="C4336" s="12"/>
      <c r="D4336" s="12"/>
      <c r="E4336" s="12"/>
      <c r="F4336" s="12"/>
      <c r="AA4336" s="26"/>
      <c r="AB4336" s="27"/>
    </row>
    <row r="4337" spans="1:28">
      <c r="A4337" s="12"/>
      <c r="B4337" s="12"/>
      <c r="C4337" s="12"/>
      <c r="D4337" s="12"/>
      <c r="E4337" s="12"/>
      <c r="F4337" s="12"/>
      <c r="AA4337" s="26"/>
      <c r="AB4337" s="27"/>
    </row>
    <row r="4338" spans="1:28">
      <c r="A4338" s="12"/>
      <c r="B4338" s="12"/>
      <c r="C4338" s="12"/>
      <c r="D4338" s="12"/>
      <c r="E4338" s="12"/>
      <c r="F4338" s="12"/>
      <c r="AA4338" s="26"/>
      <c r="AB4338" s="27"/>
    </row>
    <row r="4339" spans="1:28">
      <c r="A4339" s="12"/>
      <c r="B4339" s="12"/>
      <c r="C4339" s="12"/>
      <c r="D4339" s="12"/>
      <c r="E4339" s="12"/>
      <c r="F4339" s="12"/>
      <c r="AA4339" s="26"/>
      <c r="AB4339" s="27"/>
    </row>
    <row r="4340" spans="1:28">
      <c r="A4340" s="12"/>
      <c r="B4340" s="12"/>
      <c r="C4340" s="12"/>
      <c r="D4340" s="12"/>
      <c r="E4340" s="12"/>
      <c r="F4340" s="12"/>
      <c r="AA4340" s="26"/>
      <c r="AB4340" s="27"/>
    </row>
    <row r="4341" spans="1:28">
      <c r="A4341" s="12"/>
      <c r="B4341" s="12"/>
      <c r="C4341" s="12"/>
      <c r="D4341" s="12"/>
      <c r="E4341" s="12"/>
      <c r="F4341" s="12"/>
      <c r="AA4341" s="26"/>
      <c r="AB4341" s="27"/>
    </row>
    <row r="4342" spans="1:28">
      <c r="A4342" s="12"/>
      <c r="B4342" s="12"/>
      <c r="C4342" s="12"/>
      <c r="D4342" s="12"/>
      <c r="E4342" s="12"/>
      <c r="F4342" s="12"/>
      <c r="AA4342" s="26"/>
      <c r="AB4342" s="27"/>
    </row>
    <row r="4343" spans="1:28">
      <c r="A4343" s="12"/>
      <c r="B4343" s="12"/>
      <c r="C4343" s="12"/>
      <c r="D4343" s="12"/>
      <c r="E4343" s="12"/>
      <c r="F4343" s="12"/>
      <c r="AA4343" s="26"/>
      <c r="AB4343" s="27"/>
    </row>
    <row r="4344" spans="1:28">
      <c r="A4344" s="12"/>
      <c r="B4344" s="12"/>
      <c r="C4344" s="12"/>
      <c r="D4344" s="12"/>
      <c r="E4344" s="12"/>
      <c r="F4344" s="12"/>
      <c r="AA4344" s="26"/>
      <c r="AB4344" s="27"/>
    </row>
    <row r="4345" spans="1:28">
      <c r="A4345" s="12"/>
      <c r="B4345" s="12"/>
      <c r="C4345" s="12"/>
      <c r="D4345" s="12"/>
      <c r="E4345" s="12"/>
      <c r="F4345" s="12"/>
      <c r="AA4345" s="26"/>
      <c r="AB4345" s="27"/>
    </row>
    <row r="4346" spans="1:28">
      <c r="A4346" s="12"/>
      <c r="B4346" s="12"/>
      <c r="C4346" s="12"/>
      <c r="D4346" s="12"/>
      <c r="E4346" s="12"/>
      <c r="F4346" s="12"/>
      <c r="AA4346" s="26"/>
      <c r="AB4346" s="27"/>
    </row>
    <row r="4347" spans="1:28">
      <c r="A4347" s="12"/>
      <c r="B4347" s="12"/>
      <c r="C4347" s="12"/>
      <c r="D4347" s="12"/>
      <c r="E4347" s="12"/>
      <c r="F4347" s="12"/>
      <c r="AA4347" s="26"/>
      <c r="AB4347" s="27"/>
    </row>
    <row r="4348" spans="1:28">
      <c r="A4348" s="12"/>
      <c r="B4348" s="12"/>
      <c r="C4348" s="12"/>
      <c r="D4348" s="12"/>
      <c r="E4348" s="12"/>
      <c r="F4348" s="12"/>
      <c r="AA4348" s="26"/>
      <c r="AB4348" s="27"/>
    </row>
    <row r="4349" spans="1:28">
      <c r="A4349" s="12"/>
      <c r="B4349" s="12"/>
      <c r="C4349" s="12"/>
      <c r="D4349" s="12"/>
      <c r="E4349" s="12"/>
      <c r="F4349" s="12"/>
      <c r="AA4349" s="26"/>
      <c r="AB4349" s="27"/>
    </row>
    <row r="4350" spans="1:28">
      <c r="A4350" s="12"/>
      <c r="B4350" s="12"/>
      <c r="C4350" s="12"/>
      <c r="D4350" s="12"/>
      <c r="E4350" s="12"/>
      <c r="F4350" s="12"/>
      <c r="AA4350" s="26"/>
      <c r="AB4350" s="27"/>
    </row>
    <row r="4351" spans="1:28">
      <c r="A4351" s="12"/>
      <c r="B4351" s="12"/>
      <c r="C4351" s="12"/>
      <c r="D4351" s="12"/>
      <c r="E4351" s="12"/>
      <c r="F4351" s="12"/>
      <c r="AA4351" s="26"/>
      <c r="AB4351" s="27"/>
    </row>
    <row r="4352" spans="1:28">
      <c r="A4352" s="12"/>
      <c r="B4352" s="12"/>
      <c r="C4352" s="12"/>
      <c r="D4352" s="12"/>
      <c r="E4352" s="12"/>
      <c r="F4352" s="12"/>
      <c r="AA4352" s="26"/>
      <c r="AB4352" s="27"/>
    </row>
    <row r="4353" spans="1:28">
      <c r="A4353" s="12"/>
      <c r="B4353" s="12"/>
      <c r="C4353" s="12"/>
      <c r="D4353" s="12"/>
      <c r="E4353" s="12"/>
      <c r="F4353" s="12"/>
      <c r="AA4353" s="26"/>
      <c r="AB4353" s="27"/>
    </row>
    <row r="4354" spans="1:28">
      <c r="A4354" s="12"/>
      <c r="B4354" s="12"/>
      <c r="C4354" s="12"/>
      <c r="D4354" s="12"/>
      <c r="E4354" s="12"/>
      <c r="F4354" s="12"/>
      <c r="AA4354" s="26"/>
      <c r="AB4354" s="27"/>
    </row>
    <row r="4355" spans="1:28">
      <c r="A4355" s="12"/>
      <c r="B4355" s="12"/>
      <c r="C4355" s="12"/>
      <c r="D4355" s="12"/>
      <c r="E4355" s="12"/>
      <c r="F4355" s="12"/>
      <c r="AA4355" s="26"/>
      <c r="AB4355" s="27"/>
    </row>
    <row r="4356" spans="1:28">
      <c r="A4356" s="12"/>
      <c r="B4356" s="12"/>
      <c r="C4356" s="12"/>
      <c r="D4356" s="12"/>
      <c r="E4356" s="12"/>
      <c r="F4356" s="12"/>
      <c r="AA4356" s="26"/>
      <c r="AB4356" s="27"/>
    </row>
    <row r="4357" spans="1:28">
      <c r="A4357" s="12"/>
      <c r="B4357" s="12"/>
      <c r="C4357" s="12"/>
      <c r="D4357" s="12"/>
      <c r="E4357" s="12"/>
      <c r="F4357" s="12"/>
      <c r="AA4357" s="26"/>
      <c r="AB4357" s="27"/>
    </row>
    <row r="4358" spans="1:28">
      <c r="A4358" s="12"/>
      <c r="B4358" s="12"/>
      <c r="C4358" s="12"/>
      <c r="D4358" s="12"/>
      <c r="E4358" s="12"/>
      <c r="F4358" s="12"/>
      <c r="AA4358" s="26"/>
      <c r="AB4358" s="27"/>
    </row>
    <row r="4359" spans="1:28">
      <c r="A4359" s="12"/>
      <c r="B4359" s="12"/>
      <c r="C4359" s="12"/>
      <c r="D4359" s="12"/>
      <c r="E4359" s="12"/>
      <c r="F4359" s="12"/>
      <c r="AA4359" s="26"/>
      <c r="AB4359" s="27"/>
    </row>
    <row r="4360" spans="1:28">
      <c r="A4360" s="12"/>
      <c r="B4360" s="12"/>
      <c r="C4360" s="12"/>
      <c r="D4360" s="12"/>
      <c r="E4360" s="12"/>
      <c r="F4360" s="12"/>
      <c r="AA4360" s="26"/>
      <c r="AB4360" s="27"/>
    </row>
    <row r="4361" spans="1:28">
      <c r="A4361" s="12"/>
      <c r="B4361" s="12"/>
      <c r="C4361" s="12"/>
      <c r="D4361" s="12"/>
      <c r="E4361" s="12"/>
      <c r="F4361" s="12"/>
      <c r="AA4361" s="26"/>
      <c r="AB4361" s="27"/>
    </row>
    <row r="4362" spans="1:28">
      <c r="A4362" s="12"/>
      <c r="B4362" s="12"/>
      <c r="C4362" s="12"/>
      <c r="D4362" s="12"/>
      <c r="E4362" s="12"/>
      <c r="F4362" s="12"/>
      <c r="AA4362" s="26"/>
      <c r="AB4362" s="27"/>
    </row>
    <row r="4363" spans="1:28">
      <c r="A4363" s="12"/>
      <c r="B4363" s="12"/>
      <c r="C4363" s="12"/>
      <c r="D4363" s="12"/>
      <c r="E4363" s="12"/>
      <c r="F4363" s="12"/>
      <c r="AA4363" s="26"/>
      <c r="AB4363" s="27"/>
    </row>
    <row r="4364" spans="1:28">
      <c r="A4364" s="12"/>
      <c r="B4364" s="12"/>
      <c r="C4364" s="12"/>
      <c r="D4364" s="12"/>
      <c r="E4364" s="12"/>
      <c r="F4364" s="12"/>
      <c r="AA4364" s="26"/>
      <c r="AB4364" s="27"/>
    </row>
    <row r="4365" spans="1:28">
      <c r="A4365" s="12"/>
      <c r="B4365" s="12"/>
      <c r="C4365" s="12"/>
      <c r="D4365" s="12"/>
      <c r="E4365" s="12"/>
      <c r="F4365" s="12"/>
      <c r="AA4365" s="26"/>
      <c r="AB4365" s="27"/>
    </row>
    <row r="4366" spans="1:28">
      <c r="A4366" s="12"/>
      <c r="B4366" s="12"/>
      <c r="C4366" s="12"/>
      <c r="D4366" s="12"/>
      <c r="E4366" s="12"/>
      <c r="F4366" s="12"/>
      <c r="AA4366" s="26"/>
      <c r="AB4366" s="27"/>
    </row>
    <row r="4367" spans="1:28">
      <c r="A4367" s="12"/>
      <c r="B4367" s="12"/>
      <c r="C4367" s="12"/>
      <c r="D4367" s="12"/>
      <c r="E4367" s="12"/>
      <c r="F4367" s="12"/>
      <c r="AA4367" s="26"/>
      <c r="AB4367" s="27"/>
    </row>
    <row r="4368" spans="1:28">
      <c r="A4368" s="12"/>
      <c r="B4368" s="12"/>
      <c r="C4368" s="12"/>
      <c r="D4368" s="12"/>
      <c r="E4368" s="12"/>
      <c r="F4368" s="12"/>
      <c r="AA4368" s="26"/>
      <c r="AB4368" s="27"/>
    </row>
    <row r="4369" spans="1:28">
      <c r="A4369" s="12"/>
      <c r="B4369" s="12"/>
      <c r="C4369" s="12"/>
      <c r="D4369" s="12"/>
      <c r="E4369" s="12"/>
      <c r="F4369" s="12"/>
      <c r="AA4369" s="26"/>
      <c r="AB4369" s="27"/>
    </row>
    <row r="4370" spans="1:28">
      <c r="A4370" s="12"/>
      <c r="B4370" s="12"/>
      <c r="C4370" s="12"/>
      <c r="D4370" s="12"/>
      <c r="E4370" s="12"/>
      <c r="F4370" s="12"/>
      <c r="AA4370" s="26"/>
      <c r="AB4370" s="27"/>
    </row>
    <row r="4371" spans="1:28">
      <c r="A4371" s="12"/>
      <c r="B4371" s="12"/>
      <c r="C4371" s="12"/>
      <c r="D4371" s="12"/>
      <c r="E4371" s="12"/>
      <c r="F4371" s="12"/>
      <c r="AA4371" s="26"/>
      <c r="AB4371" s="27"/>
    </row>
    <row r="4372" spans="1:28">
      <c r="A4372" s="12"/>
      <c r="B4372" s="12"/>
      <c r="C4372" s="12"/>
      <c r="D4372" s="12"/>
      <c r="E4372" s="12"/>
      <c r="F4372" s="12"/>
      <c r="AA4372" s="26"/>
      <c r="AB4372" s="27"/>
    </row>
    <row r="4373" spans="1:28">
      <c r="A4373" s="12"/>
      <c r="B4373" s="12"/>
      <c r="C4373" s="12"/>
      <c r="D4373" s="12"/>
      <c r="E4373" s="12"/>
      <c r="F4373" s="12"/>
      <c r="AA4373" s="26"/>
      <c r="AB4373" s="27"/>
    </row>
    <row r="4374" spans="1:28">
      <c r="A4374" s="12"/>
      <c r="B4374" s="12"/>
      <c r="C4374" s="12"/>
      <c r="D4374" s="12"/>
      <c r="E4374" s="12"/>
      <c r="F4374" s="12"/>
      <c r="AA4374" s="26"/>
      <c r="AB4374" s="27"/>
    </row>
    <row r="4375" spans="1:28">
      <c r="A4375" s="12"/>
      <c r="B4375" s="12"/>
      <c r="C4375" s="12"/>
      <c r="D4375" s="12"/>
      <c r="E4375" s="12"/>
      <c r="F4375" s="12"/>
      <c r="AA4375" s="26"/>
      <c r="AB4375" s="27"/>
    </row>
    <row r="4376" spans="1:28">
      <c r="A4376" s="12"/>
      <c r="B4376" s="12"/>
      <c r="C4376" s="12"/>
      <c r="D4376" s="12"/>
      <c r="E4376" s="12"/>
      <c r="F4376" s="12"/>
      <c r="AA4376" s="26"/>
      <c r="AB4376" s="27"/>
    </row>
    <row r="4377" spans="1:28">
      <c r="A4377" s="12"/>
      <c r="B4377" s="12"/>
      <c r="C4377" s="12"/>
      <c r="D4377" s="12"/>
      <c r="E4377" s="12"/>
      <c r="F4377" s="12"/>
      <c r="AA4377" s="26"/>
      <c r="AB4377" s="27"/>
    </row>
    <row r="4378" spans="1:28">
      <c r="A4378" s="12"/>
      <c r="B4378" s="12"/>
      <c r="C4378" s="12"/>
      <c r="D4378" s="12"/>
      <c r="E4378" s="12"/>
      <c r="F4378" s="12"/>
      <c r="AA4378" s="26"/>
      <c r="AB4378" s="27"/>
    </row>
    <row r="4379" spans="1:28">
      <c r="A4379" s="12"/>
      <c r="B4379" s="12"/>
      <c r="C4379" s="12"/>
      <c r="D4379" s="12"/>
      <c r="E4379" s="12"/>
      <c r="F4379" s="12"/>
      <c r="AA4379" s="26"/>
      <c r="AB4379" s="27"/>
    </row>
    <row r="4380" spans="1:28">
      <c r="A4380" s="12"/>
      <c r="B4380" s="12"/>
      <c r="C4380" s="12"/>
      <c r="D4380" s="12"/>
      <c r="E4380" s="12"/>
      <c r="F4380" s="12"/>
      <c r="AA4380" s="26"/>
      <c r="AB4380" s="27"/>
    </row>
    <row r="4381" spans="1:28">
      <c r="A4381" s="12"/>
      <c r="B4381" s="12"/>
      <c r="C4381" s="12"/>
      <c r="D4381" s="12"/>
      <c r="E4381" s="12"/>
      <c r="F4381" s="12"/>
      <c r="AA4381" s="26"/>
      <c r="AB4381" s="27"/>
    </row>
    <row r="4382" spans="1:28">
      <c r="A4382" s="12"/>
      <c r="B4382" s="12"/>
      <c r="C4382" s="12"/>
      <c r="D4382" s="12"/>
      <c r="E4382" s="12"/>
      <c r="F4382" s="12"/>
      <c r="AA4382" s="26"/>
      <c r="AB4382" s="27"/>
    </row>
    <row r="4383" spans="1:28">
      <c r="A4383" s="12"/>
      <c r="B4383" s="12"/>
      <c r="C4383" s="12"/>
      <c r="D4383" s="12"/>
      <c r="E4383" s="12"/>
      <c r="F4383" s="12"/>
      <c r="AA4383" s="26"/>
      <c r="AB4383" s="27"/>
    </row>
    <row r="4384" spans="1:28">
      <c r="A4384" s="12"/>
      <c r="B4384" s="12"/>
      <c r="C4384" s="12"/>
      <c r="D4384" s="12"/>
      <c r="E4384" s="12"/>
      <c r="F4384" s="12"/>
      <c r="AA4384" s="26"/>
      <c r="AB4384" s="27"/>
    </row>
    <row r="4385" spans="1:28">
      <c r="A4385" s="12"/>
      <c r="B4385" s="12"/>
      <c r="C4385" s="12"/>
      <c r="D4385" s="12"/>
      <c r="E4385" s="12"/>
      <c r="F4385" s="12"/>
      <c r="AA4385" s="26"/>
      <c r="AB4385" s="27"/>
    </row>
    <row r="4386" spans="1:28">
      <c r="A4386" s="12"/>
      <c r="B4386" s="12"/>
      <c r="C4386" s="12"/>
      <c r="D4386" s="12"/>
      <c r="E4386" s="12"/>
      <c r="F4386" s="12"/>
      <c r="AA4386" s="26"/>
      <c r="AB4386" s="27"/>
    </row>
    <row r="4387" spans="1:28">
      <c r="A4387" s="12"/>
      <c r="B4387" s="12"/>
      <c r="C4387" s="12"/>
      <c r="D4387" s="12"/>
      <c r="E4387" s="12"/>
      <c r="F4387" s="12"/>
      <c r="AA4387" s="26"/>
      <c r="AB4387" s="27"/>
    </row>
    <row r="4388" spans="1:28">
      <c r="A4388" s="12"/>
      <c r="B4388" s="12"/>
      <c r="C4388" s="12"/>
      <c r="D4388" s="12"/>
      <c r="E4388" s="12"/>
      <c r="F4388" s="12"/>
      <c r="AA4388" s="26"/>
      <c r="AB4388" s="27"/>
    </row>
    <row r="4389" spans="1:28">
      <c r="A4389" s="12"/>
      <c r="B4389" s="12"/>
      <c r="C4389" s="12"/>
      <c r="D4389" s="12"/>
      <c r="E4389" s="12"/>
      <c r="F4389" s="12"/>
      <c r="AA4389" s="26"/>
      <c r="AB4389" s="27"/>
    </row>
    <row r="4390" spans="1:28">
      <c r="A4390" s="12"/>
      <c r="B4390" s="12"/>
      <c r="C4390" s="12"/>
      <c r="D4390" s="12"/>
      <c r="E4390" s="12"/>
      <c r="F4390" s="12"/>
      <c r="AA4390" s="26"/>
      <c r="AB4390" s="27"/>
    </row>
    <row r="4391" spans="1:28">
      <c r="A4391" s="12"/>
      <c r="B4391" s="12"/>
      <c r="C4391" s="12"/>
      <c r="D4391" s="12"/>
      <c r="E4391" s="12"/>
      <c r="F4391" s="12"/>
      <c r="AA4391" s="26"/>
      <c r="AB4391" s="27"/>
    </row>
    <row r="4392" spans="1:28">
      <c r="A4392" s="12"/>
      <c r="B4392" s="12"/>
      <c r="C4392" s="12"/>
      <c r="D4392" s="12"/>
      <c r="E4392" s="12"/>
      <c r="F4392" s="12"/>
      <c r="AA4392" s="26"/>
      <c r="AB4392" s="27"/>
    </row>
    <row r="4393" spans="1:28">
      <c r="A4393" s="12"/>
      <c r="B4393" s="12"/>
      <c r="C4393" s="12"/>
      <c r="D4393" s="12"/>
      <c r="E4393" s="12"/>
      <c r="F4393" s="12"/>
      <c r="AA4393" s="26"/>
      <c r="AB4393" s="27"/>
    </row>
    <row r="4394" spans="1:28">
      <c r="A4394" s="12"/>
      <c r="B4394" s="12"/>
      <c r="C4394" s="12"/>
      <c r="D4394" s="12"/>
      <c r="E4394" s="12"/>
      <c r="F4394" s="12"/>
      <c r="AA4394" s="26"/>
      <c r="AB4394" s="27"/>
    </row>
    <row r="4395" spans="1:28">
      <c r="A4395" s="12"/>
      <c r="B4395" s="12"/>
      <c r="C4395" s="12"/>
      <c r="D4395" s="12"/>
      <c r="E4395" s="12"/>
      <c r="F4395" s="12"/>
      <c r="AA4395" s="26"/>
      <c r="AB4395" s="27"/>
    </row>
    <row r="4396" spans="1:28">
      <c r="A4396" s="12"/>
      <c r="B4396" s="12"/>
      <c r="C4396" s="12"/>
      <c r="D4396" s="12"/>
      <c r="E4396" s="12"/>
      <c r="F4396" s="12"/>
      <c r="AA4396" s="26"/>
      <c r="AB4396" s="27"/>
    </row>
    <row r="4397" spans="1:28">
      <c r="A4397" s="12"/>
      <c r="B4397" s="12"/>
      <c r="C4397" s="12"/>
      <c r="D4397" s="12"/>
      <c r="E4397" s="12"/>
      <c r="F4397" s="12"/>
      <c r="AA4397" s="26"/>
      <c r="AB4397" s="27"/>
    </row>
    <row r="4398" spans="1:28">
      <c r="A4398" s="12"/>
      <c r="B4398" s="12"/>
      <c r="C4398" s="12"/>
      <c r="D4398" s="12"/>
      <c r="E4398" s="12"/>
      <c r="F4398" s="12"/>
      <c r="AA4398" s="26"/>
      <c r="AB4398" s="27"/>
    </row>
    <row r="4399" spans="1:28">
      <c r="A4399" s="12"/>
      <c r="B4399" s="12"/>
      <c r="C4399" s="12"/>
      <c r="D4399" s="12"/>
      <c r="E4399" s="12"/>
      <c r="F4399" s="12"/>
      <c r="AA4399" s="26"/>
      <c r="AB4399" s="27"/>
    </row>
    <row r="4400" spans="1:28">
      <c r="A4400" s="12"/>
      <c r="B4400" s="12"/>
      <c r="C4400" s="12"/>
      <c r="D4400" s="12"/>
      <c r="E4400" s="12"/>
      <c r="F4400" s="12"/>
      <c r="AA4400" s="26"/>
      <c r="AB4400" s="27"/>
    </row>
    <row r="4401" spans="1:28">
      <c r="A4401" s="12"/>
      <c r="B4401" s="12"/>
      <c r="C4401" s="12"/>
      <c r="D4401" s="12"/>
      <c r="E4401" s="12"/>
      <c r="F4401" s="12"/>
      <c r="AA4401" s="26"/>
      <c r="AB4401" s="27"/>
    </row>
    <row r="4402" spans="1:28">
      <c r="A4402" s="12"/>
      <c r="B4402" s="12"/>
      <c r="C4402" s="12"/>
      <c r="D4402" s="12"/>
      <c r="E4402" s="12"/>
      <c r="F4402" s="12"/>
      <c r="AA4402" s="26"/>
      <c r="AB4402" s="27"/>
    </row>
    <row r="4403" spans="1:28">
      <c r="A4403" s="12"/>
      <c r="B4403" s="12"/>
      <c r="C4403" s="12"/>
      <c r="D4403" s="12"/>
      <c r="E4403" s="12"/>
      <c r="F4403" s="12"/>
      <c r="AA4403" s="26"/>
      <c r="AB4403" s="27"/>
    </row>
    <row r="4404" spans="1:28">
      <c r="A4404" s="12"/>
      <c r="B4404" s="12"/>
      <c r="C4404" s="12"/>
      <c r="D4404" s="12"/>
      <c r="E4404" s="12"/>
      <c r="F4404" s="12"/>
      <c r="AA4404" s="26"/>
      <c r="AB4404" s="27"/>
    </row>
    <row r="4405" spans="1:28">
      <c r="A4405" s="12"/>
      <c r="B4405" s="12"/>
      <c r="C4405" s="12"/>
      <c r="D4405" s="12"/>
      <c r="E4405" s="12"/>
      <c r="F4405" s="12"/>
      <c r="AA4405" s="26"/>
      <c r="AB4405" s="27"/>
    </row>
    <row r="4406" spans="1:28">
      <c r="A4406" s="12"/>
      <c r="B4406" s="12"/>
      <c r="C4406" s="12"/>
      <c r="D4406" s="12"/>
      <c r="E4406" s="12"/>
      <c r="F4406" s="12"/>
      <c r="AA4406" s="26"/>
      <c r="AB4406" s="27"/>
    </row>
    <row r="4407" spans="1:28">
      <c r="A4407" s="12"/>
      <c r="B4407" s="12"/>
      <c r="C4407" s="12"/>
      <c r="D4407" s="12"/>
      <c r="E4407" s="12"/>
      <c r="F4407" s="12"/>
      <c r="AA4407" s="26"/>
      <c r="AB4407" s="27"/>
    </row>
    <row r="4408" spans="1:28">
      <c r="A4408" s="12"/>
      <c r="B4408" s="12"/>
      <c r="C4408" s="12"/>
      <c r="D4408" s="12"/>
      <c r="E4408" s="12"/>
      <c r="F4408" s="12"/>
      <c r="AA4408" s="26"/>
      <c r="AB4408" s="27"/>
    </row>
    <row r="4409" spans="1:28">
      <c r="A4409" s="12"/>
      <c r="B4409" s="12"/>
      <c r="C4409" s="12"/>
      <c r="D4409" s="12"/>
      <c r="E4409" s="12"/>
      <c r="F4409" s="12"/>
      <c r="AA4409" s="26"/>
      <c r="AB4409" s="27"/>
    </row>
    <row r="4410" spans="1:28">
      <c r="A4410" s="12"/>
      <c r="B4410" s="12"/>
      <c r="C4410" s="12"/>
      <c r="D4410" s="12"/>
      <c r="E4410" s="12"/>
      <c r="F4410" s="12"/>
      <c r="AA4410" s="26"/>
      <c r="AB4410" s="27"/>
    </row>
    <row r="4411" spans="1:28">
      <c r="A4411" s="12"/>
      <c r="B4411" s="12"/>
      <c r="C4411" s="12"/>
      <c r="D4411" s="12"/>
      <c r="E4411" s="12"/>
      <c r="F4411" s="12"/>
      <c r="AA4411" s="26"/>
      <c r="AB4411" s="27"/>
    </row>
    <row r="4412" spans="1:28">
      <c r="A4412" s="12"/>
      <c r="B4412" s="12"/>
      <c r="C4412" s="12"/>
      <c r="D4412" s="12"/>
      <c r="E4412" s="12"/>
      <c r="F4412" s="12"/>
      <c r="AA4412" s="26"/>
      <c r="AB4412" s="27"/>
    </row>
    <row r="4413" spans="1:28">
      <c r="A4413" s="12"/>
      <c r="B4413" s="12"/>
      <c r="C4413" s="12"/>
      <c r="D4413" s="12"/>
      <c r="E4413" s="12"/>
      <c r="F4413" s="12"/>
      <c r="AA4413" s="26"/>
      <c r="AB4413" s="27"/>
    </row>
    <row r="4414" spans="1:28">
      <c r="A4414" s="12"/>
      <c r="B4414" s="12"/>
      <c r="C4414" s="12"/>
      <c r="D4414" s="12"/>
      <c r="E4414" s="12"/>
      <c r="F4414" s="12"/>
      <c r="AA4414" s="26"/>
      <c r="AB4414" s="27"/>
    </row>
    <row r="4415" spans="1:28">
      <c r="A4415" s="12"/>
      <c r="B4415" s="12"/>
      <c r="C4415" s="12"/>
      <c r="D4415" s="12"/>
      <c r="E4415" s="12"/>
      <c r="F4415" s="12"/>
      <c r="AA4415" s="26"/>
      <c r="AB4415" s="27"/>
    </row>
    <row r="4416" spans="1:28">
      <c r="A4416" s="12"/>
      <c r="B4416" s="12"/>
      <c r="C4416" s="12"/>
      <c r="D4416" s="12"/>
      <c r="E4416" s="12"/>
      <c r="F4416" s="12"/>
      <c r="AA4416" s="26"/>
      <c r="AB4416" s="27"/>
    </row>
    <row r="4417" spans="1:28">
      <c r="A4417" s="12"/>
      <c r="B4417" s="12"/>
      <c r="C4417" s="12"/>
      <c r="D4417" s="12"/>
      <c r="E4417" s="12"/>
      <c r="F4417" s="12"/>
      <c r="AA4417" s="26"/>
      <c r="AB4417" s="27"/>
    </row>
    <row r="4418" spans="1:28">
      <c r="A4418" s="12"/>
      <c r="B4418" s="12"/>
      <c r="C4418" s="12"/>
      <c r="D4418" s="12"/>
      <c r="E4418" s="12"/>
      <c r="F4418" s="12"/>
      <c r="AA4418" s="26"/>
      <c r="AB4418" s="27"/>
    </row>
    <row r="4419" spans="1:28">
      <c r="A4419" s="12"/>
      <c r="B4419" s="12"/>
      <c r="C4419" s="12"/>
      <c r="D4419" s="12"/>
      <c r="E4419" s="12"/>
      <c r="F4419" s="12"/>
      <c r="AA4419" s="26"/>
      <c r="AB4419" s="27"/>
    </row>
    <row r="4420" spans="1:28">
      <c r="A4420" s="12"/>
      <c r="B4420" s="12"/>
      <c r="C4420" s="12"/>
      <c r="D4420" s="12"/>
      <c r="E4420" s="12"/>
      <c r="F4420" s="12"/>
      <c r="AA4420" s="26"/>
      <c r="AB4420" s="27"/>
    </row>
    <row r="4421" spans="1:28">
      <c r="A4421" s="12"/>
      <c r="B4421" s="12"/>
      <c r="C4421" s="12"/>
      <c r="D4421" s="12"/>
      <c r="E4421" s="12"/>
      <c r="F4421" s="12"/>
      <c r="AA4421" s="26"/>
      <c r="AB4421" s="27"/>
    </row>
    <row r="4422" spans="1:28">
      <c r="A4422" s="12"/>
      <c r="B4422" s="12"/>
      <c r="C4422" s="12"/>
      <c r="D4422" s="12"/>
      <c r="E4422" s="12"/>
      <c r="F4422" s="12"/>
      <c r="AA4422" s="26"/>
      <c r="AB4422" s="27"/>
    </row>
    <row r="4423" spans="1:28">
      <c r="A4423" s="12"/>
      <c r="B4423" s="12"/>
      <c r="C4423" s="12"/>
      <c r="D4423" s="12"/>
      <c r="E4423" s="12"/>
      <c r="F4423" s="12"/>
      <c r="AA4423" s="26"/>
      <c r="AB4423" s="27"/>
    </row>
    <row r="4424" spans="1:28">
      <c r="A4424" s="12"/>
      <c r="B4424" s="12"/>
      <c r="C4424" s="12"/>
      <c r="D4424" s="12"/>
      <c r="E4424" s="12"/>
      <c r="F4424" s="12"/>
      <c r="AA4424" s="26"/>
      <c r="AB4424" s="27"/>
    </row>
    <row r="4425" spans="1:28">
      <c r="A4425" s="12"/>
      <c r="B4425" s="12"/>
      <c r="C4425" s="12"/>
      <c r="D4425" s="12"/>
      <c r="E4425" s="12"/>
      <c r="F4425" s="12"/>
      <c r="AA4425" s="26"/>
      <c r="AB4425" s="27"/>
    </row>
    <row r="4426" spans="1:28">
      <c r="A4426" s="12"/>
      <c r="B4426" s="12"/>
      <c r="C4426" s="12"/>
      <c r="D4426" s="12"/>
      <c r="E4426" s="12"/>
      <c r="F4426" s="12"/>
      <c r="AA4426" s="26"/>
      <c r="AB4426" s="27"/>
    </row>
    <row r="4427" spans="1:28">
      <c r="A4427" s="12"/>
      <c r="B4427" s="12"/>
      <c r="C4427" s="12"/>
      <c r="D4427" s="12"/>
      <c r="E4427" s="12"/>
      <c r="F4427" s="12"/>
      <c r="AA4427" s="26"/>
      <c r="AB4427" s="27"/>
    </row>
    <row r="4428" spans="1:28">
      <c r="A4428" s="12"/>
      <c r="B4428" s="12"/>
      <c r="C4428" s="12"/>
      <c r="D4428" s="12"/>
      <c r="E4428" s="12"/>
      <c r="F4428" s="12"/>
      <c r="AA4428" s="26"/>
      <c r="AB4428" s="27"/>
    </row>
    <row r="4429" spans="1:28">
      <c r="A4429" s="12"/>
      <c r="B4429" s="12"/>
      <c r="C4429" s="12"/>
      <c r="D4429" s="12"/>
      <c r="E4429" s="12"/>
      <c r="F4429" s="12"/>
      <c r="AA4429" s="26"/>
      <c r="AB4429" s="27"/>
    </row>
    <row r="4430" spans="1:28">
      <c r="A4430" s="12"/>
      <c r="B4430" s="12"/>
      <c r="C4430" s="12"/>
      <c r="D4430" s="12"/>
      <c r="E4430" s="12"/>
      <c r="F4430" s="12"/>
      <c r="AA4430" s="26"/>
      <c r="AB4430" s="27"/>
    </row>
    <row r="4431" spans="1:28">
      <c r="A4431" s="12"/>
      <c r="B4431" s="12"/>
      <c r="C4431" s="12"/>
      <c r="D4431" s="12"/>
      <c r="E4431" s="12"/>
      <c r="F4431" s="12"/>
      <c r="AA4431" s="26"/>
      <c r="AB4431" s="27"/>
    </row>
    <row r="4432" spans="1:28">
      <c r="A4432" s="12"/>
      <c r="B4432" s="12"/>
      <c r="C4432" s="12"/>
      <c r="D4432" s="12"/>
      <c r="E4432" s="12"/>
      <c r="F4432" s="12"/>
      <c r="AA4432" s="26"/>
      <c r="AB4432" s="27"/>
    </row>
    <row r="4433" spans="1:28">
      <c r="A4433" s="12"/>
      <c r="B4433" s="12"/>
      <c r="C4433" s="12"/>
      <c r="D4433" s="12"/>
      <c r="E4433" s="12"/>
      <c r="F4433" s="12"/>
      <c r="AA4433" s="26"/>
      <c r="AB4433" s="27"/>
    </row>
    <row r="4434" spans="1:28">
      <c r="A4434" s="12"/>
      <c r="B4434" s="12"/>
      <c r="C4434" s="12"/>
      <c r="D4434" s="12"/>
      <c r="E4434" s="12"/>
      <c r="F4434" s="12"/>
      <c r="AA4434" s="26"/>
      <c r="AB4434" s="27"/>
    </row>
    <row r="4435" spans="1:28">
      <c r="A4435" s="12"/>
      <c r="B4435" s="12"/>
      <c r="C4435" s="12"/>
      <c r="D4435" s="12"/>
      <c r="E4435" s="12"/>
      <c r="F4435" s="12"/>
      <c r="AA4435" s="26"/>
      <c r="AB4435" s="27"/>
    </row>
    <row r="4436" spans="1:28">
      <c r="A4436" s="12"/>
      <c r="B4436" s="12"/>
      <c r="C4436" s="12"/>
      <c r="D4436" s="12"/>
      <c r="E4436" s="12"/>
      <c r="F4436" s="12"/>
      <c r="AA4436" s="26"/>
      <c r="AB4436" s="27"/>
    </row>
    <row r="4437" spans="1:28">
      <c r="A4437" s="12"/>
      <c r="B4437" s="12"/>
      <c r="C4437" s="12"/>
      <c r="D4437" s="12"/>
      <c r="E4437" s="12"/>
      <c r="F4437" s="12"/>
      <c r="AA4437" s="26"/>
      <c r="AB4437" s="27"/>
    </row>
    <row r="4438" spans="1:28">
      <c r="A4438" s="12"/>
      <c r="B4438" s="12"/>
      <c r="C4438" s="12"/>
      <c r="D4438" s="12"/>
      <c r="E4438" s="12"/>
      <c r="F4438" s="12"/>
      <c r="AA4438" s="26"/>
      <c r="AB4438" s="27"/>
    </row>
    <row r="4439" spans="1:28">
      <c r="A4439" s="12"/>
      <c r="B4439" s="12"/>
      <c r="C4439" s="12"/>
      <c r="D4439" s="12"/>
      <c r="E4439" s="12"/>
      <c r="F4439" s="12"/>
      <c r="AA4439" s="26"/>
      <c r="AB4439" s="27"/>
    </row>
    <row r="4440" spans="1:28">
      <c r="A4440" s="12"/>
      <c r="B4440" s="12"/>
      <c r="C4440" s="12"/>
      <c r="D4440" s="12"/>
      <c r="E4440" s="12"/>
      <c r="F4440" s="12"/>
      <c r="AA4440" s="26"/>
      <c r="AB4440" s="27"/>
    </row>
    <row r="4441" spans="1:28">
      <c r="A4441" s="12"/>
      <c r="B4441" s="12"/>
      <c r="C4441" s="12"/>
      <c r="D4441" s="12"/>
      <c r="E4441" s="12"/>
      <c r="F4441" s="12"/>
      <c r="AA4441" s="26"/>
      <c r="AB4441" s="27"/>
    </row>
    <row r="4442" spans="1:28">
      <c r="A4442" s="12"/>
      <c r="B4442" s="12"/>
      <c r="C4442" s="12"/>
      <c r="D4442" s="12"/>
      <c r="E4442" s="12"/>
      <c r="F4442" s="12"/>
      <c r="AA4442" s="26"/>
      <c r="AB4442" s="27"/>
    </row>
    <row r="4443" spans="1:28">
      <c r="A4443" s="12"/>
      <c r="B4443" s="12"/>
      <c r="C4443" s="12"/>
      <c r="D4443" s="12"/>
      <c r="E4443" s="12"/>
      <c r="F4443" s="12"/>
      <c r="AA4443" s="26"/>
      <c r="AB4443" s="27"/>
    </row>
    <row r="4444" spans="1:28">
      <c r="A4444" s="12"/>
      <c r="B4444" s="12"/>
      <c r="C4444" s="12"/>
      <c r="D4444" s="12"/>
      <c r="E4444" s="12"/>
      <c r="F4444" s="12"/>
      <c r="AA4444" s="26"/>
      <c r="AB4444" s="27"/>
    </row>
    <row r="4445" spans="1:28">
      <c r="A4445" s="12"/>
      <c r="B4445" s="12"/>
      <c r="C4445" s="12"/>
      <c r="D4445" s="12"/>
      <c r="E4445" s="12"/>
      <c r="F4445" s="12"/>
      <c r="AA4445" s="26"/>
      <c r="AB4445" s="27"/>
    </row>
    <row r="4446" spans="1:28">
      <c r="A4446" s="12"/>
      <c r="B4446" s="12"/>
      <c r="C4446" s="12"/>
      <c r="D4446" s="12"/>
      <c r="E4446" s="12"/>
      <c r="F4446" s="12"/>
      <c r="AA4446" s="26"/>
      <c r="AB4446" s="27"/>
    </row>
    <row r="4447" spans="1:28">
      <c r="A4447" s="12"/>
      <c r="B4447" s="12"/>
      <c r="C4447" s="12"/>
      <c r="D4447" s="12"/>
      <c r="E4447" s="12"/>
      <c r="F4447" s="12"/>
      <c r="AA4447" s="26"/>
      <c r="AB4447" s="27"/>
    </row>
    <row r="4448" spans="1:28">
      <c r="A4448" s="12"/>
      <c r="B4448" s="12"/>
      <c r="C4448" s="12"/>
      <c r="D4448" s="12"/>
      <c r="E4448" s="12"/>
      <c r="F4448" s="12"/>
      <c r="AA4448" s="26"/>
      <c r="AB4448" s="27"/>
    </row>
    <row r="4449" spans="1:28">
      <c r="A4449" s="12"/>
      <c r="B4449" s="12"/>
      <c r="C4449" s="12"/>
      <c r="D4449" s="12"/>
      <c r="E4449" s="12"/>
      <c r="F4449" s="12"/>
      <c r="AA4449" s="26"/>
      <c r="AB4449" s="27"/>
    </row>
    <row r="4450" spans="1:28">
      <c r="A4450" s="12"/>
      <c r="B4450" s="12"/>
      <c r="C4450" s="12"/>
      <c r="D4450" s="12"/>
      <c r="E4450" s="12"/>
      <c r="F4450" s="12"/>
      <c r="AA4450" s="26"/>
      <c r="AB4450" s="27"/>
    </row>
    <row r="4451" spans="1:28">
      <c r="A4451" s="12"/>
      <c r="B4451" s="12"/>
      <c r="C4451" s="12"/>
      <c r="D4451" s="12"/>
      <c r="E4451" s="12"/>
      <c r="F4451" s="12"/>
      <c r="AA4451" s="26"/>
      <c r="AB4451" s="27"/>
    </row>
    <row r="4452" spans="1:28">
      <c r="A4452" s="12"/>
      <c r="B4452" s="12"/>
      <c r="C4452" s="12"/>
      <c r="D4452" s="12"/>
      <c r="E4452" s="12"/>
      <c r="F4452" s="12"/>
      <c r="AA4452" s="26"/>
      <c r="AB4452" s="27"/>
    </row>
    <row r="4453" spans="1:28">
      <c r="A4453" s="12"/>
      <c r="B4453" s="12"/>
      <c r="C4453" s="12"/>
      <c r="D4453" s="12"/>
      <c r="E4453" s="12"/>
      <c r="F4453" s="12"/>
      <c r="AA4453" s="26"/>
      <c r="AB4453" s="27"/>
    </row>
    <row r="4454" spans="1:28">
      <c r="A4454" s="12"/>
      <c r="B4454" s="12"/>
      <c r="C4454" s="12"/>
      <c r="D4454" s="12"/>
      <c r="E4454" s="12"/>
      <c r="F4454" s="12"/>
      <c r="AA4454" s="26"/>
      <c r="AB4454" s="27"/>
    </row>
    <row r="4455" spans="1:28">
      <c r="A4455" s="12"/>
      <c r="B4455" s="12"/>
      <c r="C4455" s="12"/>
      <c r="D4455" s="12"/>
      <c r="E4455" s="12"/>
      <c r="F4455" s="12"/>
      <c r="AA4455" s="26"/>
      <c r="AB4455" s="27"/>
    </row>
    <row r="4456" spans="1:28">
      <c r="A4456" s="12"/>
      <c r="B4456" s="12"/>
      <c r="C4456" s="12"/>
      <c r="D4456" s="12"/>
      <c r="E4456" s="12"/>
      <c r="F4456" s="12"/>
      <c r="AA4456" s="26"/>
      <c r="AB4456" s="27"/>
    </row>
    <row r="4457" spans="1:28">
      <c r="A4457" s="12"/>
      <c r="B4457" s="12"/>
      <c r="C4457" s="12"/>
      <c r="D4457" s="12"/>
      <c r="E4457" s="12"/>
      <c r="F4457" s="12"/>
      <c r="AA4457" s="26"/>
      <c r="AB4457" s="27"/>
    </row>
    <row r="4458" spans="1:28">
      <c r="A4458" s="12"/>
      <c r="B4458" s="12"/>
      <c r="C4458" s="12"/>
      <c r="D4458" s="12"/>
      <c r="E4458" s="12"/>
      <c r="F4458" s="12"/>
      <c r="AA4458" s="26"/>
      <c r="AB4458" s="27"/>
    </row>
    <row r="4459" spans="1:28">
      <c r="A4459" s="12"/>
      <c r="B4459" s="12"/>
      <c r="C4459" s="12"/>
      <c r="D4459" s="12"/>
      <c r="E4459" s="12"/>
      <c r="F4459" s="12"/>
      <c r="AA4459" s="26"/>
      <c r="AB4459" s="27"/>
    </row>
    <row r="4460" spans="1:28">
      <c r="A4460" s="12"/>
      <c r="B4460" s="12"/>
      <c r="C4460" s="12"/>
      <c r="D4460" s="12"/>
      <c r="E4460" s="12"/>
      <c r="F4460" s="12"/>
      <c r="AA4460" s="26"/>
      <c r="AB4460" s="27"/>
    </row>
    <row r="4461" spans="1:28">
      <c r="A4461" s="12"/>
      <c r="B4461" s="12"/>
      <c r="C4461" s="12"/>
      <c r="D4461" s="12"/>
      <c r="E4461" s="12"/>
      <c r="F4461" s="12"/>
      <c r="AA4461" s="26"/>
      <c r="AB4461" s="27"/>
    </row>
    <row r="4462" spans="1:28">
      <c r="A4462" s="12"/>
      <c r="B4462" s="12"/>
      <c r="C4462" s="12"/>
      <c r="D4462" s="12"/>
      <c r="E4462" s="12"/>
      <c r="F4462" s="12"/>
      <c r="AA4462" s="26"/>
      <c r="AB4462" s="27"/>
    </row>
    <row r="4463" spans="1:28">
      <c r="A4463" s="12"/>
      <c r="B4463" s="12"/>
      <c r="C4463" s="12"/>
      <c r="D4463" s="12"/>
      <c r="E4463" s="12"/>
      <c r="F4463" s="12"/>
      <c r="AA4463" s="26"/>
      <c r="AB4463" s="27"/>
    </row>
    <row r="4464" spans="1:28">
      <c r="A4464" s="12"/>
      <c r="B4464" s="12"/>
      <c r="C4464" s="12"/>
      <c r="D4464" s="12"/>
      <c r="E4464" s="12"/>
      <c r="F4464" s="12"/>
      <c r="AA4464" s="26"/>
      <c r="AB4464" s="27"/>
    </row>
    <row r="4465" spans="1:28">
      <c r="A4465" s="12"/>
      <c r="B4465" s="12"/>
      <c r="C4465" s="12"/>
      <c r="D4465" s="12"/>
      <c r="E4465" s="12"/>
      <c r="F4465" s="12"/>
      <c r="AA4465" s="26"/>
      <c r="AB4465" s="27"/>
    </row>
    <row r="4466" spans="1:28">
      <c r="A4466" s="12"/>
      <c r="B4466" s="12"/>
      <c r="C4466" s="12"/>
      <c r="D4466" s="12"/>
      <c r="E4466" s="12"/>
      <c r="F4466" s="12"/>
      <c r="AA4466" s="26"/>
      <c r="AB4466" s="27"/>
    </row>
    <row r="4467" spans="1:28">
      <c r="A4467" s="12"/>
      <c r="B4467" s="12"/>
      <c r="C4467" s="12"/>
      <c r="D4467" s="12"/>
      <c r="E4467" s="12"/>
      <c r="F4467" s="12"/>
      <c r="AA4467" s="26"/>
      <c r="AB4467" s="27"/>
    </row>
    <row r="4468" spans="1:28">
      <c r="A4468" s="12"/>
      <c r="B4468" s="12"/>
      <c r="C4468" s="12"/>
      <c r="D4468" s="12"/>
      <c r="E4468" s="12"/>
      <c r="F4468" s="12"/>
      <c r="AA4468" s="26"/>
      <c r="AB4468" s="27"/>
    </row>
    <row r="4469" spans="1:28">
      <c r="A4469" s="12"/>
      <c r="B4469" s="12"/>
      <c r="C4469" s="12"/>
      <c r="D4469" s="12"/>
      <c r="E4469" s="12"/>
      <c r="F4469" s="12"/>
      <c r="AA4469" s="26"/>
      <c r="AB4469" s="27"/>
    </row>
    <row r="4470" spans="1:28">
      <c r="A4470" s="12"/>
      <c r="B4470" s="12"/>
      <c r="C4470" s="12"/>
      <c r="D4470" s="12"/>
      <c r="E4470" s="12"/>
      <c r="F4470" s="12"/>
      <c r="AA4470" s="26"/>
      <c r="AB4470" s="27"/>
    </row>
    <row r="4471" spans="1:28">
      <c r="A4471" s="12"/>
      <c r="B4471" s="12"/>
      <c r="C4471" s="12"/>
      <c r="D4471" s="12"/>
      <c r="E4471" s="12"/>
      <c r="F4471" s="12"/>
      <c r="AA4471" s="26"/>
      <c r="AB4471" s="27"/>
    </row>
    <row r="4472" spans="1:28">
      <c r="A4472" s="12"/>
      <c r="B4472" s="12"/>
      <c r="C4472" s="12"/>
      <c r="D4472" s="12"/>
      <c r="E4472" s="12"/>
      <c r="F4472" s="12"/>
      <c r="AA4472" s="26"/>
      <c r="AB4472" s="27"/>
    </row>
    <row r="4473" spans="1:28">
      <c r="A4473" s="12"/>
      <c r="B4473" s="12"/>
      <c r="C4473" s="12"/>
      <c r="D4473" s="12"/>
      <c r="E4473" s="12"/>
      <c r="F4473" s="12"/>
      <c r="AA4473" s="26"/>
      <c r="AB4473" s="27"/>
    </row>
    <row r="4474" spans="1:28">
      <c r="A4474" s="12"/>
      <c r="B4474" s="12"/>
      <c r="C4474" s="12"/>
      <c r="D4474" s="12"/>
      <c r="E4474" s="12"/>
      <c r="F4474" s="12"/>
      <c r="AA4474" s="26"/>
      <c r="AB4474" s="27"/>
    </row>
    <row r="4475" spans="1:28">
      <c r="A4475" s="12"/>
      <c r="B4475" s="12"/>
      <c r="C4475" s="12"/>
      <c r="D4475" s="12"/>
      <c r="E4475" s="12"/>
      <c r="F4475" s="12"/>
      <c r="AA4475" s="26"/>
      <c r="AB4475" s="27"/>
    </row>
    <row r="4476" spans="1:28">
      <c r="A4476" s="12"/>
      <c r="B4476" s="12"/>
      <c r="C4476" s="12"/>
      <c r="D4476" s="12"/>
      <c r="E4476" s="12"/>
      <c r="F4476" s="12"/>
      <c r="AA4476" s="26"/>
      <c r="AB4476" s="27"/>
    </row>
    <row r="4477" spans="1:28">
      <c r="A4477" s="12"/>
      <c r="B4477" s="12"/>
      <c r="C4477" s="12"/>
      <c r="D4477" s="12"/>
      <c r="E4477" s="12"/>
      <c r="F4477" s="12"/>
      <c r="AA4477" s="26"/>
      <c r="AB4477" s="27"/>
    </row>
    <row r="4478" spans="1:28">
      <c r="A4478" s="12"/>
      <c r="B4478" s="12"/>
      <c r="C4478" s="12"/>
      <c r="D4478" s="12"/>
      <c r="E4478" s="12"/>
      <c r="F4478" s="12"/>
      <c r="AA4478" s="26"/>
      <c r="AB4478" s="27"/>
    </row>
    <row r="4479" spans="1:28">
      <c r="A4479" s="12"/>
      <c r="B4479" s="12"/>
      <c r="C4479" s="12"/>
      <c r="D4479" s="12"/>
      <c r="E4479" s="12"/>
      <c r="F4479" s="12"/>
      <c r="AA4479" s="26"/>
      <c r="AB4479" s="27"/>
    </row>
    <row r="4480" spans="1:28">
      <c r="A4480" s="12"/>
      <c r="B4480" s="12"/>
      <c r="C4480" s="12"/>
      <c r="D4480" s="12"/>
      <c r="E4480" s="12"/>
      <c r="F4480" s="12"/>
      <c r="AA4480" s="26"/>
      <c r="AB4480" s="27"/>
    </row>
    <row r="4481" spans="1:28">
      <c r="A4481" s="12"/>
      <c r="B4481" s="12"/>
      <c r="C4481" s="12"/>
      <c r="D4481" s="12"/>
      <c r="E4481" s="12"/>
      <c r="F4481" s="12"/>
      <c r="AA4481" s="26"/>
      <c r="AB4481" s="27"/>
    </row>
    <row r="4482" spans="1:28">
      <c r="A4482" s="12"/>
      <c r="B4482" s="12"/>
      <c r="C4482" s="12"/>
      <c r="D4482" s="12"/>
      <c r="E4482" s="12"/>
      <c r="F4482" s="12"/>
      <c r="AA4482" s="26"/>
      <c r="AB4482" s="27"/>
    </row>
    <row r="4483" spans="1:28">
      <c r="A4483" s="12"/>
      <c r="B4483" s="12"/>
      <c r="C4483" s="12"/>
      <c r="D4483" s="12"/>
      <c r="E4483" s="12"/>
      <c r="F4483" s="12"/>
      <c r="AA4483" s="26"/>
      <c r="AB4483" s="27"/>
    </row>
    <row r="4484" spans="1:28">
      <c r="A4484" s="12"/>
      <c r="B4484" s="12"/>
      <c r="C4484" s="12"/>
      <c r="D4484" s="12"/>
      <c r="E4484" s="12"/>
      <c r="F4484" s="12"/>
      <c r="AA4484" s="26"/>
      <c r="AB4484" s="27"/>
    </row>
    <row r="4485" spans="1:28">
      <c r="A4485" s="12"/>
      <c r="B4485" s="12"/>
      <c r="C4485" s="12"/>
      <c r="D4485" s="12"/>
      <c r="E4485" s="12"/>
      <c r="F4485" s="12"/>
      <c r="AA4485" s="26"/>
      <c r="AB4485" s="27"/>
    </row>
    <row r="4486" spans="1:28">
      <c r="A4486" s="12"/>
      <c r="B4486" s="12"/>
      <c r="C4486" s="12"/>
      <c r="D4486" s="12"/>
      <c r="E4486" s="12"/>
      <c r="F4486" s="12"/>
      <c r="AA4486" s="26"/>
      <c r="AB4486" s="27"/>
    </row>
    <row r="4487" spans="1:28">
      <c r="A4487" s="12"/>
      <c r="B4487" s="12"/>
      <c r="C4487" s="12"/>
      <c r="D4487" s="12"/>
      <c r="E4487" s="12"/>
      <c r="F4487" s="12"/>
      <c r="AA4487" s="26"/>
      <c r="AB4487" s="27"/>
    </row>
    <row r="4488" spans="1:28">
      <c r="A4488" s="12"/>
      <c r="B4488" s="12"/>
      <c r="C4488" s="12"/>
      <c r="D4488" s="12"/>
      <c r="E4488" s="12"/>
      <c r="F4488" s="12"/>
      <c r="AA4488" s="26"/>
      <c r="AB4488" s="27"/>
    </row>
    <row r="4489" spans="1:28">
      <c r="A4489" s="12"/>
      <c r="B4489" s="12"/>
      <c r="C4489" s="12"/>
      <c r="D4489" s="12"/>
      <c r="E4489" s="12"/>
      <c r="F4489" s="12"/>
      <c r="AA4489" s="26"/>
      <c r="AB4489" s="27"/>
    </row>
    <row r="4490" spans="1:28">
      <c r="A4490" s="12"/>
      <c r="B4490" s="12"/>
      <c r="C4490" s="12"/>
      <c r="D4490" s="12"/>
      <c r="E4490" s="12"/>
      <c r="F4490" s="12"/>
      <c r="AA4490" s="26"/>
      <c r="AB4490" s="27"/>
    </row>
    <row r="4491" spans="1:28">
      <c r="A4491" s="12"/>
      <c r="B4491" s="12"/>
      <c r="C4491" s="12"/>
      <c r="D4491" s="12"/>
      <c r="E4491" s="12"/>
      <c r="F4491" s="12"/>
      <c r="AA4491" s="26"/>
      <c r="AB4491" s="27"/>
    </row>
    <row r="4492" spans="1:28">
      <c r="A4492" s="12"/>
      <c r="B4492" s="12"/>
      <c r="C4492" s="12"/>
      <c r="D4492" s="12"/>
      <c r="E4492" s="12"/>
      <c r="F4492" s="12"/>
      <c r="AA4492" s="26"/>
      <c r="AB4492" s="27"/>
    </row>
    <row r="4493" spans="1:28">
      <c r="A4493" s="12"/>
      <c r="B4493" s="12"/>
      <c r="C4493" s="12"/>
      <c r="D4493" s="12"/>
      <c r="E4493" s="12"/>
      <c r="F4493" s="12"/>
      <c r="AA4493" s="26"/>
      <c r="AB4493" s="27"/>
    </row>
    <row r="4494" spans="1:28">
      <c r="A4494" s="12"/>
      <c r="B4494" s="12"/>
      <c r="C4494" s="12"/>
      <c r="D4494" s="12"/>
      <c r="E4494" s="12"/>
      <c r="F4494" s="12"/>
      <c r="AA4494" s="26"/>
      <c r="AB4494" s="27"/>
    </row>
    <row r="4495" spans="1:28">
      <c r="A4495" s="12"/>
      <c r="B4495" s="12"/>
      <c r="C4495" s="12"/>
      <c r="D4495" s="12"/>
      <c r="E4495" s="12"/>
      <c r="F4495" s="12"/>
      <c r="AA4495" s="26"/>
      <c r="AB4495" s="27"/>
    </row>
    <row r="4496" spans="1:28">
      <c r="A4496" s="12"/>
      <c r="B4496" s="12"/>
      <c r="C4496" s="12"/>
      <c r="D4496" s="12"/>
      <c r="E4496" s="12"/>
      <c r="F4496" s="12"/>
      <c r="AA4496" s="26"/>
      <c r="AB4496" s="27"/>
    </row>
    <row r="4497" spans="1:28">
      <c r="A4497" s="12"/>
      <c r="B4497" s="12"/>
      <c r="C4497" s="12"/>
      <c r="D4497" s="12"/>
      <c r="E4497" s="12"/>
      <c r="F4497" s="12"/>
      <c r="AA4497" s="26"/>
      <c r="AB4497" s="27"/>
    </row>
    <row r="4498" spans="1:28">
      <c r="A4498" s="12"/>
      <c r="B4498" s="12"/>
      <c r="C4498" s="12"/>
      <c r="D4498" s="12"/>
      <c r="E4498" s="12"/>
      <c r="F4498" s="12"/>
      <c r="AA4498" s="26"/>
      <c r="AB4498" s="27"/>
    </row>
    <row r="4499" spans="1:28">
      <c r="A4499" s="12"/>
      <c r="B4499" s="12"/>
      <c r="C4499" s="12"/>
      <c r="D4499" s="12"/>
      <c r="E4499" s="12"/>
      <c r="F4499" s="12"/>
      <c r="AA4499" s="26"/>
      <c r="AB4499" s="27"/>
    </row>
    <row r="4500" spans="1:28">
      <c r="A4500" s="12"/>
      <c r="B4500" s="12"/>
      <c r="C4500" s="12"/>
      <c r="D4500" s="12"/>
      <c r="E4500" s="12"/>
      <c r="F4500" s="12"/>
      <c r="AA4500" s="26"/>
      <c r="AB4500" s="27"/>
    </row>
    <row r="4501" spans="1:28">
      <c r="A4501" s="12"/>
      <c r="B4501" s="12"/>
      <c r="C4501" s="12"/>
      <c r="D4501" s="12"/>
      <c r="E4501" s="12"/>
      <c r="F4501" s="12"/>
      <c r="AA4501" s="26"/>
      <c r="AB4501" s="27"/>
    </row>
    <row r="4502" spans="1:28">
      <c r="A4502" s="12"/>
      <c r="B4502" s="12"/>
      <c r="C4502" s="12"/>
      <c r="D4502" s="12"/>
      <c r="E4502" s="12"/>
      <c r="F4502" s="12"/>
      <c r="AA4502" s="26"/>
      <c r="AB4502" s="27"/>
    </row>
    <row r="4503" spans="1:28">
      <c r="A4503" s="12"/>
      <c r="B4503" s="12"/>
      <c r="C4503" s="12"/>
      <c r="D4503" s="12"/>
      <c r="E4503" s="12"/>
      <c r="F4503" s="12"/>
      <c r="AA4503" s="26"/>
      <c r="AB4503" s="27"/>
    </row>
    <row r="4504" spans="1:28">
      <c r="A4504" s="12"/>
      <c r="B4504" s="12"/>
      <c r="C4504" s="12"/>
      <c r="D4504" s="12"/>
      <c r="E4504" s="12"/>
      <c r="F4504" s="12"/>
      <c r="AA4504" s="26"/>
      <c r="AB4504" s="27"/>
    </row>
    <row r="4505" spans="1:28">
      <c r="A4505" s="12"/>
      <c r="B4505" s="12"/>
      <c r="C4505" s="12"/>
      <c r="D4505" s="12"/>
      <c r="E4505" s="12"/>
      <c r="F4505" s="12"/>
      <c r="AA4505" s="26"/>
      <c r="AB4505" s="27"/>
    </row>
    <row r="4506" spans="1:28">
      <c r="A4506" s="12"/>
      <c r="B4506" s="12"/>
      <c r="C4506" s="12"/>
      <c r="D4506" s="12"/>
      <c r="E4506" s="12"/>
      <c r="F4506" s="12"/>
      <c r="AA4506" s="26"/>
      <c r="AB4506" s="27"/>
    </row>
    <row r="4507" spans="1:28">
      <c r="A4507" s="12"/>
      <c r="B4507" s="12"/>
      <c r="C4507" s="12"/>
      <c r="D4507" s="12"/>
      <c r="E4507" s="12"/>
      <c r="F4507" s="12"/>
      <c r="AA4507" s="26"/>
      <c r="AB4507" s="27"/>
    </row>
    <row r="4508" spans="1:28">
      <c r="A4508" s="12"/>
      <c r="B4508" s="12"/>
      <c r="C4508" s="12"/>
      <c r="D4508" s="12"/>
      <c r="E4508" s="12"/>
      <c r="F4508" s="12"/>
      <c r="AA4508" s="26"/>
      <c r="AB4508" s="27"/>
    </row>
    <row r="4509" spans="1:28">
      <c r="A4509" s="12"/>
      <c r="B4509" s="12"/>
      <c r="C4509" s="12"/>
      <c r="D4509" s="12"/>
      <c r="E4509" s="12"/>
      <c r="F4509" s="12"/>
      <c r="AA4509" s="26"/>
      <c r="AB4509" s="27"/>
    </row>
    <row r="4510" spans="1:28">
      <c r="A4510" s="12"/>
      <c r="B4510" s="12"/>
      <c r="C4510" s="12"/>
      <c r="D4510" s="12"/>
      <c r="E4510" s="12"/>
      <c r="F4510" s="12"/>
      <c r="AA4510" s="26"/>
      <c r="AB4510" s="27"/>
    </row>
    <row r="4511" spans="1:28">
      <c r="A4511" s="12"/>
      <c r="B4511" s="12"/>
      <c r="C4511" s="12"/>
      <c r="D4511" s="12"/>
      <c r="E4511" s="12"/>
      <c r="F4511" s="12"/>
      <c r="AA4511" s="26"/>
      <c r="AB4511" s="27"/>
    </row>
    <row r="4512" spans="1:28">
      <c r="A4512" s="12"/>
      <c r="B4512" s="12"/>
      <c r="C4512" s="12"/>
      <c r="D4512" s="12"/>
      <c r="E4512" s="12"/>
      <c r="F4512" s="12"/>
      <c r="AA4512" s="26"/>
      <c r="AB4512" s="27"/>
    </row>
    <row r="4513" spans="1:28">
      <c r="A4513" s="12"/>
      <c r="B4513" s="12"/>
      <c r="C4513" s="12"/>
      <c r="D4513" s="12"/>
      <c r="E4513" s="12"/>
      <c r="F4513" s="12"/>
      <c r="AA4513" s="26"/>
      <c r="AB4513" s="27"/>
    </row>
    <row r="4514" spans="1:28">
      <c r="A4514" s="12"/>
      <c r="B4514" s="12"/>
      <c r="C4514" s="12"/>
      <c r="D4514" s="12"/>
      <c r="E4514" s="12"/>
      <c r="F4514" s="12"/>
      <c r="AA4514" s="26"/>
      <c r="AB4514" s="27"/>
    </row>
    <row r="4515" spans="1:28">
      <c r="A4515" s="12"/>
      <c r="B4515" s="12"/>
      <c r="C4515" s="12"/>
      <c r="D4515" s="12"/>
      <c r="E4515" s="12"/>
      <c r="F4515" s="12"/>
      <c r="AA4515" s="26"/>
      <c r="AB4515" s="27"/>
    </row>
    <row r="4516" spans="1:28">
      <c r="A4516" s="12"/>
      <c r="B4516" s="12"/>
      <c r="C4516" s="12"/>
      <c r="D4516" s="12"/>
      <c r="E4516" s="12"/>
      <c r="F4516" s="12"/>
      <c r="AA4516" s="26"/>
      <c r="AB4516" s="27"/>
    </row>
    <row r="4517" spans="1:28">
      <c r="A4517" s="12"/>
      <c r="B4517" s="12"/>
      <c r="C4517" s="12"/>
      <c r="D4517" s="12"/>
      <c r="E4517" s="12"/>
      <c r="F4517" s="12"/>
      <c r="AA4517" s="26"/>
      <c r="AB4517" s="27"/>
    </row>
    <row r="4518" spans="1:28">
      <c r="A4518" s="12"/>
      <c r="B4518" s="12"/>
      <c r="C4518" s="12"/>
      <c r="D4518" s="12"/>
      <c r="E4518" s="12"/>
      <c r="F4518" s="12"/>
      <c r="AA4518" s="26"/>
      <c r="AB4518" s="27"/>
    </row>
    <row r="4519" spans="1:28">
      <c r="A4519" s="12"/>
      <c r="B4519" s="12"/>
      <c r="C4519" s="12"/>
      <c r="D4519" s="12"/>
      <c r="E4519" s="12"/>
      <c r="F4519" s="12"/>
      <c r="AA4519" s="26"/>
      <c r="AB4519" s="27"/>
    </row>
    <row r="4520" spans="1:28">
      <c r="A4520" s="12"/>
      <c r="B4520" s="12"/>
      <c r="C4520" s="12"/>
      <c r="D4520" s="12"/>
      <c r="E4520" s="12"/>
      <c r="F4520" s="12"/>
      <c r="AA4520" s="26"/>
      <c r="AB4520" s="27"/>
    </row>
    <row r="4521" spans="1:28">
      <c r="A4521" s="12"/>
      <c r="B4521" s="12"/>
      <c r="C4521" s="12"/>
      <c r="D4521" s="12"/>
      <c r="E4521" s="12"/>
      <c r="F4521" s="12"/>
      <c r="AA4521" s="26"/>
      <c r="AB4521" s="27"/>
    </row>
    <row r="4522" spans="1:28">
      <c r="A4522" s="12"/>
      <c r="B4522" s="12"/>
      <c r="C4522" s="12"/>
      <c r="D4522" s="12"/>
      <c r="E4522" s="12"/>
      <c r="F4522" s="12"/>
      <c r="AA4522" s="26"/>
      <c r="AB4522" s="27"/>
    </row>
    <row r="4523" spans="1:28">
      <c r="A4523" s="12"/>
      <c r="B4523" s="12"/>
      <c r="C4523" s="12"/>
      <c r="D4523" s="12"/>
      <c r="E4523" s="12"/>
      <c r="F4523" s="12"/>
      <c r="AA4523" s="26"/>
      <c r="AB4523" s="27"/>
    </row>
    <row r="4524" spans="1:28">
      <c r="A4524" s="12"/>
      <c r="B4524" s="12"/>
      <c r="C4524" s="12"/>
      <c r="D4524" s="12"/>
      <c r="E4524" s="12"/>
      <c r="F4524" s="12"/>
      <c r="AA4524" s="26"/>
      <c r="AB4524" s="27"/>
    </row>
    <row r="4525" spans="1:28">
      <c r="A4525" s="12"/>
      <c r="B4525" s="12"/>
      <c r="C4525" s="12"/>
      <c r="D4525" s="12"/>
      <c r="E4525" s="12"/>
      <c r="F4525" s="12"/>
      <c r="AA4525" s="26"/>
      <c r="AB4525" s="27"/>
    </row>
    <row r="4526" spans="1:28">
      <c r="A4526" s="12"/>
      <c r="B4526" s="12"/>
      <c r="C4526" s="12"/>
      <c r="D4526" s="12"/>
      <c r="E4526" s="12"/>
      <c r="F4526" s="12"/>
      <c r="AA4526" s="26"/>
      <c r="AB4526" s="27"/>
    </row>
    <row r="4527" spans="1:28">
      <c r="A4527" s="12"/>
      <c r="B4527" s="12"/>
      <c r="C4527" s="12"/>
      <c r="D4527" s="12"/>
      <c r="E4527" s="12"/>
      <c r="F4527" s="12"/>
      <c r="AA4527" s="26"/>
      <c r="AB4527" s="27"/>
    </row>
    <row r="4528" spans="1:28">
      <c r="A4528" s="12"/>
      <c r="B4528" s="12"/>
      <c r="C4528" s="12"/>
      <c r="D4528" s="12"/>
      <c r="E4528" s="12"/>
      <c r="F4528" s="12"/>
      <c r="AA4528" s="26"/>
      <c r="AB4528" s="27"/>
    </row>
    <row r="4529" spans="1:28">
      <c r="A4529" s="12"/>
      <c r="B4529" s="12"/>
      <c r="C4529" s="12"/>
      <c r="D4529" s="12"/>
      <c r="E4529" s="12"/>
      <c r="F4529" s="12"/>
      <c r="AA4529" s="26"/>
      <c r="AB4529" s="27"/>
    </row>
    <row r="4530" spans="1:28">
      <c r="A4530" s="12"/>
      <c r="B4530" s="12"/>
      <c r="C4530" s="12"/>
      <c r="D4530" s="12"/>
      <c r="E4530" s="12"/>
      <c r="F4530" s="12"/>
      <c r="AA4530" s="26"/>
      <c r="AB4530" s="27"/>
    </row>
    <row r="4531" spans="1:28">
      <c r="A4531" s="12"/>
      <c r="B4531" s="12"/>
      <c r="C4531" s="12"/>
      <c r="D4531" s="12"/>
      <c r="E4531" s="12"/>
      <c r="F4531" s="12"/>
      <c r="AA4531" s="26"/>
      <c r="AB4531" s="27"/>
    </row>
    <row r="4532" spans="1:28">
      <c r="A4532" s="12"/>
      <c r="B4532" s="12"/>
      <c r="C4532" s="12"/>
      <c r="D4532" s="12"/>
      <c r="E4532" s="12"/>
      <c r="F4532" s="12"/>
      <c r="AA4532" s="26"/>
      <c r="AB4532" s="27"/>
    </row>
    <row r="4533" spans="1:28">
      <c r="A4533" s="12"/>
      <c r="B4533" s="12"/>
      <c r="C4533" s="12"/>
      <c r="D4533" s="12"/>
      <c r="E4533" s="12"/>
      <c r="F4533" s="12"/>
      <c r="AA4533" s="26"/>
      <c r="AB4533" s="27"/>
    </row>
    <row r="4534" spans="1:28">
      <c r="A4534" s="12"/>
      <c r="B4534" s="12"/>
      <c r="C4534" s="12"/>
      <c r="D4534" s="12"/>
      <c r="E4534" s="12"/>
      <c r="F4534" s="12"/>
      <c r="AA4534" s="26"/>
      <c r="AB4534" s="27"/>
    </row>
    <row r="4535" spans="1:28">
      <c r="A4535" s="12"/>
      <c r="B4535" s="12"/>
      <c r="C4535" s="12"/>
      <c r="D4535" s="12"/>
      <c r="E4535" s="12"/>
      <c r="F4535" s="12"/>
      <c r="AA4535" s="26"/>
      <c r="AB4535" s="27"/>
    </row>
    <row r="4536" spans="1:28">
      <c r="A4536" s="12"/>
      <c r="B4536" s="12"/>
      <c r="C4536" s="12"/>
      <c r="D4536" s="12"/>
      <c r="E4536" s="12"/>
      <c r="F4536" s="12"/>
      <c r="AA4536" s="26"/>
      <c r="AB4536" s="27"/>
    </row>
    <row r="4537" spans="1:28">
      <c r="A4537" s="12"/>
      <c r="B4537" s="12"/>
      <c r="C4537" s="12"/>
      <c r="D4537" s="12"/>
      <c r="E4537" s="12"/>
      <c r="F4537" s="12"/>
      <c r="AA4537" s="26"/>
      <c r="AB4537" s="27"/>
    </row>
    <row r="4538" spans="1:28">
      <c r="A4538" s="12"/>
      <c r="B4538" s="12"/>
      <c r="C4538" s="12"/>
      <c r="D4538" s="12"/>
      <c r="E4538" s="12"/>
      <c r="F4538" s="12"/>
      <c r="AA4538" s="26"/>
      <c r="AB4538" s="27"/>
    </row>
    <row r="4539" spans="1:28">
      <c r="A4539" s="12"/>
      <c r="B4539" s="12"/>
      <c r="C4539" s="12"/>
      <c r="D4539" s="12"/>
      <c r="E4539" s="12"/>
      <c r="F4539" s="12"/>
      <c r="AA4539" s="26"/>
      <c r="AB4539" s="27"/>
    </row>
    <row r="4540" spans="1:28">
      <c r="A4540" s="12"/>
      <c r="B4540" s="12"/>
      <c r="C4540" s="12"/>
      <c r="D4540" s="12"/>
      <c r="E4540" s="12"/>
      <c r="F4540" s="12"/>
      <c r="AA4540" s="26"/>
      <c r="AB4540" s="27"/>
    </row>
    <row r="4541" spans="1:28">
      <c r="A4541" s="12"/>
      <c r="B4541" s="12"/>
      <c r="C4541" s="12"/>
      <c r="D4541" s="12"/>
      <c r="E4541" s="12"/>
      <c r="F4541" s="12"/>
      <c r="AA4541" s="26"/>
      <c r="AB4541" s="27"/>
    </row>
    <row r="4542" spans="1:28">
      <c r="A4542" s="12"/>
      <c r="B4542" s="12"/>
      <c r="C4542" s="12"/>
      <c r="D4542" s="12"/>
      <c r="E4542" s="12"/>
      <c r="F4542" s="12"/>
      <c r="AA4542" s="26"/>
      <c r="AB4542" s="27"/>
    </row>
    <row r="4543" spans="1:28">
      <c r="A4543" s="12"/>
      <c r="B4543" s="12"/>
      <c r="C4543" s="12"/>
      <c r="D4543" s="12"/>
      <c r="E4543" s="12"/>
      <c r="F4543" s="12"/>
      <c r="AA4543" s="26"/>
      <c r="AB4543" s="27"/>
    </row>
    <row r="4544" spans="1:28">
      <c r="A4544" s="12"/>
      <c r="B4544" s="12"/>
      <c r="C4544" s="12"/>
      <c r="D4544" s="12"/>
      <c r="E4544" s="12"/>
      <c r="F4544" s="12"/>
      <c r="AA4544" s="26"/>
      <c r="AB4544" s="27"/>
    </row>
    <row r="4545" spans="1:28">
      <c r="A4545" s="12"/>
      <c r="B4545" s="12"/>
      <c r="C4545" s="12"/>
      <c r="D4545" s="12"/>
      <c r="E4545" s="12"/>
      <c r="F4545" s="12"/>
      <c r="AA4545" s="26"/>
      <c r="AB4545" s="27"/>
    </row>
    <row r="4546" spans="1:28">
      <c r="A4546" s="12"/>
      <c r="B4546" s="12"/>
      <c r="C4546" s="12"/>
      <c r="D4546" s="12"/>
      <c r="E4546" s="12"/>
      <c r="F4546" s="12"/>
      <c r="AA4546" s="26"/>
      <c r="AB4546" s="27"/>
    </row>
    <row r="4547" spans="1:28">
      <c r="A4547" s="12"/>
      <c r="B4547" s="12"/>
      <c r="C4547" s="12"/>
      <c r="D4547" s="12"/>
      <c r="E4547" s="12"/>
      <c r="F4547" s="12"/>
      <c r="AA4547" s="26"/>
      <c r="AB4547" s="27"/>
    </row>
    <row r="4548" spans="1:28">
      <c r="A4548" s="12"/>
      <c r="B4548" s="12"/>
      <c r="C4548" s="12"/>
      <c r="D4548" s="12"/>
      <c r="E4548" s="12"/>
      <c r="F4548" s="12"/>
      <c r="AA4548" s="26"/>
      <c r="AB4548" s="27"/>
    </row>
    <row r="4549" spans="1:28">
      <c r="A4549" s="12"/>
      <c r="B4549" s="12"/>
      <c r="C4549" s="12"/>
      <c r="D4549" s="12"/>
      <c r="E4549" s="12"/>
      <c r="F4549" s="12"/>
      <c r="AA4549" s="26"/>
      <c r="AB4549" s="27"/>
    </row>
    <row r="4550" spans="1:28">
      <c r="A4550" s="12"/>
      <c r="B4550" s="12"/>
      <c r="C4550" s="12"/>
      <c r="D4550" s="12"/>
      <c r="E4550" s="12"/>
      <c r="F4550" s="12"/>
      <c r="AA4550" s="26"/>
      <c r="AB4550" s="27"/>
    </row>
    <row r="4551" spans="1:28">
      <c r="A4551" s="12"/>
      <c r="B4551" s="12"/>
      <c r="C4551" s="12"/>
      <c r="D4551" s="12"/>
      <c r="E4551" s="12"/>
      <c r="F4551" s="12"/>
      <c r="AA4551" s="26"/>
      <c r="AB4551" s="27"/>
    </row>
    <row r="4552" spans="1:28">
      <c r="A4552" s="12"/>
      <c r="B4552" s="12"/>
      <c r="C4552" s="12"/>
      <c r="D4552" s="12"/>
      <c r="E4552" s="12"/>
      <c r="F4552" s="12"/>
      <c r="AA4552" s="26"/>
      <c r="AB4552" s="27"/>
    </row>
    <row r="4553" spans="1:28">
      <c r="A4553" s="12"/>
      <c r="B4553" s="12"/>
      <c r="C4553" s="12"/>
      <c r="D4553" s="12"/>
      <c r="E4553" s="12"/>
      <c r="F4553" s="12"/>
      <c r="AA4553" s="26"/>
      <c r="AB4553" s="27"/>
    </row>
    <row r="4554" spans="1:28">
      <c r="A4554" s="12"/>
      <c r="B4554" s="12"/>
      <c r="C4554" s="12"/>
      <c r="D4554" s="12"/>
      <c r="E4554" s="12"/>
      <c r="F4554" s="12"/>
      <c r="AA4554" s="26"/>
      <c r="AB4554" s="27"/>
    </row>
    <row r="4555" spans="1:28">
      <c r="A4555" s="12"/>
      <c r="B4555" s="12"/>
      <c r="C4555" s="12"/>
      <c r="D4555" s="12"/>
      <c r="E4555" s="12"/>
      <c r="F4555" s="12"/>
      <c r="AA4555" s="26"/>
      <c r="AB4555" s="27"/>
    </row>
    <row r="4556" spans="1:28">
      <c r="A4556" s="12"/>
      <c r="B4556" s="12"/>
      <c r="C4556" s="12"/>
      <c r="D4556" s="12"/>
      <c r="E4556" s="12"/>
      <c r="F4556" s="12"/>
      <c r="AA4556" s="26"/>
      <c r="AB4556" s="27"/>
    </row>
    <row r="4557" spans="1:28">
      <c r="A4557" s="12"/>
      <c r="B4557" s="12"/>
      <c r="C4557" s="12"/>
      <c r="D4557" s="12"/>
      <c r="E4557" s="12"/>
      <c r="F4557" s="12"/>
      <c r="AA4557" s="26"/>
      <c r="AB4557" s="27"/>
    </row>
    <row r="4558" spans="1:28">
      <c r="A4558" s="12"/>
      <c r="B4558" s="12"/>
      <c r="C4558" s="12"/>
      <c r="D4558" s="12"/>
      <c r="E4558" s="12"/>
      <c r="F4558" s="12"/>
      <c r="AA4558" s="26"/>
      <c r="AB4558" s="27"/>
    </row>
    <row r="4559" spans="1:28">
      <c r="A4559" s="12"/>
      <c r="B4559" s="12"/>
      <c r="C4559" s="12"/>
      <c r="D4559" s="12"/>
      <c r="E4559" s="12"/>
      <c r="F4559" s="12"/>
      <c r="AA4559" s="26"/>
      <c r="AB4559" s="27"/>
    </row>
    <row r="4560" spans="1:28">
      <c r="A4560" s="12"/>
      <c r="B4560" s="12"/>
      <c r="C4560" s="12"/>
      <c r="D4560" s="12"/>
      <c r="E4560" s="12"/>
      <c r="F4560" s="12"/>
      <c r="AA4560" s="26"/>
      <c r="AB4560" s="27"/>
    </row>
    <row r="4561" spans="1:28">
      <c r="A4561" s="12"/>
      <c r="B4561" s="12"/>
      <c r="C4561" s="12"/>
      <c r="D4561" s="12"/>
      <c r="E4561" s="12"/>
      <c r="F4561" s="12"/>
      <c r="AA4561" s="26"/>
      <c r="AB4561" s="27"/>
    </row>
    <row r="4562" spans="1:28">
      <c r="A4562" s="12"/>
      <c r="B4562" s="12"/>
      <c r="C4562" s="12"/>
      <c r="D4562" s="12"/>
      <c r="E4562" s="12"/>
      <c r="F4562" s="12"/>
      <c r="AA4562" s="26"/>
      <c r="AB4562" s="27"/>
    </row>
    <row r="4563" spans="1:28">
      <c r="A4563" s="12"/>
      <c r="B4563" s="12"/>
      <c r="C4563" s="12"/>
      <c r="D4563" s="12"/>
      <c r="E4563" s="12"/>
      <c r="F4563" s="12"/>
      <c r="AA4563" s="26"/>
      <c r="AB4563" s="27"/>
    </row>
    <row r="4564" spans="1:28">
      <c r="A4564" s="12"/>
      <c r="B4564" s="12"/>
      <c r="C4564" s="12"/>
      <c r="D4564" s="12"/>
      <c r="E4564" s="12"/>
      <c r="F4564" s="12"/>
      <c r="AA4564" s="26"/>
      <c r="AB4564" s="27"/>
    </row>
    <row r="4565" spans="1:28">
      <c r="A4565" s="12"/>
      <c r="B4565" s="12"/>
      <c r="C4565" s="12"/>
      <c r="D4565" s="12"/>
      <c r="E4565" s="12"/>
      <c r="F4565" s="12"/>
      <c r="AA4565" s="26"/>
      <c r="AB4565" s="27"/>
    </row>
    <row r="4566" spans="1:28">
      <c r="A4566" s="12"/>
      <c r="B4566" s="12"/>
      <c r="C4566" s="12"/>
      <c r="D4566" s="12"/>
      <c r="E4566" s="12"/>
      <c r="F4566" s="12"/>
      <c r="AA4566" s="26"/>
      <c r="AB4566" s="27"/>
    </row>
    <row r="4567" spans="1:28">
      <c r="A4567" s="12"/>
      <c r="B4567" s="12"/>
      <c r="C4567" s="12"/>
      <c r="D4567" s="12"/>
      <c r="E4567" s="12"/>
      <c r="F4567" s="12"/>
      <c r="AA4567" s="26"/>
      <c r="AB4567" s="27"/>
    </row>
    <row r="4568" spans="1:28">
      <c r="A4568" s="12"/>
      <c r="B4568" s="12"/>
      <c r="C4568" s="12"/>
      <c r="D4568" s="12"/>
      <c r="E4568" s="12"/>
      <c r="F4568" s="12"/>
      <c r="AA4568" s="26"/>
      <c r="AB4568" s="27"/>
    </row>
    <row r="4569" spans="1:28">
      <c r="A4569" s="12"/>
      <c r="B4569" s="12"/>
      <c r="C4569" s="12"/>
      <c r="D4569" s="12"/>
      <c r="E4569" s="12"/>
      <c r="F4569" s="12"/>
      <c r="AA4569" s="26"/>
      <c r="AB4569" s="27"/>
    </row>
    <row r="4570" spans="1:28">
      <c r="A4570" s="12"/>
      <c r="B4570" s="12"/>
      <c r="C4570" s="12"/>
      <c r="D4570" s="12"/>
      <c r="E4570" s="12"/>
      <c r="F4570" s="12"/>
      <c r="AA4570" s="26"/>
      <c r="AB4570" s="27"/>
    </row>
    <row r="4571" spans="1:28">
      <c r="A4571" s="12"/>
      <c r="B4571" s="12"/>
      <c r="C4571" s="12"/>
      <c r="D4571" s="12"/>
      <c r="E4571" s="12"/>
      <c r="F4571" s="12"/>
      <c r="AA4571" s="26"/>
      <c r="AB4571" s="27"/>
    </row>
    <row r="4572" spans="1:28">
      <c r="A4572" s="12"/>
      <c r="B4572" s="12"/>
      <c r="C4572" s="12"/>
      <c r="D4572" s="12"/>
      <c r="E4572" s="12"/>
      <c r="F4572" s="12"/>
      <c r="AA4572" s="26"/>
      <c r="AB4572" s="27"/>
    </row>
    <row r="4573" spans="1:28">
      <c r="A4573" s="12"/>
      <c r="B4573" s="12"/>
      <c r="C4573" s="12"/>
      <c r="D4573" s="12"/>
      <c r="E4573" s="12"/>
      <c r="F4573" s="12"/>
      <c r="AA4573" s="26"/>
      <c r="AB4573" s="27"/>
    </row>
    <row r="4574" spans="1:28">
      <c r="A4574" s="12"/>
      <c r="B4574" s="12"/>
      <c r="C4574" s="12"/>
      <c r="D4574" s="12"/>
      <c r="E4574" s="12"/>
      <c r="F4574" s="12"/>
      <c r="AA4574" s="26"/>
      <c r="AB4574" s="27"/>
    </row>
    <row r="4575" spans="1:28">
      <c r="A4575" s="12"/>
      <c r="B4575" s="12"/>
      <c r="C4575" s="12"/>
      <c r="D4575" s="12"/>
      <c r="E4575" s="12"/>
      <c r="F4575" s="12"/>
      <c r="AA4575" s="26"/>
      <c r="AB4575" s="27"/>
    </row>
    <row r="4576" spans="1:28">
      <c r="A4576" s="12"/>
      <c r="B4576" s="12"/>
      <c r="C4576" s="12"/>
      <c r="D4576" s="12"/>
      <c r="E4576" s="12"/>
      <c r="F4576" s="12"/>
      <c r="AA4576" s="26"/>
      <c r="AB4576" s="27"/>
    </row>
    <row r="4577" spans="1:28">
      <c r="A4577" s="12"/>
      <c r="B4577" s="12"/>
      <c r="C4577" s="12"/>
      <c r="D4577" s="12"/>
      <c r="E4577" s="12"/>
      <c r="F4577" s="12"/>
      <c r="AA4577" s="26"/>
      <c r="AB4577" s="27"/>
    </row>
    <row r="4578" spans="1:28">
      <c r="A4578" s="12"/>
      <c r="B4578" s="12"/>
      <c r="C4578" s="12"/>
      <c r="D4578" s="12"/>
      <c r="E4578" s="12"/>
      <c r="F4578" s="12"/>
      <c r="AA4578" s="26"/>
      <c r="AB4578" s="27"/>
    </row>
    <row r="4579" spans="1:28">
      <c r="A4579" s="12"/>
      <c r="B4579" s="12"/>
      <c r="C4579" s="12"/>
      <c r="D4579" s="12"/>
      <c r="E4579" s="12"/>
      <c r="F4579" s="12"/>
      <c r="AA4579" s="26"/>
      <c r="AB4579" s="27"/>
    </row>
    <row r="4580" spans="1:28">
      <c r="A4580" s="12"/>
      <c r="B4580" s="12"/>
      <c r="C4580" s="12"/>
      <c r="D4580" s="12"/>
      <c r="E4580" s="12"/>
      <c r="F4580" s="12"/>
      <c r="AA4580" s="26"/>
      <c r="AB4580" s="27"/>
    </row>
    <row r="4581" spans="1:28">
      <c r="A4581" s="12"/>
      <c r="B4581" s="12"/>
      <c r="C4581" s="12"/>
      <c r="D4581" s="12"/>
      <c r="E4581" s="12"/>
      <c r="F4581" s="12"/>
      <c r="AA4581" s="26"/>
      <c r="AB4581" s="27"/>
    </row>
    <row r="4582" spans="1:28">
      <c r="A4582" s="12"/>
      <c r="B4582" s="12"/>
      <c r="C4582" s="12"/>
      <c r="D4582" s="12"/>
      <c r="E4582" s="12"/>
      <c r="F4582" s="12"/>
      <c r="AA4582" s="26"/>
      <c r="AB4582" s="27"/>
    </row>
    <row r="4583" spans="1:28">
      <c r="A4583" s="12"/>
      <c r="B4583" s="12"/>
      <c r="C4583" s="12"/>
      <c r="D4583" s="12"/>
      <c r="E4583" s="12"/>
      <c r="F4583" s="12"/>
      <c r="AA4583" s="26"/>
      <c r="AB4583" s="27"/>
    </row>
    <row r="4584" spans="1:28">
      <c r="A4584" s="12"/>
      <c r="B4584" s="12"/>
      <c r="C4584" s="12"/>
      <c r="D4584" s="12"/>
      <c r="E4584" s="12"/>
      <c r="F4584" s="12"/>
      <c r="AA4584" s="26"/>
      <c r="AB4584" s="27"/>
    </row>
    <row r="4585" spans="1:28">
      <c r="A4585" s="12"/>
      <c r="B4585" s="12"/>
      <c r="C4585" s="12"/>
      <c r="D4585" s="12"/>
      <c r="E4585" s="12"/>
      <c r="F4585" s="12"/>
      <c r="AA4585" s="26"/>
      <c r="AB4585" s="27"/>
    </row>
    <row r="4586" spans="1:28">
      <c r="A4586" s="12"/>
      <c r="B4586" s="12"/>
      <c r="C4586" s="12"/>
      <c r="D4586" s="12"/>
      <c r="E4586" s="12"/>
      <c r="F4586" s="12"/>
      <c r="AA4586" s="26"/>
      <c r="AB4586" s="27"/>
    </row>
    <row r="4587" spans="1:28">
      <c r="A4587" s="12"/>
      <c r="B4587" s="12"/>
      <c r="C4587" s="12"/>
      <c r="D4587" s="12"/>
      <c r="E4587" s="12"/>
      <c r="F4587" s="12"/>
      <c r="AA4587" s="26"/>
      <c r="AB4587" s="27"/>
    </row>
    <row r="4588" spans="1:28">
      <c r="A4588" s="12"/>
      <c r="B4588" s="12"/>
      <c r="C4588" s="12"/>
      <c r="D4588" s="12"/>
      <c r="E4588" s="12"/>
      <c r="F4588" s="12"/>
      <c r="AA4588" s="26"/>
      <c r="AB4588" s="27"/>
    </row>
    <row r="4589" spans="1:28">
      <c r="A4589" s="12"/>
      <c r="B4589" s="12"/>
      <c r="C4589" s="12"/>
      <c r="D4589" s="12"/>
      <c r="E4589" s="12"/>
      <c r="F4589" s="12"/>
      <c r="AA4589" s="26"/>
      <c r="AB4589" s="27"/>
    </row>
    <row r="4590" spans="1:28">
      <c r="A4590" s="12"/>
      <c r="B4590" s="12"/>
      <c r="C4590" s="12"/>
      <c r="D4590" s="12"/>
      <c r="E4590" s="12"/>
      <c r="F4590" s="12"/>
      <c r="AA4590" s="26"/>
      <c r="AB4590" s="27"/>
    </row>
    <row r="4591" spans="1:28">
      <c r="A4591" s="12"/>
      <c r="B4591" s="12"/>
      <c r="C4591" s="12"/>
      <c r="D4591" s="12"/>
      <c r="E4591" s="12"/>
      <c r="F4591" s="12"/>
      <c r="AA4591" s="26"/>
      <c r="AB4591" s="27"/>
    </row>
    <row r="4592" spans="1:28">
      <c r="A4592" s="12"/>
      <c r="B4592" s="12"/>
      <c r="C4592" s="12"/>
      <c r="D4592" s="12"/>
      <c r="E4592" s="12"/>
      <c r="F4592" s="12"/>
      <c r="AA4592" s="26"/>
      <c r="AB4592" s="27"/>
    </row>
    <row r="4593" spans="1:28">
      <c r="A4593" s="12"/>
      <c r="B4593" s="12"/>
      <c r="C4593" s="12"/>
      <c r="D4593" s="12"/>
      <c r="E4593" s="12"/>
      <c r="F4593" s="12"/>
      <c r="AA4593" s="26"/>
      <c r="AB4593" s="27"/>
    </row>
    <row r="4594" spans="1:28">
      <c r="A4594" s="12"/>
      <c r="B4594" s="12"/>
      <c r="C4594" s="12"/>
      <c r="D4594" s="12"/>
      <c r="E4594" s="12"/>
      <c r="F4594" s="12"/>
      <c r="AA4594" s="26"/>
      <c r="AB4594" s="27"/>
    </row>
    <row r="4595" spans="1:28">
      <c r="A4595" s="12"/>
      <c r="B4595" s="12"/>
      <c r="C4595" s="12"/>
      <c r="D4595" s="12"/>
      <c r="E4595" s="12"/>
      <c r="F4595" s="12"/>
      <c r="AA4595" s="26"/>
      <c r="AB4595" s="27"/>
    </row>
    <row r="4596" spans="1:28">
      <c r="A4596" s="12"/>
      <c r="B4596" s="12"/>
      <c r="C4596" s="12"/>
      <c r="D4596" s="12"/>
      <c r="E4596" s="12"/>
      <c r="F4596" s="12"/>
      <c r="AA4596" s="26"/>
      <c r="AB4596" s="27"/>
    </row>
    <row r="4597" spans="1:28">
      <c r="A4597" s="12"/>
      <c r="B4597" s="12"/>
      <c r="C4597" s="12"/>
      <c r="D4597" s="12"/>
      <c r="E4597" s="12"/>
      <c r="F4597" s="12"/>
      <c r="AA4597" s="26"/>
      <c r="AB4597" s="27"/>
    </row>
    <row r="4598" spans="1:28">
      <c r="A4598" s="12"/>
      <c r="B4598" s="12"/>
      <c r="C4598" s="12"/>
      <c r="D4598" s="12"/>
      <c r="E4598" s="12"/>
      <c r="F4598" s="12"/>
      <c r="AA4598" s="26"/>
      <c r="AB4598" s="27"/>
    </row>
    <row r="4599" spans="1:28">
      <c r="A4599" s="12"/>
      <c r="B4599" s="12"/>
      <c r="C4599" s="12"/>
      <c r="D4599" s="12"/>
      <c r="E4599" s="12"/>
      <c r="F4599" s="12"/>
      <c r="AA4599" s="26"/>
      <c r="AB4599" s="27"/>
    </row>
    <row r="4600" spans="1:28">
      <c r="A4600" s="12"/>
      <c r="B4600" s="12"/>
      <c r="C4600" s="12"/>
      <c r="D4600" s="12"/>
      <c r="E4600" s="12"/>
      <c r="F4600" s="12"/>
      <c r="AA4600" s="26"/>
      <c r="AB4600" s="27"/>
    </row>
    <row r="4601" spans="1:28">
      <c r="A4601" s="12"/>
      <c r="B4601" s="12"/>
      <c r="C4601" s="12"/>
      <c r="D4601" s="12"/>
      <c r="E4601" s="12"/>
      <c r="F4601" s="12"/>
      <c r="AA4601" s="26"/>
      <c r="AB4601" s="27"/>
    </row>
    <row r="4602" spans="1:28">
      <c r="A4602" s="12"/>
      <c r="B4602" s="12"/>
      <c r="C4602" s="12"/>
      <c r="D4602" s="12"/>
      <c r="E4602" s="12"/>
      <c r="F4602" s="12"/>
      <c r="AA4602" s="26"/>
      <c r="AB4602" s="27"/>
    </row>
    <row r="4603" spans="1:28">
      <c r="A4603" s="12"/>
      <c r="B4603" s="12"/>
      <c r="C4603" s="12"/>
      <c r="D4603" s="12"/>
      <c r="E4603" s="12"/>
      <c r="F4603" s="12"/>
      <c r="AA4603" s="26"/>
      <c r="AB4603" s="27"/>
    </row>
    <row r="4604" spans="1:28">
      <c r="A4604" s="12"/>
      <c r="B4604" s="12"/>
      <c r="C4604" s="12"/>
      <c r="D4604" s="12"/>
      <c r="E4604" s="12"/>
      <c r="F4604" s="12"/>
      <c r="AA4604" s="26"/>
      <c r="AB4604" s="27"/>
    </row>
    <row r="4605" spans="1:28">
      <c r="A4605" s="12"/>
      <c r="B4605" s="12"/>
      <c r="C4605" s="12"/>
      <c r="D4605" s="12"/>
      <c r="E4605" s="12"/>
      <c r="F4605" s="12"/>
      <c r="AA4605" s="26"/>
      <c r="AB4605" s="27"/>
    </row>
    <row r="4606" spans="1:28">
      <c r="A4606" s="12"/>
      <c r="B4606" s="12"/>
      <c r="C4606" s="12"/>
      <c r="D4606" s="12"/>
      <c r="E4606" s="12"/>
      <c r="F4606" s="12"/>
      <c r="AA4606" s="26"/>
      <c r="AB4606" s="27"/>
    </row>
    <row r="4607" spans="1:28">
      <c r="A4607" s="12"/>
      <c r="B4607" s="12"/>
      <c r="C4607" s="12"/>
      <c r="D4607" s="12"/>
      <c r="E4607" s="12"/>
      <c r="F4607" s="12"/>
      <c r="AA4607" s="26"/>
      <c r="AB4607" s="27"/>
    </row>
    <row r="4608" spans="1:28">
      <c r="A4608" s="12"/>
      <c r="B4608" s="12"/>
      <c r="C4608" s="12"/>
      <c r="D4608" s="12"/>
      <c r="E4608" s="12"/>
      <c r="F4608" s="12"/>
      <c r="AA4608" s="26"/>
      <c r="AB4608" s="27"/>
    </row>
    <row r="4609" spans="1:28">
      <c r="A4609" s="12"/>
      <c r="B4609" s="12"/>
      <c r="C4609" s="12"/>
      <c r="D4609" s="12"/>
      <c r="E4609" s="12"/>
      <c r="F4609" s="12"/>
      <c r="AA4609" s="26"/>
      <c r="AB4609" s="27"/>
    </row>
    <row r="4610" spans="1:28">
      <c r="A4610" s="12"/>
      <c r="B4610" s="12"/>
      <c r="C4610" s="12"/>
      <c r="D4610" s="12"/>
      <c r="E4610" s="12"/>
      <c r="F4610" s="12"/>
      <c r="AA4610" s="26"/>
      <c r="AB4610" s="27"/>
    </row>
    <row r="4611" spans="1:28">
      <c r="A4611" s="12"/>
      <c r="B4611" s="12"/>
      <c r="C4611" s="12"/>
      <c r="D4611" s="12"/>
      <c r="E4611" s="12"/>
      <c r="F4611" s="12"/>
      <c r="AA4611" s="26"/>
      <c r="AB4611" s="27"/>
    </row>
    <row r="4612" spans="1:28">
      <c r="A4612" s="12"/>
      <c r="B4612" s="12"/>
      <c r="C4612" s="12"/>
      <c r="D4612" s="12"/>
      <c r="E4612" s="12"/>
      <c r="F4612" s="12"/>
      <c r="AA4612" s="26"/>
      <c r="AB4612" s="27"/>
    </row>
    <row r="4613" spans="1:28">
      <c r="A4613" s="12"/>
      <c r="B4613" s="12"/>
      <c r="C4613" s="12"/>
      <c r="D4613" s="12"/>
      <c r="E4613" s="12"/>
      <c r="F4613" s="12"/>
      <c r="AA4613" s="26"/>
      <c r="AB4613" s="27"/>
    </row>
    <row r="4614" spans="1:28">
      <c r="A4614" s="12"/>
      <c r="B4614" s="12"/>
      <c r="C4614" s="12"/>
      <c r="D4614" s="12"/>
      <c r="E4614" s="12"/>
      <c r="F4614" s="12"/>
      <c r="AA4614" s="26"/>
      <c r="AB4614" s="27"/>
    </row>
    <row r="4615" spans="1:28">
      <c r="A4615" s="12"/>
      <c r="B4615" s="12"/>
      <c r="C4615" s="12"/>
      <c r="D4615" s="12"/>
      <c r="E4615" s="12"/>
      <c r="F4615" s="12"/>
      <c r="AA4615" s="26"/>
      <c r="AB4615" s="27"/>
    </row>
    <row r="4616" spans="1:28">
      <c r="A4616" s="12"/>
      <c r="B4616" s="12"/>
      <c r="C4616" s="12"/>
      <c r="D4616" s="12"/>
      <c r="E4616" s="12"/>
      <c r="F4616" s="12"/>
      <c r="AA4616" s="26"/>
      <c r="AB4616" s="27"/>
    </row>
    <row r="4617" spans="1:28">
      <c r="A4617" s="12"/>
      <c r="B4617" s="12"/>
      <c r="C4617" s="12"/>
      <c r="D4617" s="12"/>
      <c r="E4617" s="12"/>
      <c r="F4617" s="12"/>
      <c r="AA4617" s="26"/>
      <c r="AB4617" s="27"/>
    </row>
    <row r="4618" spans="1:28">
      <c r="A4618" s="12"/>
      <c r="B4618" s="12"/>
      <c r="C4618" s="12"/>
      <c r="D4618" s="12"/>
      <c r="E4618" s="12"/>
      <c r="F4618" s="12"/>
      <c r="AA4618" s="26"/>
      <c r="AB4618" s="27"/>
    </row>
    <row r="4619" spans="1:28">
      <c r="A4619" s="12"/>
      <c r="B4619" s="12"/>
      <c r="C4619" s="12"/>
      <c r="D4619" s="12"/>
      <c r="E4619" s="12"/>
      <c r="F4619" s="12"/>
      <c r="AA4619" s="26"/>
      <c r="AB4619" s="27"/>
    </row>
    <row r="4620" spans="1:28">
      <c r="A4620" s="12"/>
      <c r="B4620" s="12"/>
      <c r="C4620" s="12"/>
      <c r="D4620" s="12"/>
      <c r="E4620" s="12"/>
      <c r="F4620" s="12"/>
      <c r="AA4620" s="26"/>
      <c r="AB4620" s="27"/>
    </row>
    <row r="4621" spans="1:28">
      <c r="A4621" s="12"/>
      <c r="B4621" s="12"/>
      <c r="C4621" s="12"/>
      <c r="D4621" s="12"/>
      <c r="E4621" s="12"/>
      <c r="F4621" s="12"/>
      <c r="AA4621" s="26"/>
      <c r="AB4621" s="27"/>
    </row>
    <row r="4622" spans="1:28">
      <c r="A4622" s="12"/>
      <c r="B4622" s="12"/>
      <c r="C4622" s="12"/>
      <c r="D4622" s="12"/>
      <c r="E4622" s="12"/>
      <c r="F4622" s="12"/>
      <c r="AA4622" s="26"/>
      <c r="AB4622" s="27"/>
    </row>
    <row r="4623" spans="1:28">
      <c r="A4623" s="12"/>
      <c r="B4623" s="12"/>
      <c r="C4623" s="12"/>
      <c r="D4623" s="12"/>
      <c r="E4623" s="12"/>
      <c r="F4623" s="12"/>
      <c r="AA4623" s="26"/>
      <c r="AB4623" s="27"/>
    </row>
    <row r="4624" spans="1:28">
      <c r="A4624" s="12"/>
      <c r="B4624" s="12"/>
      <c r="C4624" s="12"/>
      <c r="D4624" s="12"/>
      <c r="E4624" s="12"/>
      <c r="F4624" s="12"/>
      <c r="AA4624" s="26"/>
      <c r="AB4624" s="27"/>
    </row>
    <row r="4625" spans="1:28">
      <c r="A4625" s="12"/>
      <c r="B4625" s="12"/>
      <c r="C4625" s="12"/>
      <c r="D4625" s="12"/>
      <c r="E4625" s="12"/>
      <c r="F4625" s="12"/>
      <c r="AA4625" s="26"/>
      <c r="AB4625" s="27"/>
    </row>
    <row r="4626" spans="1:28">
      <c r="A4626" s="12"/>
      <c r="B4626" s="12"/>
      <c r="C4626" s="12"/>
      <c r="D4626" s="12"/>
      <c r="E4626" s="12"/>
      <c r="F4626" s="12"/>
      <c r="AA4626" s="26"/>
      <c r="AB4626" s="27"/>
    </row>
    <row r="4627" spans="1:28">
      <c r="A4627" s="12"/>
      <c r="B4627" s="12"/>
      <c r="C4627" s="12"/>
      <c r="D4627" s="12"/>
      <c r="E4627" s="12"/>
      <c r="F4627" s="12"/>
      <c r="AA4627" s="26"/>
      <c r="AB4627" s="27"/>
    </row>
    <row r="4628" spans="1:28">
      <c r="A4628" s="12"/>
      <c r="B4628" s="12"/>
      <c r="C4628" s="12"/>
      <c r="D4628" s="12"/>
      <c r="E4628" s="12"/>
      <c r="F4628" s="12"/>
      <c r="AA4628" s="26"/>
      <c r="AB4628" s="27"/>
    </row>
    <row r="4629" spans="1:28">
      <c r="A4629" s="12"/>
      <c r="B4629" s="12"/>
      <c r="C4629" s="12"/>
      <c r="D4629" s="12"/>
      <c r="E4629" s="12"/>
      <c r="F4629" s="12"/>
      <c r="AA4629" s="26"/>
      <c r="AB4629" s="27"/>
    </row>
    <row r="4630" spans="1:28">
      <c r="A4630" s="12"/>
      <c r="B4630" s="12"/>
      <c r="C4630" s="12"/>
      <c r="D4630" s="12"/>
      <c r="E4630" s="12"/>
      <c r="F4630" s="12"/>
      <c r="AA4630" s="26"/>
      <c r="AB4630" s="27"/>
    </row>
    <row r="4631" spans="1:28">
      <c r="A4631" s="12"/>
      <c r="B4631" s="12"/>
      <c r="C4631" s="12"/>
      <c r="D4631" s="12"/>
      <c r="E4631" s="12"/>
      <c r="F4631" s="12"/>
      <c r="AA4631" s="26"/>
      <c r="AB4631" s="27"/>
    </row>
    <row r="4632" spans="1:28">
      <c r="A4632" s="12"/>
      <c r="B4632" s="12"/>
      <c r="C4632" s="12"/>
      <c r="D4632" s="12"/>
      <c r="E4632" s="12"/>
      <c r="F4632" s="12"/>
      <c r="AA4632" s="26"/>
      <c r="AB4632" s="27"/>
    </row>
    <row r="4633" spans="1:28">
      <c r="A4633" s="12"/>
      <c r="B4633" s="12"/>
      <c r="C4633" s="12"/>
      <c r="D4633" s="12"/>
      <c r="E4633" s="12"/>
      <c r="F4633" s="12"/>
      <c r="AA4633" s="26"/>
      <c r="AB4633" s="27"/>
    </row>
    <row r="4634" spans="1:28">
      <c r="A4634" s="12"/>
      <c r="B4634" s="12"/>
      <c r="C4634" s="12"/>
      <c r="D4634" s="12"/>
      <c r="E4634" s="12"/>
      <c r="F4634" s="12"/>
      <c r="AA4634" s="26"/>
      <c r="AB4634" s="27"/>
    </row>
    <row r="4635" spans="1:28">
      <c r="A4635" s="12"/>
      <c r="B4635" s="12"/>
      <c r="C4635" s="12"/>
      <c r="D4635" s="12"/>
      <c r="E4635" s="12"/>
      <c r="F4635" s="12"/>
      <c r="AA4635" s="26"/>
      <c r="AB4635" s="27"/>
    </row>
    <row r="4636" spans="1:28">
      <c r="A4636" s="12"/>
      <c r="B4636" s="12"/>
      <c r="C4636" s="12"/>
      <c r="D4636" s="12"/>
      <c r="E4636" s="12"/>
      <c r="F4636" s="12"/>
      <c r="AA4636" s="26"/>
      <c r="AB4636" s="27"/>
    </row>
    <row r="4637" spans="1:28">
      <c r="A4637" s="12"/>
      <c r="B4637" s="12"/>
      <c r="C4637" s="12"/>
      <c r="D4637" s="12"/>
      <c r="E4637" s="12"/>
      <c r="F4637" s="12"/>
      <c r="AA4637" s="26"/>
      <c r="AB4637" s="27"/>
    </row>
    <row r="4638" spans="1:28">
      <c r="A4638" s="12"/>
      <c r="B4638" s="12"/>
      <c r="C4638" s="12"/>
      <c r="D4638" s="12"/>
      <c r="E4638" s="12"/>
      <c r="F4638" s="12"/>
      <c r="AA4638" s="26"/>
      <c r="AB4638" s="27"/>
    </row>
    <row r="4639" spans="1:28">
      <c r="A4639" s="12"/>
      <c r="B4639" s="12"/>
      <c r="C4639" s="12"/>
      <c r="D4639" s="12"/>
      <c r="E4639" s="12"/>
      <c r="F4639" s="12"/>
      <c r="AA4639" s="26"/>
      <c r="AB4639" s="27"/>
    </row>
    <row r="4640" spans="1:28">
      <c r="A4640" s="12"/>
      <c r="B4640" s="12"/>
      <c r="C4640" s="12"/>
      <c r="D4640" s="12"/>
      <c r="E4640" s="12"/>
      <c r="F4640" s="12"/>
      <c r="AA4640" s="26"/>
      <c r="AB4640" s="27"/>
    </row>
    <row r="4641" spans="1:28">
      <c r="A4641" s="12"/>
      <c r="B4641" s="12"/>
      <c r="C4641" s="12"/>
      <c r="D4641" s="12"/>
      <c r="E4641" s="12"/>
      <c r="F4641" s="12"/>
      <c r="AA4641" s="26"/>
      <c r="AB4641" s="27"/>
    </row>
    <row r="4642" spans="1:28">
      <c r="A4642" s="12"/>
      <c r="B4642" s="12"/>
      <c r="C4642" s="12"/>
      <c r="D4642" s="12"/>
      <c r="E4642" s="12"/>
      <c r="F4642" s="12"/>
      <c r="AA4642" s="26"/>
      <c r="AB4642" s="27"/>
    </row>
    <row r="4643" spans="1:28">
      <c r="A4643" s="12"/>
      <c r="B4643" s="12"/>
      <c r="C4643" s="12"/>
      <c r="D4643" s="12"/>
      <c r="E4643" s="12"/>
      <c r="F4643" s="12"/>
      <c r="AA4643" s="26"/>
      <c r="AB4643" s="27"/>
    </row>
    <row r="4644" spans="1:28">
      <c r="A4644" s="12"/>
      <c r="B4644" s="12"/>
      <c r="C4644" s="12"/>
      <c r="D4644" s="12"/>
      <c r="E4644" s="12"/>
      <c r="F4644" s="12"/>
      <c r="AA4644" s="26"/>
      <c r="AB4644" s="27"/>
    </row>
    <row r="4645" spans="1:28">
      <c r="A4645" s="12"/>
      <c r="B4645" s="12"/>
      <c r="C4645" s="12"/>
      <c r="D4645" s="12"/>
      <c r="E4645" s="12"/>
      <c r="F4645" s="12"/>
      <c r="AA4645" s="26"/>
      <c r="AB4645" s="27"/>
    </row>
    <row r="4646" spans="1:28">
      <c r="A4646" s="12"/>
      <c r="B4646" s="12"/>
      <c r="C4646" s="12"/>
      <c r="D4646" s="12"/>
      <c r="E4646" s="12"/>
      <c r="F4646" s="12"/>
      <c r="AA4646" s="26"/>
      <c r="AB4646" s="27"/>
    </row>
    <row r="4647" spans="1:28">
      <c r="A4647" s="12"/>
      <c r="B4647" s="12"/>
      <c r="C4647" s="12"/>
      <c r="D4647" s="12"/>
      <c r="E4647" s="12"/>
      <c r="F4647" s="12"/>
      <c r="AA4647" s="26"/>
      <c r="AB4647" s="27"/>
    </row>
    <row r="4648" spans="1:28">
      <c r="A4648" s="12"/>
      <c r="B4648" s="12"/>
      <c r="C4648" s="12"/>
      <c r="D4648" s="12"/>
      <c r="E4648" s="12"/>
      <c r="F4648" s="12"/>
      <c r="AA4648" s="26"/>
      <c r="AB4648" s="27"/>
    </row>
    <row r="4649" spans="1:28">
      <c r="A4649" s="12"/>
      <c r="B4649" s="12"/>
      <c r="C4649" s="12"/>
      <c r="D4649" s="12"/>
      <c r="E4649" s="12"/>
      <c r="F4649" s="12"/>
      <c r="AA4649" s="26"/>
      <c r="AB4649" s="27"/>
    </row>
    <row r="4650" spans="1:28">
      <c r="A4650" s="12"/>
      <c r="B4650" s="12"/>
      <c r="C4650" s="12"/>
      <c r="D4650" s="12"/>
      <c r="E4650" s="12"/>
      <c r="F4650" s="12"/>
      <c r="AA4650" s="26"/>
      <c r="AB4650" s="27"/>
    </row>
    <row r="4651" spans="1:28">
      <c r="A4651" s="12"/>
      <c r="B4651" s="12"/>
      <c r="C4651" s="12"/>
      <c r="D4651" s="12"/>
      <c r="E4651" s="12"/>
      <c r="F4651" s="12"/>
      <c r="AA4651" s="26"/>
      <c r="AB4651" s="27"/>
    </row>
    <row r="4652" spans="1:28">
      <c r="A4652" s="12"/>
      <c r="B4652" s="12"/>
      <c r="C4652" s="12"/>
      <c r="D4652" s="12"/>
      <c r="E4652" s="12"/>
      <c r="F4652" s="12"/>
      <c r="AA4652" s="26"/>
      <c r="AB4652" s="27"/>
    </row>
    <row r="4653" spans="1:28">
      <c r="A4653" s="12"/>
      <c r="B4653" s="12"/>
      <c r="C4653" s="12"/>
      <c r="D4653" s="12"/>
      <c r="E4653" s="12"/>
      <c r="F4653" s="12"/>
      <c r="AA4653" s="26"/>
      <c r="AB4653" s="27"/>
    </row>
    <row r="4654" spans="1:28">
      <c r="A4654" s="12"/>
      <c r="B4654" s="12"/>
      <c r="C4654" s="12"/>
      <c r="D4654" s="12"/>
      <c r="E4654" s="12"/>
      <c r="F4654" s="12"/>
      <c r="AA4654" s="26"/>
      <c r="AB4654" s="27"/>
    </row>
    <row r="4655" spans="1:28">
      <c r="A4655" s="12"/>
      <c r="B4655" s="12"/>
      <c r="C4655" s="12"/>
      <c r="D4655" s="12"/>
      <c r="E4655" s="12"/>
      <c r="F4655" s="12"/>
      <c r="AA4655" s="26"/>
      <c r="AB4655" s="27"/>
    </row>
    <row r="4656" spans="1:28">
      <c r="A4656" s="12"/>
      <c r="B4656" s="12"/>
      <c r="C4656" s="12"/>
      <c r="D4656" s="12"/>
      <c r="E4656" s="12"/>
      <c r="F4656" s="12"/>
      <c r="AA4656" s="26"/>
      <c r="AB4656" s="27"/>
    </row>
    <row r="4657" spans="1:28">
      <c r="A4657" s="12"/>
      <c r="B4657" s="12"/>
      <c r="C4657" s="12"/>
      <c r="D4657" s="12"/>
      <c r="E4657" s="12"/>
      <c r="F4657" s="12"/>
      <c r="AA4657" s="26"/>
      <c r="AB4657" s="27"/>
    </row>
    <row r="4658" spans="1:28">
      <c r="A4658" s="12"/>
      <c r="B4658" s="12"/>
      <c r="C4658" s="12"/>
      <c r="D4658" s="12"/>
      <c r="E4658" s="12"/>
      <c r="F4658" s="12"/>
      <c r="AA4658" s="26"/>
      <c r="AB4658" s="27"/>
    </row>
    <row r="4659" spans="1:28">
      <c r="A4659" s="12"/>
      <c r="B4659" s="12"/>
      <c r="C4659" s="12"/>
      <c r="D4659" s="12"/>
      <c r="E4659" s="12"/>
      <c r="F4659" s="12"/>
      <c r="AA4659" s="26"/>
      <c r="AB4659" s="27"/>
    </row>
    <row r="4660" spans="1:28">
      <c r="A4660" s="12"/>
      <c r="B4660" s="12"/>
      <c r="C4660" s="12"/>
      <c r="D4660" s="12"/>
      <c r="E4660" s="12"/>
      <c r="F4660" s="12"/>
      <c r="AA4660" s="26"/>
      <c r="AB4660" s="27"/>
    </row>
    <row r="4661" spans="1:28">
      <c r="A4661" s="12"/>
      <c r="B4661" s="12"/>
      <c r="C4661" s="12"/>
      <c r="D4661" s="12"/>
      <c r="E4661" s="12"/>
      <c r="F4661" s="12"/>
      <c r="AA4661" s="26"/>
      <c r="AB4661" s="27"/>
    </row>
    <row r="4662" spans="1:28">
      <c r="A4662" s="12"/>
      <c r="B4662" s="12"/>
      <c r="C4662" s="12"/>
      <c r="D4662" s="12"/>
      <c r="E4662" s="12"/>
      <c r="F4662" s="12"/>
      <c r="AA4662" s="26"/>
      <c r="AB4662" s="27"/>
    </row>
    <row r="4663" spans="1:28">
      <c r="A4663" s="12"/>
      <c r="B4663" s="12"/>
      <c r="C4663" s="12"/>
      <c r="D4663" s="12"/>
      <c r="E4663" s="12"/>
      <c r="F4663" s="12"/>
      <c r="AA4663" s="26"/>
      <c r="AB4663" s="27"/>
    </row>
    <row r="4664" spans="1:28">
      <c r="A4664" s="12"/>
      <c r="B4664" s="12"/>
      <c r="C4664" s="12"/>
      <c r="D4664" s="12"/>
      <c r="E4664" s="12"/>
      <c r="F4664" s="12"/>
      <c r="AA4664" s="26"/>
      <c r="AB4664" s="27"/>
    </row>
    <row r="4665" spans="1:28">
      <c r="A4665" s="12"/>
      <c r="B4665" s="12"/>
      <c r="C4665" s="12"/>
      <c r="D4665" s="12"/>
      <c r="E4665" s="12"/>
      <c r="F4665" s="12"/>
      <c r="AA4665" s="26"/>
      <c r="AB4665" s="27"/>
    </row>
    <row r="4666" spans="1:28">
      <c r="A4666" s="12"/>
      <c r="B4666" s="12"/>
      <c r="C4666" s="12"/>
      <c r="D4666" s="12"/>
      <c r="E4666" s="12"/>
      <c r="F4666" s="12"/>
      <c r="AA4666" s="26"/>
      <c r="AB4666" s="27"/>
    </row>
    <row r="4667" spans="1:28">
      <c r="A4667" s="12"/>
      <c r="B4667" s="12"/>
      <c r="C4667" s="12"/>
      <c r="D4667" s="12"/>
      <c r="E4667" s="12"/>
      <c r="F4667" s="12"/>
      <c r="AA4667" s="26"/>
      <c r="AB4667" s="27"/>
    </row>
    <row r="4668" spans="1:28">
      <c r="A4668" s="12"/>
      <c r="B4668" s="12"/>
      <c r="C4668" s="12"/>
      <c r="D4668" s="12"/>
      <c r="E4668" s="12"/>
      <c r="F4668" s="12"/>
      <c r="AA4668" s="26"/>
      <c r="AB4668" s="27"/>
    </row>
    <row r="4669" spans="1:28">
      <c r="A4669" s="12"/>
      <c r="B4669" s="12"/>
      <c r="C4669" s="12"/>
      <c r="D4669" s="12"/>
      <c r="E4669" s="12"/>
      <c r="F4669" s="12"/>
      <c r="AA4669" s="26"/>
      <c r="AB4669" s="27"/>
    </row>
    <row r="4670" spans="1:28">
      <c r="A4670" s="12"/>
      <c r="B4670" s="12"/>
      <c r="C4670" s="12"/>
      <c r="D4670" s="12"/>
      <c r="E4670" s="12"/>
      <c r="F4670" s="12"/>
      <c r="AA4670" s="26"/>
      <c r="AB4670" s="27"/>
    </row>
    <row r="4671" spans="1:28">
      <c r="A4671" s="12"/>
      <c r="B4671" s="12"/>
      <c r="C4671" s="12"/>
      <c r="D4671" s="12"/>
      <c r="E4671" s="12"/>
      <c r="F4671" s="12"/>
      <c r="AA4671" s="26"/>
      <c r="AB4671" s="27"/>
    </row>
    <row r="4672" spans="1:28">
      <c r="A4672" s="12"/>
      <c r="B4672" s="12"/>
      <c r="C4672" s="12"/>
      <c r="D4672" s="12"/>
      <c r="E4672" s="12"/>
      <c r="F4672" s="12"/>
      <c r="AA4672" s="26"/>
      <c r="AB4672" s="27"/>
    </row>
    <row r="4673" spans="1:28">
      <c r="A4673" s="12"/>
      <c r="B4673" s="12"/>
      <c r="C4673" s="12"/>
      <c r="D4673" s="12"/>
      <c r="E4673" s="12"/>
      <c r="F4673" s="12"/>
      <c r="AA4673" s="26"/>
      <c r="AB4673" s="27"/>
    </row>
    <row r="4674" spans="1:28">
      <c r="A4674" s="12"/>
      <c r="B4674" s="12"/>
      <c r="C4674" s="12"/>
      <c r="D4674" s="12"/>
      <c r="E4674" s="12"/>
      <c r="F4674" s="12"/>
      <c r="AA4674" s="26"/>
      <c r="AB4674" s="27"/>
    </row>
    <row r="4675" spans="1:28">
      <c r="A4675" s="12"/>
      <c r="B4675" s="12"/>
      <c r="C4675" s="12"/>
      <c r="D4675" s="12"/>
      <c r="E4675" s="12"/>
      <c r="F4675" s="12"/>
      <c r="AA4675" s="26"/>
      <c r="AB4675" s="27"/>
    </row>
    <row r="4676" spans="1:28">
      <c r="A4676" s="12"/>
      <c r="B4676" s="12"/>
      <c r="C4676" s="12"/>
      <c r="D4676" s="12"/>
      <c r="E4676" s="12"/>
      <c r="F4676" s="12"/>
      <c r="AA4676" s="26"/>
      <c r="AB4676" s="27"/>
    </row>
    <row r="4677" spans="1:28">
      <c r="A4677" s="12"/>
      <c r="B4677" s="12"/>
      <c r="C4677" s="12"/>
      <c r="D4677" s="12"/>
      <c r="E4677" s="12"/>
      <c r="F4677" s="12"/>
      <c r="AA4677" s="26"/>
      <c r="AB4677" s="27"/>
    </row>
    <row r="4678" spans="1:28">
      <c r="A4678" s="12"/>
      <c r="B4678" s="12"/>
      <c r="C4678" s="12"/>
      <c r="D4678" s="12"/>
      <c r="E4678" s="12"/>
      <c r="F4678" s="12"/>
      <c r="AA4678" s="26"/>
      <c r="AB4678" s="27"/>
    </row>
    <row r="4679" spans="1:28">
      <c r="A4679" s="12"/>
      <c r="B4679" s="12"/>
      <c r="C4679" s="12"/>
      <c r="D4679" s="12"/>
      <c r="E4679" s="12"/>
      <c r="F4679" s="12"/>
      <c r="AA4679" s="26"/>
      <c r="AB4679" s="27"/>
    </row>
    <row r="4680" spans="1:28">
      <c r="A4680" s="12"/>
      <c r="B4680" s="12"/>
      <c r="C4680" s="12"/>
      <c r="D4680" s="12"/>
      <c r="E4680" s="12"/>
      <c r="F4680" s="12"/>
      <c r="AA4680" s="26"/>
      <c r="AB4680" s="27"/>
    </row>
    <row r="4681" spans="1:28">
      <c r="A4681" s="12"/>
      <c r="B4681" s="12"/>
      <c r="C4681" s="12"/>
      <c r="D4681" s="12"/>
      <c r="E4681" s="12"/>
      <c r="F4681" s="12"/>
      <c r="AA4681" s="26"/>
      <c r="AB4681" s="27"/>
    </row>
    <row r="4682" spans="1:28">
      <c r="A4682" s="12"/>
      <c r="B4682" s="12"/>
      <c r="C4682" s="12"/>
      <c r="D4682" s="12"/>
      <c r="E4682" s="12"/>
      <c r="F4682" s="12"/>
      <c r="AA4682" s="26"/>
      <c r="AB4682" s="27"/>
    </row>
    <row r="4683" spans="1:28">
      <c r="A4683" s="12"/>
      <c r="B4683" s="12"/>
      <c r="C4683" s="12"/>
      <c r="D4683" s="12"/>
      <c r="E4683" s="12"/>
      <c r="F4683" s="12"/>
      <c r="AA4683" s="26"/>
      <c r="AB4683" s="27"/>
    </row>
    <row r="4684" spans="1:28">
      <c r="A4684" s="12"/>
      <c r="B4684" s="12"/>
      <c r="C4684" s="12"/>
      <c r="D4684" s="12"/>
      <c r="E4684" s="12"/>
      <c r="F4684" s="12"/>
      <c r="AA4684" s="26"/>
      <c r="AB4684" s="27"/>
    </row>
    <row r="4685" spans="1:28">
      <c r="A4685" s="12"/>
      <c r="B4685" s="12"/>
      <c r="C4685" s="12"/>
      <c r="D4685" s="12"/>
      <c r="E4685" s="12"/>
      <c r="F4685" s="12"/>
      <c r="AA4685" s="26"/>
      <c r="AB4685" s="27"/>
    </row>
    <row r="4686" spans="1:28">
      <c r="A4686" s="12"/>
      <c r="B4686" s="12"/>
      <c r="C4686" s="12"/>
      <c r="D4686" s="12"/>
      <c r="E4686" s="12"/>
      <c r="F4686" s="12"/>
      <c r="AA4686" s="26"/>
      <c r="AB4686" s="27"/>
    </row>
    <row r="4687" spans="1:28">
      <c r="A4687" s="12"/>
      <c r="B4687" s="12"/>
      <c r="C4687" s="12"/>
      <c r="D4687" s="12"/>
      <c r="E4687" s="12"/>
      <c r="F4687" s="12"/>
      <c r="AA4687" s="26"/>
      <c r="AB4687" s="27"/>
    </row>
    <row r="4688" spans="1:28">
      <c r="A4688" s="12"/>
      <c r="B4688" s="12"/>
      <c r="C4688" s="12"/>
      <c r="D4688" s="12"/>
      <c r="E4688" s="12"/>
      <c r="F4688" s="12"/>
      <c r="AA4688" s="26"/>
      <c r="AB4688" s="27"/>
    </row>
    <row r="4689" spans="1:28">
      <c r="A4689" s="12"/>
      <c r="B4689" s="12"/>
      <c r="C4689" s="12"/>
      <c r="D4689" s="12"/>
      <c r="E4689" s="12"/>
      <c r="F4689" s="12"/>
      <c r="AA4689" s="26"/>
      <c r="AB4689" s="27"/>
    </row>
    <row r="4690" spans="1:28">
      <c r="A4690" s="12"/>
      <c r="B4690" s="12"/>
      <c r="C4690" s="12"/>
      <c r="D4690" s="12"/>
      <c r="E4690" s="12"/>
      <c r="F4690" s="12"/>
      <c r="AA4690" s="26"/>
      <c r="AB4690" s="27"/>
    </row>
    <row r="4691" spans="1:28">
      <c r="A4691" s="12"/>
      <c r="B4691" s="12"/>
      <c r="C4691" s="12"/>
      <c r="D4691" s="12"/>
      <c r="E4691" s="12"/>
      <c r="F4691" s="12"/>
      <c r="AA4691" s="26"/>
      <c r="AB4691" s="27"/>
    </row>
    <row r="4692" spans="1:28">
      <c r="A4692" s="12"/>
      <c r="B4692" s="12"/>
      <c r="C4692" s="12"/>
      <c r="D4692" s="12"/>
      <c r="E4692" s="12"/>
      <c r="F4692" s="12"/>
      <c r="AA4692" s="26"/>
      <c r="AB4692" s="27"/>
    </row>
    <row r="4693" spans="1:28">
      <c r="A4693" s="12"/>
      <c r="B4693" s="12"/>
      <c r="C4693" s="12"/>
      <c r="D4693" s="12"/>
      <c r="E4693" s="12"/>
      <c r="F4693" s="12"/>
      <c r="AA4693" s="26"/>
      <c r="AB4693" s="27"/>
    </row>
    <row r="4694" spans="1:28">
      <c r="A4694" s="12"/>
      <c r="B4694" s="12"/>
      <c r="C4694" s="12"/>
      <c r="D4694" s="12"/>
      <c r="E4694" s="12"/>
      <c r="F4694" s="12"/>
      <c r="AA4694" s="26"/>
      <c r="AB4694" s="27"/>
    </row>
    <row r="4695" spans="1:28">
      <c r="A4695" s="12"/>
      <c r="B4695" s="12"/>
      <c r="C4695" s="12"/>
      <c r="D4695" s="12"/>
      <c r="E4695" s="12"/>
      <c r="F4695" s="12"/>
      <c r="AA4695" s="26"/>
      <c r="AB4695" s="27"/>
    </row>
    <row r="4696" spans="1:28">
      <c r="A4696" s="12"/>
      <c r="B4696" s="12"/>
      <c r="C4696" s="12"/>
      <c r="D4696" s="12"/>
      <c r="E4696" s="12"/>
      <c r="F4696" s="12"/>
      <c r="AA4696" s="26"/>
      <c r="AB4696" s="27"/>
    </row>
    <row r="4697" spans="1:28">
      <c r="A4697" s="12"/>
      <c r="B4697" s="12"/>
      <c r="C4697" s="12"/>
      <c r="D4697" s="12"/>
      <c r="E4697" s="12"/>
      <c r="F4697" s="12"/>
      <c r="AA4697" s="26"/>
      <c r="AB4697" s="27"/>
    </row>
    <row r="4698" spans="1:28">
      <c r="A4698" s="12"/>
      <c r="B4698" s="12"/>
      <c r="C4698" s="12"/>
      <c r="D4698" s="12"/>
      <c r="E4698" s="12"/>
      <c r="F4698" s="12"/>
      <c r="AA4698" s="26"/>
      <c r="AB4698" s="27"/>
    </row>
    <row r="4699" spans="1:28">
      <c r="A4699" s="12"/>
      <c r="B4699" s="12"/>
      <c r="C4699" s="12"/>
      <c r="D4699" s="12"/>
      <c r="E4699" s="12"/>
      <c r="F4699" s="12"/>
      <c r="AA4699" s="26"/>
      <c r="AB4699" s="27"/>
    </row>
    <row r="4700" spans="1:28">
      <c r="A4700" s="12"/>
      <c r="B4700" s="12"/>
      <c r="C4700" s="12"/>
      <c r="D4700" s="12"/>
      <c r="E4700" s="12"/>
      <c r="F4700" s="12"/>
      <c r="AA4700" s="26"/>
      <c r="AB4700" s="27"/>
    </row>
    <row r="4701" spans="1:28">
      <c r="A4701" s="12"/>
      <c r="B4701" s="12"/>
      <c r="C4701" s="12"/>
      <c r="D4701" s="12"/>
      <c r="E4701" s="12"/>
      <c r="F4701" s="12"/>
      <c r="AA4701" s="26"/>
      <c r="AB4701" s="27"/>
    </row>
    <row r="4702" spans="1:28">
      <c r="A4702" s="12"/>
      <c r="B4702" s="12"/>
      <c r="C4702" s="12"/>
      <c r="D4702" s="12"/>
      <c r="E4702" s="12"/>
      <c r="F4702" s="12"/>
      <c r="AA4702" s="26"/>
      <c r="AB4702" s="27"/>
    </row>
    <row r="4703" spans="1:28">
      <c r="A4703" s="12"/>
      <c r="B4703" s="12"/>
      <c r="C4703" s="12"/>
      <c r="D4703" s="12"/>
      <c r="E4703" s="12"/>
      <c r="F4703" s="12"/>
      <c r="AA4703" s="26"/>
      <c r="AB4703" s="27"/>
    </row>
    <row r="4704" spans="1:28">
      <c r="A4704" s="12"/>
      <c r="B4704" s="12"/>
      <c r="C4704" s="12"/>
      <c r="D4704" s="12"/>
      <c r="E4704" s="12"/>
      <c r="F4704" s="12"/>
      <c r="AA4704" s="26"/>
      <c r="AB4704" s="27"/>
    </row>
    <row r="4705" spans="1:28">
      <c r="A4705" s="12"/>
      <c r="B4705" s="12"/>
      <c r="C4705" s="12"/>
      <c r="D4705" s="12"/>
      <c r="E4705" s="12"/>
      <c r="F4705" s="12"/>
      <c r="AA4705" s="26"/>
      <c r="AB4705" s="27"/>
    </row>
    <row r="4706" spans="1:28">
      <c r="A4706" s="12"/>
      <c r="B4706" s="12"/>
      <c r="C4706" s="12"/>
      <c r="D4706" s="12"/>
      <c r="E4706" s="12"/>
      <c r="F4706" s="12"/>
      <c r="AA4706" s="26"/>
      <c r="AB4706" s="27"/>
    </row>
    <row r="4707" spans="1:28">
      <c r="A4707" s="12"/>
      <c r="B4707" s="12"/>
      <c r="C4707" s="12"/>
      <c r="D4707" s="12"/>
      <c r="E4707" s="12"/>
      <c r="F4707" s="12"/>
      <c r="AA4707" s="26"/>
      <c r="AB4707" s="27"/>
    </row>
    <row r="4708" spans="1:28">
      <c r="A4708" s="12"/>
      <c r="B4708" s="12"/>
      <c r="C4708" s="12"/>
      <c r="D4708" s="12"/>
      <c r="E4708" s="12"/>
      <c r="F4708" s="12"/>
      <c r="AA4708" s="26"/>
      <c r="AB4708" s="27"/>
    </row>
    <row r="4709" spans="1:28">
      <c r="A4709" s="12"/>
      <c r="B4709" s="12"/>
      <c r="C4709" s="12"/>
      <c r="D4709" s="12"/>
      <c r="E4709" s="12"/>
      <c r="F4709" s="12"/>
      <c r="AA4709" s="26"/>
      <c r="AB4709" s="27"/>
    </row>
    <row r="4710" spans="1:28">
      <c r="A4710" s="12"/>
      <c r="B4710" s="12"/>
      <c r="C4710" s="12"/>
      <c r="D4710" s="12"/>
      <c r="E4710" s="12"/>
      <c r="F4710" s="12"/>
      <c r="AA4710" s="26"/>
      <c r="AB4710" s="27"/>
    </row>
    <row r="4711" spans="1:28">
      <c r="A4711" s="12"/>
      <c r="B4711" s="12"/>
      <c r="C4711" s="12"/>
      <c r="D4711" s="12"/>
      <c r="E4711" s="12"/>
      <c r="F4711" s="12"/>
      <c r="AA4711" s="26"/>
      <c r="AB4711" s="27"/>
    </row>
    <row r="4712" spans="1:28">
      <c r="A4712" s="12"/>
      <c r="B4712" s="12"/>
      <c r="C4712" s="12"/>
      <c r="D4712" s="12"/>
      <c r="E4712" s="12"/>
      <c r="F4712" s="12"/>
      <c r="AA4712" s="26"/>
      <c r="AB4712" s="27"/>
    </row>
    <row r="4713" spans="1:28">
      <c r="A4713" s="12"/>
      <c r="B4713" s="12"/>
      <c r="C4713" s="12"/>
      <c r="D4713" s="12"/>
      <c r="E4713" s="12"/>
      <c r="F4713" s="12"/>
      <c r="AA4713" s="26"/>
      <c r="AB4713" s="27"/>
    </row>
    <row r="4714" spans="1:28">
      <c r="A4714" s="12"/>
      <c r="B4714" s="12"/>
      <c r="C4714" s="12"/>
      <c r="D4714" s="12"/>
      <c r="E4714" s="12"/>
      <c r="F4714" s="12"/>
      <c r="AA4714" s="26"/>
      <c r="AB4714" s="27"/>
    </row>
    <row r="4715" spans="1:28">
      <c r="A4715" s="12"/>
      <c r="B4715" s="12"/>
      <c r="C4715" s="12"/>
      <c r="D4715" s="12"/>
      <c r="E4715" s="12"/>
      <c r="F4715" s="12"/>
      <c r="AA4715" s="26"/>
      <c r="AB4715" s="27"/>
    </row>
    <row r="4716" spans="1:28">
      <c r="A4716" s="12"/>
      <c r="B4716" s="12"/>
      <c r="C4716" s="12"/>
      <c r="D4716" s="12"/>
      <c r="E4716" s="12"/>
      <c r="F4716" s="12"/>
      <c r="AA4716" s="26"/>
      <c r="AB4716" s="27"/>
    </row>
    <row r="4717" spans="1:28">
      <c r="A4717" s="12"/>
      <c r="B4717" s="12"/>
      <c r="C4717" s="12"/>
      <c r="D4717" s="12"/>
      <c r="E4717" s="12"/>
      <c r="F4717" s="12"/>
      <c r="AA4717" s="26"/>
      <c r="AB4717" s="27"/>
    </row>
    <row r="4718" spans="1:28">
      <c r="A4718" s="12"/>
      <c r="B4718" s="12"/>
      <c r="C4718" s="12"/>
      <c r="D4718" s="12"/>
      <c r="E4718" s="12"/>
      <c r="F4718" s="12"/>
      <c r="AA4718" s="26"/>
      <c r="AB4718" s="27"/>
    </row>
    <row r="4719" spans="1:28">
      <c r="A4719" s="12"/>
      <c r="B4719" s="12"/>
      <c r="C4719" s="12"/>
      <c r="D4719" s="12"/>
      <c r="E4719" s="12"/>
      <c r="F4719" s="12"/>
      <c r="AA4719" s="26"/>
      <c r="AB4719" s="27"/>
    </row>
    <row r="4720" spans="1:28">
      <c r="A4720" s="12"/>
      <c r="B4720" s="12"/>
      <c r="C4720" s="12"/>
      <c r="D4720" s="12"/>
      <c r="E4720" s="12"/>
      <c r="F4720" s="12"/>
      <c r="AA4720" s="26"/>
      <c r="AB4720" s="27"/>
    </row>
    <row r="4721" spans="1:28">
      <c r="A4721" s="12"/>
      <c r="B4721" s="12"/>
      <c r="C4721" s="12"/>
      <c r="D4721" s="12"/>
      <c r="E4721" s="12"/>
      <c r="F4721" s="12"/>
      <c r="AA4721" s="26"/>
      <c r="AB4721" s="27"/>
    </row>
    <row r="4722" spans="1:28">
      <c r="A4722" s="12"/>
      <c r="B4722" s="12"/>
      <c r="C4722" s="12"/>
      <c r="D4722" s="12"/>
      <c r="E4722" s="12"/>
      <c r="F4722" s="12"/>
      <c r="AA4722" s="26"/>
      <c r="AB4722" s="27"/>
    </row>
    <row r="4723" spans="1:28">
      <c r="A4723" s="12"/>
      <c r="B4723" s="12"/>
      <c r="C4723" s="12"/>
      <c r="D4723" s="12"/>
      <c r="E4723" s="12"/>
      <c r="F4723" s="12"/>
      <c r="AA4723" s="26"/>
      <c r="AB4723" s="27"/>
    </row>
    <row r="4724" spans="1:28">
      <c r="A4724" s="12"/>
      <c r="B4724" s="12"/>
      <c r="C4724" s="12"/>
      <c r="D4724" s="12"/>
      <c r="E4724" s="12"/>
      <c r="F4724" s="12"/>
      <c r="AA4724" s="26"/>
      <c r="AB4724" s="27"/>
    </row>
    <row r="4725" spans="1:28">
      <c r="A4725" s="12"/>
      <c r="B4725" s="12"/>
      <c r="C4725" s="12"/>
      <c r="D4725" s="12"/>
      <c r="E4725" s="12"/>
      <c r="F4725" s="12"/>
      <c r="AA4725" s="26"/>
      <c r="AB4725" s="27"/>
    </row>
    <row r="4726" spans="1:28">
      <c r="A4726" s="12"/>
      <c r="B4726" s="12"/>
      <c r="C4726" s="12"/>
      <c r="D4726" s="12"/>
      <c r="E4726" s="12"/>
      <c r="F4726" s="12"/>
      <c r="AA4726" s="26"/>
      <c r="AB4726" s="27"/>
    </row>
    <row r="4727" spans="1:28">
      <c r="A4727" s="12"/>
      <c r="B4727" s="12"/>
      <c r="C4727" s="12"/>
      <c r="D4727" s="12"/>
      <c r="E4727" s="12"/>
      <c r="F4727" s="12"/>
      <c r="AA4727" s="26"/>
      <c r="AB4727" s="27"/>
    </row>
    <row r="4728" spans="1:28">
      <c r="A4728" s="12"/>
      <c r="B4728" s="12"/>
      <c r="C4728" s="12"/>
      <c r="D4728" s="12"/>
      <c r="E4728" s="12"/>
      <c r="F4728" s="12"/>
      <c r="AA4728" s="26"/>
      <c r="AB4728" s="27"/>
    </row>
    <row r="4729" spans="1:28">
      <c r="A4729" s="12"/>
      <c r="B4729" s="12"/>
      <c r="C4729" s="12"/>
      <c r="D4729" s="12"/>
      <c r="E4729" s="12"/>
      <c r="F4729" s="12"/>
      <c r="AA4729" s="26"/>
      <c r="AB4729" s="27"/>
    </row>
    <row r="4730" spans="1:28">
      <c r="A4730" s="12"/>
      <c r="B4730" s="12"/>
      <c r="C4730" s="12"/>
      <c r="D4730" s="12"/>
      <c r="E4730" s="12"/>
      <c r="F4730" s="12"/>
      <c r="AA4730" s="26"/>
      <c r="AB4730" s="27"/>
    </row>
    <row r="4731" spans="1:28">
      <c r="A4731" s="12"/>
      <c r="B4731" s="12"/>
      <c r="C4731" s="12"/>
      <c r="D4731" s="12"/>
      <c r="E4731" s="12"/>
      <c r="F4731" s="12"/>
      <c r="AA4731" s="26"/>
      <c r="AB4731" s="27"/>
    </row>
    <row r="4732" spans="1:28">
      <c r="A4732" s="12"/>
      <c r="B4732" s="12"/>
      <c r="C4732" s="12"/>
      <c r="D4732" s="12"/>
      <c r="E4732" s="12"/>
      <c r="F4732" s="12"/>
      <c r="AA4732" s="26"/>
      <c r="AB4732" s="27"/>
    </row>
    <row r="4733" spans="1:28">
      <c r="A4733" s="12"/>
      <c r="B4733" s="12"/>
      <c r="C4733" s="12"/>
      <c r="D4733" s="12"/>
      <c r="E4733" s="12"/>
      <c r="F4733" s="12"/>
      <c r="AA4733" s="26"/>
      <c r="AB4733" s="27"/>
    </row>
    <row r="4734" spans="1:28">
      <c r="A4734" s="12"/>
      <c r="B4734" s="12"/>
      <c r="C4734" s="12"/>
      <c r="D4734" s="12"/>
      <c r="E4734" s="12"/>
      <c r="F4734" s="12"/>
      <c r="AA4734" s="26"/>
      <c r="AB4734" s="27"/>
    </row>
    <row r="4735" spans="1:28">
      <c r="A4735" s="12"/>
      <c r="B4735" s="12"/>
      <c r="C4735" s="12"/>
      <c r="D4735" s="12"/>
      <c r="E4735" s="12"/>
      <c r="F4735" s="12"/>
      <c r="AA4735" s="26"/>
      <c r="AB4735" s="27"/>
    </row>
    <row r="4736" spans="1:28">
      <c r="A4736" s="12"/>
      <c r="B4736" s="12"/>
      <c r="C4736" s="12"/>
      <c r="D4736" s="12"/>
      <c r="E4736" s="12"/>
      <c r="F4736" s="12"/>
      <c r="AA4736" s="26"/>
      <c r="AB4736" s="27"/>
    </row>
    <row r="4737" spans="1:28">
      <c r="A4737" s="12"/>
      <c r="B4737" s="12"/>
      <c r="C4737" s="12"/>
      <c r="D4737" s="12"/>
      <c r="E4737" s="12"/>
      <c r="F4737" s="12"/>
      <c r="AA4737" s="26"/>
      <c r="AB4737" s="27"/>
    </row>
    <row r="4738" spans="1:28">
      <c r="A4738" s="12"/>
      <c r="B4738" s="12"/>
      <c r="C4738" s="12"/>
      <c r="D4738" s="12"/>
      <c r="E4738" s="12"/>
      <c r="F4738" s="12"/>
      <c r="AA4738" s="26"/>
      <c r="AB4738" s="27"/>
    </row>
    <row r="4739" spans="1:28">
      <c r="A4739" s="12"/>
      <c r="B4739" s="12"/>
      <c r="C4739" s="12"/>
      <c r="D4739" s="12"/>
      <c r="E4739" s="12"/>
      <c r="F4739" s="12"/>
      <c r="AA4739" s="26"/>
      <c r="AB4739" s="27"/>
    </row>
    <row r="4740" spans="1:28">
      <c r="A4740" s="12"/>
      <c r="B4740" s="12"/>
      <c r="C4740" s="12"/>
      <c r="D4740" s="12"/>
      <c r="E4740" s="12"/>
      <c r="F4740" s="12"/>
      <c r="AA4740" s="26"/>
      <c r="AB4740" s="27"/>
    </row>
    <row r="4741" spans="1:28">
      <c r="A4741" s="12"/>
      <c r="B4741" s="12"/>
      <c r="C4741" s="12"/>
      <c r="D4741" s="12"/>
      <c r="E4741" s="12"/>
      <c r="F4741" s="12"/>
      <c r="AA4741" s="26"/>
      <c r="AB4741" s="27"/>
    </row>
    <row r="4742" spans="1:28">
      <c r="A4742" s="12"/>
      <c r="B4742" s="12"/>
      <c r="C4742" s="12"/>
      <c r="D4742" s="12"/>
      <c r="E4742" s="12"/>
      <c r="F4742" s="12"/>
      <c r="AA4742" s="26"/>
      <c r="AB4742" s="27"/>
    </row>
    <row r="4743" spans="1:28">
      <c r="A4743" s="12"/>
      <c r="B4743" s="12"/>
      <c r="C4743" s="12"/>
      <c r="D4743" s="12"/>
      <c r="E4743" s="12"/>
      <c r="F4743" s="12"/>
      <c r="AA4743" s="26"/>
      <c r="AB4743" s="27"/>
    </row>
    <row r="4744" spans="1:28">
      <c r="A4744" s="12"/>
      <c r="B4744" s="12"/>
      <c r="C4744" s="12"/>
      <c r="D4744" s="12"/>
      <c r="E4744" s="12"/>
      <c r="F4744" s="12"/>
      <c r="AA4744" s="26"/>
      <c r="AB4744" s="27"/>
    </row>
    <row r="4745" spans="1:28">
      <c r="A4745" s="12"/>
      <c r="B4745" s="12"/>
      <c r="C4745" s="12"/>
      <c r="D4745" s="12"/>
      <c r="E4745" s="12"/>
      <c r="F4745" s="12"/>
      <c r="AA4745" s="26"/>
      <c r="AB4745" s="27"/>
    </row>
    <row r="4746" spans="1:28">
      <c r="A4746" s="12"/>
      <c r="B4746" s="12"/>
      <c r="C4746" s="12"/>
      <c r="D4746" s="12"/>
      <c r="E4746" s="12"/>
      <c r="F4746" s="12"/>
      <c r="AA4746" s="26"/>
      <c r="AB4746" s="27"/>
    </row>
    <row r="4747" spans="1:28">
      <c r="A4747" s="12"/>
      <c r="B4747" s="12"/>
      <c r="C4747" s="12"/>
      <c r="D4747" s="12"/>
      <c r="E4747" s="12"/>
      <c r="F4747" s="12"/>
      <c r="AA4747" s="26"/>
      <c r="AB4747" s="27"/>
    </row>
    <row r="4748" spans="1:28">
      <c r="A4748" s="12"/>
      <c r="B4748" s="12"/>
      <c r="C4748" s="12"/>
      <c r="D4748" s="12"/>
      <c r="E4748" s="12"/>
      <c r="F4748" s="12"/>
      <c r="AA4748" s="26"/>
      <c r="AB4748" s="27"/>
    </row>
    <row r="4749" spans="1:28">
      <c r="A4749" s="12"/>
      <c r="B4749" s="12"/>
      <c r="C4749" s="12"/>
      <c r="D4749" s="12"/>
      <c r="E4749" s="12"/>
      <c r="F4749" s="12"/>
      <c r="AA4749" s="26"/>
      <c r="AB4749" s="27"/>
    </row>
    <row r="4750" spans="1:28">
      <c r="A4750" s="12"/>
      <c r="B4750" s="12"/>
      <c r="C4750" s="12"/>
      <c r="D4750" s="12"/>
      <c r="E4750" s="12"/>
      <c r="F4750" s="12"/>
      <c r="AA4750" s="26"/>
      <c r="AB4750" s="27"/>
    </row>
    <row r="4751" spans="1:28">
      <c r="A4751" s="12"/>
      <c r="B4751" s="12"/>
      <c r="C4751" s="12"/>
      <c r="D4751" s="12"/>
      <c r="E4751" s="12"/>
      <c r="F4751" s="12"/>
      <c r="AA4751" s="26"/>
      <c r="AB4751" s="27"/>
    </row>
    <row r="4752" spans="1:28">
      <c r="A4752" s="12"/>
      <c r="B4752" s="12"/>
      <c r="C4752" s="12"/>
      <c r="D4752" s="12"/>
      <c r="E4752" s="12"/>
      <c r="F4752" s="12"/>
      <c r="AA4752" s="26"/>
      <c r="AB4752" s="27"/>
    </row>
    <row r="4753" spans="1:28">
      <c r="A4753" s="12"/>
      <c r="B4753" s="12"/>
      <c r="C4753" s="12"/>
      <c r="D4753" s="12"/>
      <c r="E4753" s="12"/>
      <c r="F4753" s="12"/>
      <c r="AA4753" s="26"/>
      <c r="AB4753" s="27"/>
    </row>
    <row r="4754" spans="1:28">
      <c r="A4754" s="12"/>
      <c r="B4754" s="12"/>
      <c r="C4754" s="12"/>
      <c r="D4754" s="12"/>
      <c r="E4754" s="12"/>
      <c r="F4754" s="12"/>
      <c r="AA4754" s="26"/>
      <c r="AB4754" s="27"/>
    </row>
    <row r="4755" spans="1:28">
      <c r="A4755" s="12"/>
      <c r="B4755" s="12"/>
      <c r="C4755" s="12"/>
      <c r="D4755" s="12"/>
      <c r="E4755" s="12"/>
      <c r="F4755" s="12"/>
      <c r="AA4755" s="26"/>
      <c r="AB4755" s="27"/>
    </row>
    <row r="4756" spans="1:28">
      <c r="A4756" s="12"/>
      <c r="B4756" s="12"/>
      <c r="C4756" s="12"/>
      <c r="D4756" s="12"/>
      <c r="E4756" s="12"/>
      <c r="F4756" s="12"/>
      <c r="AA4756" s="26"/>
      <c r="AB4756" s="27"/>
    </row>
    <row r="4757" spans="1:28">
      <c r="A4757" s="12"/>
      <c r="B4757" s="12"/>
      <c r="C4757" s="12"/>
      <c r="D4757" s="12"/>
      <c r="E4757" s="12"/>
      <c r="F4757" s="12"/>
      <c r="AA4757" s="26"/>
      <c r="AB4757" s="27"/>
    </row>
    <row r="4758" spans="1:28">
      <c r="A4758" s="12"/>
      <c r="B4758" s="12"/>
      <c r="C4758" s="12"/>
      <c r="D4758" s="12"/>
      <c r="E4758" s="12"/>
      <c r="F4758" s="12"/>
      <c r="AA4758" s="26"/>
      <c r="AB4758" s="27"/>
    </row>
    <row r="4759" spans="1:28">
      <c r="A4759" s="12"/>
      <c r="B4759" s="12"/>
      <c r="C4759" s="12"/>
      <c r="D4759" s="12"/>
      <c r="E4759" s="12"/>
      <c r="F4759" s="12"/>
      <c r="AA4759" s="26"/>
      <c r="AB4759" s="27"/>
    </row>
    <row r="4760" spans="1:28">
      <c r="A4760" s="12"/>
      <c r="B4760" s="12"/>
      <c r="C4760" s="12"/>
      <c r="D4760" s="12"/>
      <c r="E4760" s="12"/>
      <c r="F4760" s="12"/>
      <c r="AA4760" s="26"/>
      <c r="AB4760" s="27"/>
    </row>
    <row r="4761" spans="1:28">
      <c r="A4761" s="12"/>
      <c r="B4761" s="12"/>
      <c r="C4761" s="12"/>
      <c r="D4761" s="12"/>
      <c r="E4761" s="12"/>
      <c r="F4761" s="12"/>
      <c r="AA4761" s="26"/>
      <c r="AB4761" s="27"/>
    </row>
    <row r="4762" spans="1:28">
      <c r="A4762" s="12"/>
      <c r="B4762" s="12"/>
      <c r="C4762" s="12"/>
      <c r="D4762" s="12"/>
      <c r="E4762" s="12"/>
      <c r="F4762" s="12"/>
      <c r="AA4762" s="26"/>
      <c r="AB4762" s="27"/>
    </row>
    <row r="4763" spans="1:28">
      <c r="A4763" s="12"/>
      <c r="B4763" s="12"/>
      <c r="C4763" s="12"/>
      <c r="D4763" s="12"/>
      <c r="E4763" s="12"/>
      <c r="F4763" s="12"/>
      <c r="AA4763" s="26"/>
      <c r="AB4763" s="27"/>
    </row>
    <row r="4764" spans="1:28">
      <c r="A4764" s="12"/>
      <c r="B4764" s="12"/>
      <c r="C4764" s="12"/>
      <c r="D4764" s="12"/>
      <c r="E4764" s="12"/>
      <c r="F4764" s="12"/>
      <c r="AA4764" s="26"/>
      <c r="AB4764" s="27"/>
    </row>
    <row r="4765" spans="1:28">
      <c r="A4765" s="12"/>
      <c r="B4765" s="12"/>
      <c r="C4765" s="12"/>
      <c r="D4765" s="12"/>
      <c r="E4765" s="12"/>
      <c r="F4765" s="12"/>
      <c r="AA4765" s="26"/>
      <c r="AB4765" s="27"/>
    </row>
    <row r="4766" spans="1:28">
      <c r="A4766" s="12"/>
      <c r="B4766" s="12"/>
      <c r="C4766" s="12"/>
      <c r="D4766" s="12"/>
      <c r="E4766" s="12"/>
      <c r="F4766" s="12"/>
      <c r="AA4766" s="26"/>
      <c r="AB4766" s="27"/>
    </row>
    <row r="4767" spans="1:28">
      <c r="A4767" s="12"/>
      <c r="B4767" s="12"/>
      <c r="C4767" s="12"/>
      <c r="D4767" s="12"/>
      <c r="E4767" s="12"/>
      <c r="F4767" s="12"/>
      <c r="AA4767" s="26"/>
      <c r="AB4767" s="27"/>
    </row>
    <row r="4768" spans="1:28">
      <c r="A4768" s="12"/>
      <c r="B4768" s="12"/>
      <c r="C4768" s="12"/>
      <c r="D4768" s="12"/>
      <c r="E4768" s="12"/>
      <c r="F4768" s="12"/>
      <c r="AA4768" s="26"/>
      <c r="AB4768" s="27"/>
    </row>
    <row r="4769" spans="1:28">
      <c r="A4769" s="12"/>
      <c r="B4769" s="12"/>
      <c r="C4769" s="12"/>
      <c r="D4769" s="12"/>
      <c r="E4769" s="12"/>
      <c r="F4769" s="12"/>
      <c r="AA4769" s="26"/>
      <c r="AB4769" s="27"/>
    </row>
    <row r="4770" spans="1:28">
      <c r="A4770" s="12"/>
      <c r="B4770" s="12"/>
      <c r="C4770" s="12"/>
      <c r="D4770" s="12"/>
      <c r="E4770" s="12"/>
      <c r="F4770" s="12"/>
      <c r="AA4770" s="26"/>
      <c r="AB4770" s="27"/>
    </row>
    <row r="4771" spans="1:28">
      <c r="A4771" s="12"/>
      <c r="B4771" s="12"/>
      <c r="C4771" s="12"/>
      <c r="D4771" s="12"/>
      <c r="E4771" s="12"/>
      <c r="F4771" s="12"/>
      <c r="AA4771" s="26"/>
      <c r="AB4771" s="27"/>
    </row>
    <row r="4772" spans="1:28">
      <c r="A4772" s="12"/>
      <c r="B4772" s="12"/>
      <c r="C4772" s="12"/>
      <c r="D4772" s="12"/>
      <c r="E4772" s="12"/>
      <c r="F4772" s="12"/>
      <c r="AA4772" s="26"/>
      <c r="AB4772" s="27"/>
    </row>
    <row r="4773" spans="1:28">
      <c r="A4773" s="12"/>
      <c r="B4773" s="12"/>
      <c r="C4773" s="12"/>
      <c r="D4773" s="12"/>
      <c r="E4773" s="12"/>
      <c r="F4773" s="12"/>
      <c r="AA4773" s="26"/>
      <c r="AB4773" s="27"/>
    </row>
    <row r="4774" spans="1:28">
      <c r="A4774" s="12"/>
      <c r="B4774" s="12"/>
      <c r="C4774" s="12"/>
      <c r="D4774" s="12"/>
      <c r="E4774" s="12"/>
      <c r="F4774" s="12"/>
      <c r="AA4774" s="26"/>
      <c r="AB4774" s="27"/>
    </row>
    <row r="4775" spans="1:28">
      <c r="A4775" s="12"/>
      <c r="B4775" s="12"/>
      <c r="C4775" s="12"/>
      <c r="D4775" s="12"/>
      <c r="E4775" s="12"/>
      <c r="F4775" s="12"/>
      <c r="AA4775" s="26"/>
      <c r="AB4775" s="27"/>
    </row>
    <row r="4776" spans="1:28">
      <c r="A4776" s="12"/>
      <c r="B4776" s="12"/>
      <c r="C4776" s="12"/>
      <c r="D4776" s="12"/>
      <c r="E4776" s="12"/>
      <c r="F4776" s="12"/>
      <c r="AA4776" s="26"/>
      <c r="AB4776" s="27"/>
    </row>
    <row r="4777" spans="1:28">
      <c r="A4777" s="12"/>
      <c r="B4777" s="12"/>
      <c r="C4777" s="12"/>
      <c r="D4777" s="12"/>
      <c r="E4777" s="12"/>
      <c r="F4777" s="12"/>
      <c r="AA4777" s="26"/>
      <c r="AB4777" s="27"/>
    </row>
    <row r="4778" spans="1:28">
      <c r="A4778" s="12"/>
      <c r="B4778" s="12"/>
      <c r="C4778" s="12"/>
      <c r="D4778" s="12"/>
      <c r="E4778" s="12"/>
      <c r="F4778" s="12"/>
      <c r="AA4778" s="26"/>
      <c r="AB4778" s="27"/>
    </row>
    <row r="4779" spans="1:28">
      <c r="A4779" s="12"/>
      <c r="B4779" s="12"/>
      <c r="C4779" s="12"/>
      <c r="D4779" s="12"/>
      <c r="E4779" s="12"/>
      <c r="F4779" s="12"/>
      <c r="AA4779" s="26"/>
      <c r="AB4779" s="27"/>
    </row>
    <row r="4780" spans="1:28">
      <c r="A4780" s="12"/>
      <c r="B4780" s="12"/>
      <c r="C4780" s="12"/>
      <c r="D4780" s="12"/>
      <c r="E4780" s="12"/>
      <c r="F4780" s="12"/>
      <c r="AA4780" s="26"/>
      <c r="AB4780" s="27"/>
    </row>
    <row r="4781" spans="1:28">
      <c r="A4781" s="12"/>
      <c r="B4781" s="12"/>
      <c r="C4781" s="12"/>
      <c r="D4781" s="12"/>
      <c r="E4781" s="12"/>
      <c r="F4781" s="12"/>
      <c r="AA4781" s="26"/>
      <c r="AB4781" s="27"/>
    </row>
    <row r="4782" spans="1:28">
      <c r="A4782" s="12"/>
      <c r="B4782" s="12"/>
      <c r="C4782" s="12"/>
      <c r="D4782" s="12"/>
      <c r="E4782" s="12"/>
      <c r="F4782" s="12"/>
      <c r="AA4782" s="26"/>
      <c r="AB4782" s="27"/>
    </row>
    <row r="4783" spans="1:28">
      <c r="A4783" s="12"/>
      <c r="B4783" s="12"/>
      <c r="C4783" s="12"/>
      <c r="D4783" s="12"/>
      <c r="E4783" s="12"/>
      <c r="F4783" s="12"/>
      <c r="AA4783" s="26"/>
      <c r="AB4783" s="27"/>
    </row>
    <row r="4784" spans="1:28">
      <c r="A4784" s="12"/>
      <c r="B4784" s="12"/>
      <c r="C4784" s="12"/>
      <c r="D4784" s="12"/>
      <c r="E4784" s="12"/>
      <c r="F4784" s="12"/>
      <c r="AA4784" s="26"/>
      <c r="AB4784" s="27"/>
    </row>
    <row r="4785" spans="1:28">
      <c r="A4785" s="12"/>
      <c r="B4785" s="12"/>
      <c r="C4785" s="12"/>
      <c r="D4785" s="12"/>
      <c r="E4785" s="12"/>
      <c r="F4785" s="12"/>
      <c r="AA4785" s="26"/>
      <c r="AB4785" s="27"/>
    </row>
    <row r="4786" spans="1:28">
      <c r="A4786" s="12"/>
      <c r="B4786" s="12"/>
      <c r="C4786" s="12"/>
      <c r="D4786" s="12"/>
      <c r="E4786" s="12"/>
      <c r="F4786" s="12"/>
      <c r="AA4786" s="26"/>
      <c r="AB4786" s="27"/>
    </row>
    <row r="4787" spans="1:28">
      <c r="A4787" s="12"/>
      <c r="B4787" s="12"/>
      <c r="C4787" s="12"/>
      <c r="D4787" s="12"/>
      <c r="E4787" s="12"/>
      <c r="F4787" s="12"/>
      <c r="AA4787" s="26"/>
      <c r="AB4787" s="27"/>
    </row>
    <row r="4788" spans="1:28">
      <c r="A4788" s="12"/>
      <c r="B4788" s="12"/>
      <c r="C4788" s="12"/>
      <c r="D4788" s="12"/>
      <c r="E4788" s="12"/>
      <c r="F4788" s="12"/>
      <c r="AA4788" s="26"/>
      <c r="AB4788" s="27"/>
    </row>
    <row r="4789" spans="1:28">
      <c r="A4789" s="12"/>
      <c r="B4789" s="12"/>
      <c r="C4789" s="12"/>
      <c r="D4789" s="12"/>
      <c r="E4789" s="12"/>
      <c r="F4789" s="12"/>
      <c r="AA4789" s="26"/>
      <c r="AB4789" s="27"/>
    </row>
    <row r="4790" spans="1:28">
      <c r="A4790" s="12"/>
      <c r="B4790" s="12"/>
      <c r="C4790" s="12"/>
      <c r="D4790" s="12"/>
      <c r="E4790" s="12"/>
      <c r="F4790" s="12"/>
      <c r="AA4790" s="26"/>
      <c r="AB4790" s="27"/>
    </row>
    <row r="4791" spans="1:28">
      <c r="A4791" s="12"/>
      <c r="B4791" s="12"/>
      <c r="C4791" s="12"/>
      <c r="D4791" s="12"/>
      <c r="E4791" s="12"/>
      <c r="F4791" s="12"/>
      <c r="AA4791" s="26"/>
      <c r="AB4791" s="27"/>
    </row>
    <row r="4792" spans="1:28">
      <c r="A4792" s="12"/>
      <c r="B4792" s="12"/>
      <c r="C4792" s="12"/>
      <c r="D4792" s="12"/>
      <c r="E4792" s="12"/>
      <c r="F4792" s="12"/>
      <c r="AA4792" s="26"/>
      <c r="AB4792" s="27"/>
    </row>
    <row r="4793" spans="1:28">
      <c r="A4793" s="12"/>
      <c r="B4793" s="12"/>
      <c r="C4793" s="12"/>
      <c r="D4793" s="12"/>
      <c r="E4793" s="12"/>
      <c r="F4793" s="12"/>
      <c r="AA4793" s="26"/>
      <c r="AB4793" s="27"/>
    </row>
    <row r="4794" spans="1:28">
      <c r="A4794" s="12"/>
      <c r="B4794" s="12"/>
      <c r="C4794" s="12"/>
      <c r="D4794" s="12"/>
      <c r="E4794" s="12"/>
      <c r="F4794" s="12"/>
      <c r="AA4794" s="26"/>
      <c r="AB4794" s="27"/>
    </row>
    <row r="4795" spans="1:28">
      <c r="A4795" s="12"/>
      <c r="B4795" s="12"/>
      <c r="C4795" s="12"/>
      <c r="D4795" s="12"/>
      <c r="E4795" s="12"/>
      <c r="F4795" s="12"/>
      <c r="AA4795" s="26"/>
      <c r="AB4795" s="27"/>
    </row>
    <row r="4796" spans="1:28">
      <c r="A4796" s="12"/>
      <c r="B4796" s="12"/>
      <c r="C4796" s="12"/>
      <c r="D4796" s="12"/>
      <c r="E4796" s="12"/>
      <c r="F4796" s="12"/>
      <c r="AA4796" s="26"/>
      <c r="AB4796" s="27"/>
    </row>
    <row r="4797" spans="1:28">
      <c r="A4797" s="12"/>
      <c r="B4797" s="12"/>
      <c r="C4797" s="12"/>
      <c r="D4797" s="12"/>
      <c r="E4797" s="12"/>
      <c r="F4797" s="12"/>
      <c r="AA4797" s="26"/>
      <c r="AB4797" s="27"/>
    </row>
    <row r="4798" spans="1:28">
      <c r="A4798" s="12"/>
      <c r="B4798" s="12"/>
      <c r="C4798" s="12"/>
      <c r="D4798" s="12"/>
      <c r="E4798" s="12"/>
      <c r="F4798" s="12"/>
      <c r="AA4798" s="26"/>
      <c r="AB4798" s="27"/>
    </row>
    <row r="4799" spans="1:28">
      <c r="A4799" s="12"/>
      <c r="B4799" s="12"/>
      <c r="C4799" s="12"/>
      <c r="D4799" s="12"/>
      <c r="E4799" s="12"/>
      <c r="F4799" s="12"/>
      <c r="AA4799" s="26"/>
      <c r="AB4799" s="27"/>
    </row>
    <row r="4800" spans="1:28">
      <c r="A4800" s="12"/>
      <c r="B4800" s="12"/>
      <c r="C4800" s="12"/>
      <c r="D4800" s="12"/>
      <c r="E4800" s="12"/>
      <c r="F4800" s="12"/>
      <c r="AA4800" s="26"/>
      <c r="AB4800" s="27"/>
    </row>
    <row r="4801" spans="1:28">
      <c r="A4801" s="12"/>
      <c r="B4801" s="12"/>
      <c r="C4801" s="12"/>
      <c r="D4801" s="12"/>
      <c r="E4801" s="12"/>
      <c r="F4801" s="12"/>
      <c r="AA4801" s="26"/>
      <c r="AB4801" s="27"/>
    </row>
    <row r="4802" spans="1:28">
      <c r="A4802" s="12"/>
      <c r="B4802" s="12"/>
      <c r="C4802" s="12"/>
      <c r="D4802" s="12"/>
      <c r="E4802" s="12"/>
      <c r="F4802" s="12"/>
      <c r="AA4802" s="26"/>
      <c r="AB4802" s="27"/>
    </row>
    <row r="4803" spans="1:28">
      <c r="A4803" s="12"/>
      <c r="B4803" s="12"/>
      <c r="C4803" s="12"/>
      <c r="D4803" s="12"/>
      <c r="E4803" s="12"/>
      <c r="F4803" s="12"/>
      <c r="AA4803" s="26"/>
      <c r="AB4803" s="27"/>
    </row>
    <row r="4804" spans="1:28">
      <c r="A4804" s="12"/>
      <c r="B4804" s="12"/>
      <c r="C4804" s="12"/>
      <c r="D4804" s="12"/>
      <c r="E4804" s="12"/>
      <c r="F4804" s="12"/>
      <c r="AA4804" s="26"/>
      <c r="AB4804" s="27"/>
    </row>
    <row r="4805" spans="1:28">
      <c r="A4805" s="12"/>
      <c r="B4805" s="12"/>
      <c r="C4805" s="12"/>
      <c r="D4805" s="12"/>
      <c r="E4805" s="12"/>
      <c r="F4805" s="12"/>
      <c r="AA4805" s="26"/>
      <c r="AB4805" s="27"/>
    </row>
    <row r="4806" spans="1:28">
      <c r="A4806" s="12"/>
      <c r="B4806" s="12"/>
      <c r="C4806" s="12"/>
      <c r="D4806" s="12"/>
      <c r="E4806" s="12"/>
      <c r="F4806" s="12"/>
      <c r="AA4806" s="26"/>
      <c r="AB4806" s="27"/>
    </row>
    <row r="4807" spans="1:28">
      <c r="A4807" s="12"/>
      <c r="B4807" s="12"/>
      <c r="C4807" s="12"/>
      <c r="D4807" s="12"/>
      <c r="E4807" s="12"/>
      <c r="F4807" s="12"/>
      <c r="AA4807" s="26"/>
      <c r="AB4807" s="27"/>
    </row>
    <row r="4808" spans="1:28">
      <c r="A4808" s="12"/>
      <c r="B4808" s="12"/>
      <c r="C4808" s="12"/>
      <c r="D4808" s="12"/>
      <c r="E4808" s="12"/>
      <c r="F4808" s="12"/>
      <c r="AA4808" s="26"/>
      <c r="AB4808" s="27"/>
    </row>
    <row r="4809" spans="1:28">
      <c r="A4809" s="12"/>
      <c r="B4809" s="12"/>
      <c r="C4809" s="12"/>
      <c r="D4809" s="12"/>
      <c r="E4809" s="12"/>
      <c r="F4809" s="12"/>
      <c r="AA4809" s="26"/>
      <c r="AB4809" s="27"/>
    </row>
    <row r="4810" spans="1:28">
      <c r="A4810" s="12"/>
      <c r="B4810" s="12"/>
      <c r="C4810" s="12"/>
      <c r="D4810" s="12"/>
      <c r="E4810" s="12"/>
      <c r="F4810" s="12"/>
      <c r="AA4810" s="26"/>
      <c r="AB4810" s="27"/>
    </row>
    <row r="4811" spans="1:28">
      <c r="A4811" s="12"/>
      <c r="B4811" s="12"/>
      <c r="C4811" s="12"/>
      <c r="D4811" s="12"/>
      <c r="E4811" s="12"/>
      <c r="F4811" s="12"/>
      <c r="AA4811" s="26"/>
      <c r="AB4811" s="27"/>
    </row>
    <row r="4812" spans="1:28">
      <c r="A4812" s="12"/>
      <c r="B4812" s="12"/>
      <c r="C4812" s="12"/>
      <c r="D4812" s="12"/>
      <c r="E4812" s="12"/>
      <c r="F4812" s="12"/>
      <c r="AA4812" s="26"/>
      <c r="AB4812" s="27"/>
    </row>
    <row r="4813" spans="1:28">
      <c r="A4813" s="12"/>
      <c r="B4813" s="12"/>
      <c r="C4813" s="12"/>
      <c r="D4813" s="12"/>
      <c r="E4813" s="12"/>
      <c r="F4813" s="12"/>
      <c r="AA4813" s="26"/>
      <c r="AB4813" s="27"/>
    </row>
    <row r="4814" spans="1:28">
      <c r="A4814" s="12"/>
      <c r="B4814" s="12"/>
      <c r="C4814" s="12"/>
      <c r="D4814" s="12"/>
      <c r="E4814" s="12"/>
      <c r="F4814" s="12"/>
      <c r="AA4814" s="26"/>
      <c r="AB4814" s="27"/>
    </row>
    <row r="4815" spans="1:28">
      <c r="A4815" s="12"/>
      <c r="B4815" s="12"/>
      <c r="C4815" s="12"/>
      <c r="D4815" s="12"/>
      <c r="E4815" s="12"/>
      <c r="F4815" s="12"/>
      <c r="AA4815" s="26"/>
      <c r="AB4815" s="27"/>
    </row>
    <row r="4816" spans="1:28">
      <c r="A4816" s="12"/>
      <c r="B4816" s="12"/>
      <c r="C4816" s="12"/>
      <c r="D4816" s="12"/>
      <c r="E4816" s="12"/>
      <c r="F4816" s="12"/>
      <c r="AA4816" s="26"/>
      <c r="AB4816" s="27"/>
    </row>
    <row r="4817" spans="1:28">
      <c r="A4817" s="12"/>
      <c r="B4817" s="12"/>
      <c r="C4817" s="12"/>
      <c r="D4817" s="12"/>
      <c r="E4817" s="12"/>
      <c r="F4817" s="12"/>
      <c r="AA4817" s="26"/>
      <c r="AB4817" s="27"/>
    </row>
    <row r="4818" spans="1:28">
      <c r="A4818" s="12"/>
      <c r="B4818" s="12"/>
      <c r="C4818" s="12"/>
      <c r="D4818" s="12"/>
      <c r="E4818" s="12"/>
      <c r="F4818" s="12"/>
      <c r="AA4818" s="26"/>
      <c r="AB4818" s="27"/>
    </row>
    <row r="4819" spans="1:28">
      <c r="A4819" s="12"/>
      <c r="B4819" s="12"/>
      <c r="C4819" s="12"/>
      <c r="D4819" s="12"/>
      <c r="E4819" s="12"/>
      <c r="F4819" s="12"/>
      <c r="AA4819" s="26"/>
      <c r="AB4819" s="27"/>
    </row>
    <row r="4820" spans="1:28">
      <c r="A4820" s="12"/>
      <c r="B4820" s="12"/>
      <c r="C4820" s="12"/>
      <c r="D4820" s="12"/>
      <c r="E4820" s="12"/>
      <c r="F4820" s="12"/>
      <c r="AA4820" s="26"/>
      <c r="AB4820" s="27"/>
    </row>
    <row r="4821" spans="1:28">
      <c r="A4821" s="12"/>
      <c r="B4821" s="12"/>
      <c r="C4821" s="12"/>
      <c r="D4821" s="12"/>
      <c r="E4821" s="12"/>
      <c r="F4821" s="12"/>
      <c r="AA4821" s="26"/>
      <c r="AB4821" s="27"/>
    </row>
    <row r="4822" spans="1:28">
      <c r="A4822" s="12"/>
      <c r="B4822" s="12"/>
      <c r="C4822" s="12"/>
      <c r="D4822" s="12"/>
      <c r="E4822" s="12"/>
      <c r="F4822" s="12"/>
      <c r="AA4822" s="26"/>
      <c r="AB4822" s="27"/>
    </row>
    <row r="4823" spans="1:28">
      <c r="A4823" s="12"/>
      <c r="B4823" s="12"/>
      <c r="C4823" s="12"/>
      <c r="D4823" s="12"/>
      <c r="E4823" s="12"/>
      <c r="F4823" s="12"/>
      <c r="AA4823" s="26"/>
      <c r="AB4823" s="27"/>
    </row>
    <row r="4824" spans="1:28">
      <c r="A4824" s="12"/>
      <c r="B4824" s="12"/>
      <c r="C4824" s="12"/>
      <c r="D4824" s="12"/>
      <c r="E4824" s="12"/>
      <c r="F4824" s="12"/>
      <c r="AA4824" s="26"/>
      <c r="AB4824" s="27"/>
    </row>
    <row r="4825" spans="1:28">
      <c r="A4825" s="12"/>
      <c r="B4825" s="12"/>
      <c r="C4825" s="12"/>
      <c r="D4825" s="12"/>
      <c r="E4825" s="12"/>
      <c r="F4825" s="12"/>
      <c r="AA4825" s="26"/>
      <c r="AB4825" s="27"/>
    </row>
    <row r="4826" spans="1:28">
      <c r="A4826" s="12"/>
      <c r="B4826" s="12"/>
      <c r="C4826" s="12"/>
      <c r="D4826" s="12"/>
      <c r="E4826" s="12"/>
      <c r="F4826" s="12"/>
      <c r="AA4826" s="26"/>
      <c r="AB4826" s="27"/>
    </row>
    <row r="4827" spans="1:28">
      <c r="A4827" s="12"/>
      <c r="B4827" s="12"/>
      <c r="C4827" s="12"/>
      <c r="D4827" s="12"/>
      <c r="E4827" s="12"/>
      <c r="F4827" s="12"/>
      <c r="AA4827" s="26"/>
      <c r="AB4827" s="27"/>
    </row>
    <row r="4828" spans="1:28">
      <c r="A4828" s="12"/>
      <c r="B4828" s="12"/>
      <c r="C4828" s="12"/>
      <c r="D4828" s="12"/>
      <c r="E4828" s="12"/>
      <c r="F4828" s="12"/>
      <c r="AA4828" s="26"/>
      <c r="AB4828" s="27"/>
    </row>
    <row r="4829" spans="1:28">
      <c r="A4829" s="12"/>
      <c r="B4829" s="12"/>
      <c r="C4829" s="12"/>
      <c r="D4829" s="12"/>
      <c r="E4829" s="12"/>
      <c r="F4829" s="12"/>
      <c r="AA4829" s="26"/>
      <c r="AB4829" s="27"/>
    </row>
    <row r="4830" spans="1:28">
      <c r="A4830" s="12"/>
      <c r="B4830" s="12"/>
      <c r="C4830" s="12"/>
      <c r="D4830" s="12"/>
      <c r="E4830" s="12"/>
      <c r="F4830" s="12"/>
      <c r="AA4830" s="26"/>
      <c r="AB4830" s="27"/>
    </row>
    <row r="4831" spans="1:28">
      <c r="A4831" s="12"/>
      <c r="B4831" s="12"/>
      <c r="C4831" s="12"/>
      <c r="D4831" s="12"/>
      <c r="E4831" s="12"/>
      <c r="F4831" s="12"/>
      <c r="AA4831" s="26"/>
      <c r="AB4831" s="27"/>
    </row>
    <row r="4832" spans="1:28">
      <c r="A4832" s="12"/>
      <c r="B4832" s="12"/>
      <c r="C4832" s="12"/>
      <c r="D4832" s="12"/>
      <c r="E4832" s="12"/>
      <c r="F4832" s="12"/>
      <c r="AA4832" s="26"/>
      <c r="AB4832" s="27"/>
    </row>
    <row r="4833" spans="1:28">
      <c r="A4833" s="12"/>
      <c r="B4833" s="12"/>
      <c r="C4833" s="12"/>
      <c r="D4833" s="12"/>
      <c r="E4833" s="12"/>
      <c r="F4833" s="12"/>
      <c r="AA4833" s="26"/>
      <c r="AB4833" s="27"/>
    </row>
    <row r="4834" spans="1:28">
      <c r="A4834" s="12"/>
      <c r="B4834" s="12"/>
      <c r="C4834" s="12"/>
      <c r="D4834" s="12"/>
      <c r="E4834" s="12"/>
      <c r="F4834" s="12"/>
      <c r="AA4834" s="26"/>
      <c r="AB4834" s="27"/>
    </row>
    <row r="4835" spans="1:28">
      <c r="A4835" s="12"/>
      <c r="B4835" s="12"/>
      <c r="C4835" s="12"/>
      <c r="D4835" s="12"/>
      <c r="E4835" s="12"/>
      <c r="F4835" s="12"/>
      <c r="AA4835" s="26"/>
      <c r="AB4835" s="27"/>
    </row>
    <row r="4836" spans="1:28">
      <c r="A4836" s="12"/>
      <c r="B4836" s="12"/>
      <c r="C4836" s="12"/>
      <c r="D4836" s="12"/>
      <c r="E4836" s="12"/>
      <c r="F4836" s="12"/>
      <c r="AA4836" s="26"/>
      <c r="AB4836" s="27"/>
    </row>
    <row r="4837" spans="1:28">
      <c r="A4837" s="12"/>
      <c r="B4837" s="12"/>
      <c r="C4837" s="12"/>
      <c r="D4837" s="12"/>
      <c r="E4837" s="12"/>
      <c r="F4837" s="12"/>
      <c r="AA4837" s="26"/>
      <c r="AB4837" s="27"/>
    </row>
    <row r="4838" spans="1:28">
      <c r="A4838" s="12"/>
      <c r="B4838" s="12"/>
      <c r="C4838" s="12"/>
      <c r="D4838" s="12"/>
      <c r="E4838" s="12"/>
      <c r="F4838" s="12"/>
      <c r="AA4838" s="26"/>
      <c r="AB4838" s="27"/>
    </row>
    <row r="4839" spans="1:28">
      <c r="A4839" s="12"/>
      <c r="B4839" s="12"/>
      <c r="C4839" s="12"/>
      <c r="D4839" s="12"/>
      <c r="E4839" s="12"/>
      <c r="F4839" s="12"/>
      <c r="AA4839" s="26"/>
      <c r="AB4839" s="27"/>
    </row>
    <row r="4840" spans="1:28">
      <c r="A4840" s="12"/>
      <c r="B4840" s="12"/>
      <c r="C4840" s="12"/>
      <c r="D4840" s="12"/>
      <c r="E4840" s="12"/>
      <c r="F4840" s="12"/>
      <c r="AA4840" s="26"/>
      <c r="AB4840" s="27"/>
    </row>
    <row r="4841" spans="1:28">
      <c r="A4841" s="12"/>
      <c r="B4841" s="12"/>
      <c r="C4841" s="12"/>
      <c r="D4841" s="12"/>
      <c r="E4841" s="12"/>
      <c r="F4841" s="12"/>
      <c r="AA4841" s="26"/>
      <c r="AB4841" s="27"/>
    </row>
    <row r="4842" spans="1:28">
      <c r="A4842" s="12"/>
      <c r="B4842" s="12"/>
      <c r="C4842" s="12"/>
      <c r="D4842" s="12"/>
      <c r="E4842" s="12"/>
      <c r="F4842" s="12"/>
      <c r="AA4842" s="26"/>
      <c r="AB4842" s="27"/>
    </row>
    <row r="4843" spans="1:28">
      <c r="A4843" s="12"/>
      <c r="B4843" s="12"/>
      <c r="C4843" s="12"/>
      <c r="D4843" s="12"/>
      <c r="E4843" s="12"/>
      <c r="F4843" s="12"/>
      <c r="AA4843" s="26"/>
      <c r="AB4843" s="27"/>
    </row>
    <row r="4844" spans="1:28">
      <c r="A4844" s="12"/>
      <c r="B4844" s="12"/>
      <c r="C4844" s="12"/>
      <c r="D4844" s="12"/>
      <c r="E4844" s="12"/>
      <c r="F4844" s="12"/>
      <c r="AA4844" s="26"/>
      <c r="AB4844" s="27"/>
    </row>
    <row r="4845" spans="1:28">
      <c r="A4845" s="12"/>
      <c r="B4845" s="12"/>
      <c r="C4845" s="12"/>
      <c r="D4845" s="12"/>
      <c r="E4845" s="12"/>
      <c r="F4845" s="12"/>
      <c r="AA4845" s="26"/>
      <c r="AB4845" s="27"/>
    </row>
    <row r="4846" spans="1:28">
      <c r="A4846" s="12"/>
      <c r="B4846" s="12"/>
      <c r="C4846" s="12"/>
      <c r="D4846" s="12"/>
      <c r="E4846" s="12"/>
      <c r="F4846" s="12"/>
      <c r="AA4846" s="26"/>
      <c r="AB4846" s="27"/>
    </row>
    <row r="4847" spans="1:28">
      <c r="A4847" s="12"/>
      <c r="B4847" s="12"/>
      <c r="C4847" s="12"/>
      <c r="D4847" s="12"/>
      <c r="E4847" s="12"/>
      <c r="F4847" s="12"/>
      <c r="AA4847" s="26"/>
      <c r="AB4847" s="27"/>
    </row>
    <row r="4848" spans="1:28">
      <c r="A4848" s="12"/>
      <c r="B4848" s="12"/>
      <c r="C4848" s="12"/>
      <c r="D4848" s="12"/>
      <c r="E4848" s="12"/>
      <c r="F4848" s="12"/>
      <c r="AA4848" s="26"/>
      <c r="AB4848" s="27"/>
    </row>
    <row r="4849" spans="1:28">
      <c r="A4849" s="12"/>
      <c r="B4849" s="12"/>
      <c r="C4849" s="12"/>
      <c r="D4849" s="12"/>
      <c r="E4849" s="12"/>
      <c r="F4849" s="12"/>
      <c r="AA4849" s="26"/>
      <c r="AB4849" s="27"/>
    </row>
    <row r="4850" spans="1:28">
      <c r="A4850" s="12"/>
      <c r="B4850" s="12"/>
      <c r="C4850" s="12"/>
      <c r="D4850" s="12"/>
      <c r="E4850" s="12"/>
      <c r="F4850" s="12"/>
      <c r="AA4850" s="26"/>
      <c r="AB4850" s="27"/>
    </row>
    <row r="4851" spans="1:28">
      <c r="A4851" s="12"/>
      <c r="B4851" s="12"/>
      <c r="C4851" s="12"/>
      <c r="D4851" s="12"/>
      <c r="E4851" s="12"/>
      <c r="F4851" s="12"/>
      <c r="AA4851" s="26"/>
      <c r="AB4851" s="27"/>
    </row>
    <row r="4852" spans="1:28">
      <c r="A4852" s="12"/>
      <c r="B4852" s="12"/>
      <c r="C4852" s="12"/>
      <c r="D4852" s="12"/>
      <c r="E4852" s="12"/>
      <c r="F4852" s="12"/>
      <c r="AA4852" s="26"/>
      <c r="AB4852" s="27"/>
    </row>
    <row r="4853" spans="1:28">
      <c r="A4853" s="12"/>
      <c r="B4853" s="12"/>
      <c r="C4853" s="12"/>
      <c r="D4853" s="12"/>
      <c r="E4853" s="12"/>
      <c r="F4853" s="12"/>
      <c r="AA4853" s="26"/>
      <c r="AB4853" s="27"/>
    </row>
    <row r="4854" spans="1:28">
      <c r="A4854" s="12"/>
      <c r="B4854" s="12"/>
      <c r="C4854" s="12"/>
      <c r="D4854" s="12"/>
      <c r="E4854" s="12"/>
      <c r="F4854" s="12"/>
      <c r="AA4854" s="26"/>
      <c r="AB4854" s="27"/>
    </row>
    <row r="4855" spans="1:28">
      <c r="A4855" s="12"/>
      <c r="B4855" s="12"/>
      <c r="C4855" s="12"/>
      <c r="D4855" s="12"/>
      <c r="E4855" s="12"/>
      <c r="F4855" s="12"/>
      <c r="AA4855" s="26"/>
      <c r="AB4855" s="27"/>
    </row>
    <row r="4856" spans="1:28">
      <c r="A4856" s="12"/>
      <c r="B4856" s="12"/>
      <c r="C4856" s="12"/>
      <c r="D4856" s="12"/>
      <c r="E4856" s="12"/>
      <c r="F4856" s="12"/>
      <c r="AA4856" s="26"/>
      <c r="AB4856" s="27"/>
    </row>
    <row r="4857" spans="1:28">
      <c r="A4857" s="12"/>
      <c r="B4857" s="12"/>
      <c r="C4857" s="12"/>
      <c r="D4857" s="12"/>
      <c r="E4857" s="12"/>
      <c r="F4857" s="12"/>
      <c r="AA4857" s="26"/>
      <c r="AB4857" s="27"/>
    </row>
    <row r="4858" spans="1:28">
      <c r="A4858" s="12"/>
      <c r="B4858" s="12"/>
      <c r="C4858" s="12"/>
      <c r="D4858" s="12"/>
      <c r="E4858" s="12"/>
      <c r="F4858" s="12"/>
      <c r="AA4858" s="26"/>
      <c r="AB4858" s="27"/>
    </row>
    <row r="4859" spans="1:28">
      <c r="A4859" s="12"/>
      <c r="B4859" s="12"/>
      <c r="C4859" s="12"/>
      <c r="D4859" s="12"/>
      <c r="E4859" s="12"/>
      <c r="F4859" s="12"/>
      <c r="AA4859" s="26"/>
      <c r="AB4859" s="27"/>
    </row>
    <row r="4860" spans="1:28">
      <c r="A4860" s="12"/>
      <c r="B4860" s="12"/>
      <c r="C4860" s="12"/>
      <c r="D4860" s="12"/>
      <c r="E4860" s="12"/>
      <c r="F4860" s="12"/>
      <c r="AA4860" s="26"/>
      <c r="AB4860" s="27"/>
    </row>
    <row r="4861" spans="1:28">
      <c r="A4861" s="12"/>
      <c r="B4861" s="12"/>
      <c r="C4861" s="12"/>
      <c r="D4861" s="12"/>
      <c r="E4861" s="12"/>
      <c r="F4861" s="12"/>
      <c r="AA4861" s="26"/>
      <c r="AB4861" s="27"/>
    </row>
    <row r="4862" spans="1:28">
      <c r="A4862" s="12"/>
      <c r="B4862" s="12"/>
      <c r="C4862" s="12"/>
      <c r="D4862" s="12"/>
      <c r="E4862" s="12"/>
      <c r="F4862" s="12"/>
      <c r="AA4862" s="26"/>
      <c r="AB4862" s="27"/>
    </row>
    <row r="4863" spans="1:28">
      <c r="A4863" s="12"/>
      <c r="B4863" s="12"/>
      <c r="C4863" s="12"/>
      <c r="D4863" s="12"/>
      <c r="E4863" s="12"/>
      <c r="F4863" s="12"/>
      <c r="AA4863" s="26"/>
      <c r="AB4863" s="27"/>
    </row>
    <row r="4864" spans="1:28">
      <c r="A4864" s="12"/>
      <c r="B4864" s="12"/>
      <c r="C4864" s="12"/>
      <c r="D4864" s="12"/>
      <c r="E4864" s="12"/>
      <c r="F4864" s="12"/>
      <c r="AA4864" s="26"/>
      <c r="AB4864" s="27"/>
    </row>
    <row r="4865" spans="1:28">
      <c r="A4865" s="12"/>
      <c r="B4865" s="12"/>
      <c r="C4865" s="12"/>
      <c r="D4865" s="12"/>
      <c r="E4865" s="12"/>
      <c r="F4865" s="12"/>
      <c r="AA4865" s="26"/>
      <c r="AB4865" s="27"/>
    </row>
    <row r="4866" spans="1:28">
      <c r="A4866" s="12"/>
      <c r="B4866" s="12"/>
      <c r="C4866" s="12"/>
      <c r="D4866" s="12"/>
      <c r="E4866" s="12"/>
      <c r="F4866" s="12"/>
      <c r="AA4866" s="26"/>
      <c r="AB4866" s="27"/>
    </row>
    <row r="4867" spans="1:28">
      <c r="A4867" s="12"/>
      <c r="B4867" s="12"/>
      <c r="C4867" s="12"/>
      <c r="D4867" s="12"/>
      <c r="E4867" s="12"/>
      <c r="F4867" s="12"/>
      <c r="AA4867" s="26"/>
      <c r="AB4867" s="27"/>
    </row>
    <row r="4868" spans="1:28">
      <c r="A4868" s="12"/>
      <c r="B4868" s="12"/>
      <c r="C4868" s="12"/>
      <c r="D4868" s="12"/>
      <c r="E4868" s="12"/>
      <c r="F4868" s="12"/>
      <c r="AA4868" s="26"/>
      <c r="AB4868" s="27"/>
    </row>
    <row r="4869" spans="1:28">
      <c r="A4869" s="12"/>
      <c r="B4869" s="12"/>
      <c r="C4869" s="12"/>
      <c r="D4869" s="12"/>
      <c r="E4869" s="12"/>
      <c r="F4869" s="12"/>
      <c r="AA4869" s="26"/>
      <c r="AB4869" s="27"/>
    </row>
    <row r="4870" spans="1:28">
      <c r="A4870" s="12"/>
      <c r="B4870" s="12"/>
      <c r="C4870" s="12"/>
      <c r="D4870" s="12"/>
      <c r="E4870" s="12"/>
      <c r="F4870" s="12"/>
      <c r="AA4870" s="26"/>
      <c r="AB4870" s="27"/>
    </row>
    <row r="4871" spans="1:28">
      <c r="A4871" s="12"/>
      <c r="B4871" s="12"/>
      <c r="C4871" s="12"/>
      <c r="D4871" s="12"/>
      <c r="E4871" s="12"/>
      <c r="F4871" s="12"/>
      <c r="AA4871" s="26"/>
      <c r="AB4871" s="27"/>
    </row>
    <row r="4872" spans="1:28">
      <c r="A4872" s="12"/>
      <c r="B4872" s="12"/>
      <c r="C4872" s="12"/>
      <c r="D4872" s="12"/>
      <c r="E4872" s="12"/>
      <c r="F4872" s="12"/>
      <c r="AA4872" s="26"/>
      <c r="AB4872" s="27"/>
    </row>
    <row r="4873" spans="1:28">
      <c r="A4873" s="12"/>
      <c r="B4873" s="12"/>
      <c r="C4873" s="12"/>
      <c r="D4873" s="12"/>
      <c r="E4873" s="12"/>
      <c r="F4873" s="12"/>
      <c r="AA4873" s="26"/>
      <c r="AB4873" s="27"/>
    </row>
    <row r="4874" spans="1:28">
      <c r="A4874" s="12"/>
      <c r="B4874" s="12"/>
      <c r="C4874" s="12"/>
      <c r="D4874" s="12"/>
      <c r="E4874" s="12"/>
      <c r="F4874" s="12"/>
      <c r="AA4874" s="26"/>
      <c r="AB4874" s="27"/>
    </row>
    <row r="4875" spans="1:28">
      <c r="A4875" s="12"/>
      <c r="B4875" s="12"/>
      <c r="C4875" s="12"/>
      <c r="D4875" s="12"/>
      <c r="E4875" s="12"/>
      <c r="F4875" s="12"/>
      <c r="AA4875" s="26"/>
      <c r="AB4875" s="27"/>
    </row>
    <row r="4876" spans="1:28">
      <c r="A4876" s="12"/>
      <c r="B4876" s="12"/>
      <c r="C4876" s="12"/>
      <c r="D4876" s="12"/>
      <c r="E4876" s="12"/>
      <c r="F4876" s="12"/>
      <c r="AA4876" s="26"/>
      <c r="AB4876" s="27"/>
    </row>
    <row r="4877" spans="1:28">
      <c r="A4877" s="12"/>
      <c r="B4877" s="12"/>
      <c r="C4877" s="12"/>
      <c r="D4877" s="12"/>
      <c r="E4877" s="12"/>
      <c r="F4877" s="12"/>
      <c r="AA4877" s="26"/>
      <c r="AB4877" s="27"/>
    </row>
    <row r="4878" spans="1:28">
      <c r="A4878" s="12"/>
      <c r="B4878" s="12"/>
      <c r="C4878" s="12"/>
      <c r="D4878" s="12"/>
      <c r="E4878" s="12"/>
      <c r="F4878" s="12"/>
      <c r="AA4878" s="26"/>
      <c r="AB4878" s="27"/>
    </row>
    <row r="4879" spans="1:28">
      <c r="A4879" s="12"/>
      <c r="B4879" s="12"/>
      <c r="C4879" s="12"/>
      <c r="D4879" s="12"/>
      <c r="E4879" s="12"/>
      <c r="F4879" s="12"/>
      <c r="AA4879" s="26"/>
      <c r="AB4879" s="27"/>
    </row>
    <row r="4880" spans="1:28">
      <c r="A4880" s="12"/>
      <c r="B4880" s="12"/>
      <c r="C4880" s="12"/>
      <c r="D4880" s="12"/>
      <c r="E4880" s="12"/>
      <c r="F4880" s="12"/>
      <c r="AA4880" s="26"/>
      <c r="AB4880" s="27"/>
    </row>
    <row r="4881" spans="1:28">
      <c r="A4881" s="12"/>
      <c r="B4881" s="12"/>
      <c r="C4881" s="12"/>
      <c r="D4881" s="12"/>
      <c r="E4881" s="12"/>
      <c r="F4881" s="12"/>
      <c r="AA4881" s="26"/>
      <c r="AB4881" s="27"/>
    </row>
    <row r="4882" spans="1:28">
      <c r="A4882" s="12"/>
      <c r="B4882" s="12"/>
      <c r="C4882" s="12"/>
      <c r="D4882" s="12"/>
      <c r="E4882" s="12"/>
      <c r="F4882" s="12"/>
      <c r="AA4882" s="26"/>
      <c r="AB4882" s="27"/>
    </row>
    <row r="4883" spans="1:28">
      <c r="A4883" s="12"/>
      <c r="B4883" s="12"/>
      <c r="C4883" s="12"/>
      <c r="D4883" s="12"/>
      <c r="E4883" s="12"/>
      <c r="F4883" s="12"/>
      <c r="AA4883" s="26"/>
      <c r="AB4883" s="27"/>
    </row>
    <row r="4884" spans="1:28">
      <c r="A4884" s="12"/>
      <c r="B4884" s="12"/>
      <c r="C4884" s="12"/>
      <c r="D4884" s="12"/>
      <c r="E4884" s="12"/>
      <c r="F4884" s="12"/>
      <c r="AA4884" s="26"/>
      <c r="AB4884" s="27"/>
    </row>
    <row r="4885" spans="1:28">
      <c r="A4885" s="12"/>
      <c r="B4885" s="12"/>
      <c r="C4885" s="12"/>
      <c r="D4885" s="12"/>
      <c r="E4885" s="12"/>
      <c r="F4885" s="12"/>
      <c r="AA4885" s="26"/>
      <c r="AB4885" s="27"/>
    </row>
    <row r="4886" spans="1:28">
      <c r="A4886" s="12"/>
      <c r="B4886" s="12"/>
      <c r="C4886" s="12"/>
      <c r="D4886" s="12"/>
      <c r="E4886" s="12"/>
      <c r="F4886" s="12"/>
      <c r="AA4886" s="26"/>
      <c r="AB4886" s="27"/>
    </row>
    <row r="4887" spans="1:28">
      <c r="A4887" s="12"/>
      <c r="B4887" s="12"/>
      <c r="C4887" s="12"/>
      <c r="D4887" s="12"/>
      <c r="E4887" s="12"/>
      <c r="F4887" s="12"/>
      <c r="AA4887" s="26"/>
      <c r="AB4887" s="27"/>
    </row>
    <row r="4888" spans="1:28">
      <c r="A4888" s="12"/>
      <c r="B4888" s="12"/>
      <c r="C4888" s="12"/>
      <c r="D4888" s="12"/>
      <c r="E4888" s="12"/>
      <c r="F4888" s="12"/>
      <c r="AA4888" s="26"/>
      <c r="AB4888" s="27"/>
    </row>
    <row r="4889" spans="1:28">
      <c r="A4889" s="12"/>
      <c r="B4889" s="12"/>
      <c r="C4889" s="12"/>
      <c r="D4889" s="12"/>
      <c r="E4889" s="12"/>
      <c r="F4889" s="12"/>
      <c r="AA4889" s="26"/>
      <c r="AB4889" s="27"/>
    </row>
    <row r="4890" spans="1:28">
      <c r="A4890" s="12"/>
      <c r="B4890" s="12"/>
      <c r="C4890" s="12"/>
      <c r="D4890" s="12"/>
      <c r="E4890" s="12"/>
      <c r="F4890" s="12"/>
      <c r="AA4890" s="26"/>
      <c r="AB4890" s="27"/>
    </row>
    <row r="4891" spans="1:28">
      <c r="A4891" s="12"/>
      <c r="B4891" s="12"/>
      <c r="C4891" s="12"/>
      <c r="D4891" s="12"/>
      <c r="E4891" s="12"/>
      <c r="F4891" s="12"/>
      <c r="AA4891" s="26"/>
      <c r="AB4891" s="27"/>
    </row>
    <row r="4892" spans="1:28">
      <c r="A4892" s="12"/>
      <c r="B4892" s="12"/>
      <c r="C4892" s="12"/>
      <c r="D4892" s="12"/>
      <c r="E4892" s="12"/>
      <c r="F4892" s="12"/>
      <c r="AA4892" s="26"/>
      <c r="AB4892" s="27"/>
    </row>
    <row r="4893" spans="1:28">
      <c r="A4893" s="12"/>
      <c r="B4893" s="12"/>
      <c r="C4893" s="12"/>
      <c r="D4893" s="12"/>
      <c r="E4893" s="12"/>
      <c r="F4893" s="12"/>
      <c r="AA4893" s="26"/>
      <c r="AB4893" s="27"/>
    </row>
    <row r="4894" spans="1:28">
      <c r="A4894" s="12"/>
      <c r="B4894" s="12"/>
      <c r="C4894" s="12"/>
      <c r="D4894" s="12"/>
      <c r="E4894" s="12"/>
      <c r="F4894" s="12"/>
      <c r="AA4894" s="26"/>
      <c r="AB4894" s="27"/>
    </row>
    <row r="4895" spans="1:28">
      <c r="A4895" s="12"/>
      <c r="B4895" s="12"/>
      <c r="C4895" s="12"/>
      <c r="D4895" s="12"/>
      <c r="E4895" s="12"/>
      <c r="F4895" s="12"/>
      <c r="AA4895" s="26"/>
      <c r="AB4895" s="27"/>
    </row>
    <row r="4896" spans="1:28">
      <c r="A4896" s="12"/>
      <c r="B4896" s="12"/>
      <c r="C4896" s="12"/>
      <c r="D4896" s="12"/>
      <c r="E4896" s="12"/>
      <c r="F4896" s="12"/>
      <c r="AA4896" s="26"/>
      <c r="AB4896" s="27"/>
    </row>
    <row r="4897" spans="1:28">
      <c r="A4897" s="12"/>
      <c r="B4897" s="12"/>
      <c r="C4897" s="12"/>
      <c r="D4897" s="12"/>
      <c r="E4897" s="12"/>
      <c r="F4897" s="12"/>
      <c r="AA4897" s="26"/>
      <c r="AB4897" s="27"/>
    </row>
    <row r="4898" spans="1:28">
      <c r="A4898" s="12"/>
      <c r="B4898" s="12"/>
      <c r="C4898" s="12"/>
      <c r="D4898" s="12"/>
      <c r="E4898" s="12"/>
      <c r="F4898" s="12"/>
      <c r="AA4898" s="26"/>
      <c r="AB4898" s="27"/>
    </row>
    <row r="4899" spans="1:28">
      <c r="A4899" s="12"/>
      <c r="B4899" s="12"/>
      <c r="C4899" s="12"/>
      <c r="D4899" s="12"/>
      <c r="E4899" s="12"/>
      <c r="F4899" s="12"/>
      <c r="AA4899" s="26"/>
      <c r="AB4899" s="27"/>
    </row>
    <row r="4900" spans="1:28">
      <c r="A4900" s="12"/>
      <c r="B4900" s="12"/>
      <c r="C4900" s="12"/>
      <c r="D4900" s="12"/>
      <c r="E4900" s="12"/>
      <c r="F4900" s="12"/>
      <c r="AA4900" s="26"/>
      <c r="AB4900" s="27"/>
    </row>
    <row r="4901" spans="1:28">
      <c r="A4901" s="12"/>
      <c r="B4901" s="12"/>
      <c r="C4901" s="12"/>
      <c r="D4901" s="12"/>
      <c r="E4901" s="12"/>
      <c r="F4901" s="12"/>
      <c r="AA4901" s="26"/>
      <c r="AB4901" s="27"/>
    </row>
    <row r="4902" spans="1:28">
      <c r="A4902" s="12"/>
      <c r="B4902" s="12"/>
      <c r="C4902" s="12"/>
      <c r="D4902" s="12"/>
      <c r="E4902" s="12"/>
      <c r="F4902" s="12"/>
      <c r="AA4902" s="26"/>
      <c r="AB4902" s="27"/>
    </row>
    <row r="4903" spans="1:28">
      <c r="A4903" s="12"/>
      <c r="B4903" s="12"/>
      <c r="C4903" s="12"/>
      <c r="D4903" s="12"/>
      <c r="E4903" s="12"/>
      <c r="F4903" s="12"/>
      <c r="AA4903" s="26"/>
      <c r="AB4903" s="27"/>
    </row>
    <row r="4904" spans="1:28">
      <c r="A4904" s="12"/>
      <c r="B4904" s="12"/>
      <c r="C4904" s="12"/>
      <c r="D4904" s="12"/>
      <c r="E4904" s="12"/>
      <c r="F4904" s="12"/>
      <c r="AA4904" s="26"/>
      <c r="AB4904" s="27"/>
    </row>
    <row r="4905" spans="1:28">
      <c r="A4905" s="12"/>
      <c r="B4905" s="12"/>
      <c r="C4905" s="12"/>
      <c r="D4905" s="12"/>
      <c r="E4905" s="12"/>
      <c r="F4905" s="12"/>
      <c r="AA4905" s="26"/>
      <c r="AB4905" s="27"/>
    </row>
    <row r="4906" spans="1:28">
      <c r="A4906" s="12"/>
      <c r="B4906" s="12"/>
      <c r="C4906" s="12"/>
      <c r="D4906" s="12"/>
      <c r="E4906" s="12"/>
      <c r="F4906" s="12"/>
      <c r="AA4906" s="26"/>
      <c r="AB4906" s="27"/>
    </row>
    <row r="4907" spans="1:28">
      <c r="A4907" s="12"/>
      <c r="B4907" s="12"/>
      <c r="C4907" s="12"/>
      <c r="D4907" s="12"/>
      <c r="E4907" s="12"/>
      <c r="F4907" s="12"/>
      <c r="AA4907" s="26"/>
      <c r="AB4907" s="27"/>
    </row>
    <row r="4908" spans="1:28">
      <c r="A4908" s="12"/>
      <c r="B4908" s="12"/>
      <c r="C4908" s="12"/>
      <c r="D4908" s="12"/>
      <c r="E4908" s="12"/>
      <c r="F4908" s="12"/>
      <c r="AA4908" s="26"/>
      <c r="AB4908" s="27"/>
    </row>
    <row r="4909" spans="1:28">
      <c r="A4909" s="12"/>
      <c r="B4909" s="12"/>
      <c r="C4909" s="12"/>
      <c r="D4909" s="12"/>
      <c r="E4909" s="12"/>
      <c r="F4909" s="12"/>
      <c r="AA4909" s="26"/>
      <c r="AB4909" s="27"/>
    </row>
    <row r="4910" spans="1:28">
      <c r="A4910" s="12"/>
      <c r="B4910" s="12"/>
      <c r="C4910" s="12"/>
      <c r="D4910" s="12"/>
      <c r="E4910" s="12"/>
      <c r="F4910" s="12"/>
      <c r="AA4910" s="26"/>
      <c r="AB4910" s="27"/>
    </row>
    <row r="4911" spans="1:28">
      <c r="A4911" s="12"/>
      <c r="B4911" s="12"/>
      <c r="C4911" s="12"/>
      <c r="D4911" s="12"/>
      <c r="E4911" s="12"/>
      <c r="F4911" s="12"/>
      <c r="AA4911" s="26"/>
      <c r="AB4911" s="27"/>
    </row>
    <row r="4912" spans="1:28">
      <c r="A4912" s="12"/>
      <c r="B4912" s="12"/>
      <c r="C4912" s="12"/>
      <c r="D4912" s="12"/>
      <c r="E4912" s="12"/>
      <c r="F4912" s="12"/>
      <c r="AA4912" s="26"/>
      <c r="AB4912" s="27"/>
    </row>
    <row r="4913" spans="1:28">
      <c r="A4913" s="12"/>
      <c r="B4913" s="12"/>
      <c r="C4913" s="12"/>
      <c r="D4913" s="12"/>
      <c r="E4913" s="12"/>
      <c r="F4913" s="12"/>
      <c r="AA4913" s="26"/>
      <c r="AB4913" s="27"/>
    </row>
    <row r="4914" spans="1:28">
      <c r="A4914" s="12"/>
      <c r="B4914" s="12"/>
      <c r="C4914" s="12"/>
      <c r="D4914" s="12"/>
      <c r="E4914" s="12"/>
      <c r="F4914" s="12"/>
      <c r="AA4914" s="26"/>
      <c r="AB4914" s="27"/>
    </row>
    <row r="4915" spans="1:28">
      <c r="A4915" s="12"/>
      <c r="B4915" s="12"/>
      <c r="C4915" s="12"/>
      <c r="D4915" s="12"/>
      <c r="E4915" s="12"/>
      <c r="F4915" s="12"/>
      <c r="AA4915" s="26"/>
      <c r="AB4915" s="27"/>
    </row>
    <row r="4916" spans="1:28">
      <c r="A4916" s="12"/>
      <c r="B4916" s="12"/>
      <c r="C4916" s="12"/>
      <c r="D4916" s="12"/>
      <c r="E4916" s="12"/>
      <c r="F4916" s="12"/>
      <c r="AA4916" s="26"/>
      <c r="AB4916" s="27"/>
    </row>
    <row r="4917" spans="1:28">
      <c r="A4917" s="12"/>
      <c r="B4917" s="12"/>
      <c r="C4917" s="12"/>
      <c r="D4917" s="12"/>
      <c r="E4917" s="12"/>
      <c r="F4917" s="12"/>
      <c r="AA4917" s="26"/>
      <c r="AB4917" s="27"/>
    </row>
    <row r="4918" spans="1:28">
      <c r="A4918" s="12"/>
      <c r="B4918" s="12"/>
      <c r="C4918" s="12"/>
      <c r="D4918" s="12"/>
      <c r="E4918" s="12"/>
      <c r="F4918" s="12"/>
      <c r="AA4918" s="26"/>
      <c r="AB4918" s="27"/>
    </row>
    <row r="4919" spans="1:28">
      <c r="A4919" s="12"/>
      <c r="B4919" s="12"/>
      <c r="C4919" s="12"/>
      <c r="D4919" s="12"/>
      <c r="E4919" s="12"/>
      <c r="F4919" s="12"/>
      <c r="AA4919" s="26"/>
      <c r="AB4919" s="27"/>
    </row>
    <row r="4920" spans="1:28">
      <c r="A4920" s="12"/>
      <c r="B4920" s="12"/>
      <c r="C4920" s="12"/>
      <c r="D4920" s="12"/>
      <c r="E4920" s="12"/>
      <c r="F4920" s="12"/>
      <c r="AA4920" s="26"/>
      <c r="AB4920" s="27"/>
    </row>
    <row r="4921" spans="1:28">
      <c r="A4921" s="12"/>
      <c r="B4921" s="12"/>
      <c r="C4921" s="12"/>
      <c r="D4921" s="12"/>
      <c r="E4921" s="12"/>
      <c r="F4921" s="12"/>
      <c r="AA4921" s="26"/>
      <c r="AB4921" s="27"/>
    </row>
    <row r="4922" spans="1:28">
      <c r="A4922" s="12"/>
      <c r="B4922" s="12"/>
      <c r="C4922" s="12"/>
      <c r="D4922" s="12"/>
      <c r="E4922" s="12"/>
      <c r="F4922" s="12"/>
      <c r="AA4922" s="26"/>
      <c r="AB4922" s="27"/>
    </row>
    <row r="4923" spans="1:28">
      <c r="A4923" s="12"/>
      <c r="B4923" s="12"/>
      <c r="C4923" s="12"/>
      <c r="D4923" s="12"/>
      <c r="E4923" s="12"/>
      <c r="F4923" s="12"/>
      <c r="AA4923" s="26"/>
      <c r="AB4923" s="27"/>
    </row>
    <row r="4924" spans="1:28">
      <c r="A4924" s="12"/>
      <c r="B4924" s="12"/>
      <c r="C4924" s="12"/>
      <c r="D4924" s="12"/>
      <c r="E4924" s="12"/>
      <c r="F4924" s="12"/>
      <c r="AA4924" s="26"/>
      <c r="AB4924" s="27"/>
    </row>
    <row r="4925" spans="1:28">
      <c r="A4925" s="12"/>
      <c r="B4925" s="12"/>
      <c r="C4925" s="12"/>
      <c r="D4925" s="12"/>
      <c r="E4925" s="12"/>
      <c r="F4925" s="12"/>
      <c r="AA4925" s="26"/>
      <c r="AB4925" s="27"/>
    </row>
    <row r="4926" spans="1:28">
      <c r="A4926" s="12"/>
      <c r="B4926" s="12"/>
      <c r="C4926" s="12"/>
      <c r="D4926" s="12"/>
      <c r="E4926" s="12"/>
      <c r="F4926" s="12"/>
      <c r="AA4926" s="26"/>
      <c r="AB4926" s="27"/>
    </row>
    <row r="4927" spans="1:28">
      <c r="A4927" s="12"/>
      <c r="B4927" s="12"/>
      <c r="C4927" s="12"/>
      <c r="D4927" s="12"/>
      <c r="E4927" s="12"/>
      <c r="F4927" s="12"/>
      <c r="AA4927" s="26"/>
      <c r="AB4927" s="27"/>
    </row>
    <row r="4928" spans="1:28">
      <c r="A4928" s="12"/>
      <c r="B4928" s="12"/>
      <c r="C4928" s="12"/>
      <c r="D4928" s="12"/>
      <c r="E4928" s="12"/>
      <c r="F4928" s="12"/>
      <c r="AA4928" s="26"/>
      <c r="AB4928" s="27"/>
    </row>
    <row r="4929" spans="1:28">
      <c r="A4929" s="12"/>
      <c r="B4929" s="12"/>
      <c r="C4929" s="12"/>
      <c r="D4929" s="12"/>
      <c r="E4929" s="12"/>
      <c r="F4929" s="12"/>
      <c r="AA4929" s="26"/>
      <c r="AB4929" s="27"/>
    </row>
    <row r="4930" spans="1:28">
      <c r="A4930" s="12"/>
      <c r="B4930" s="12"/>
      <c r="C4930" s="12"/>
      <c r="D4930" s="12"/>
      <c r="E4930" s="12"/>
      <c r="F4930" s="12"/>
      <c r="AA4930" s="26"/>
      <c r="AB4930" s="27"/>
    </row>
    <row r="4931" spans="1:28">
      <c r="A4931" s="12"/>
      <c r="B4931" s="12"/>
      <c r="C4931" s="12"/>
      <c r="D4931" s="12"/>
      <c r="E4931" s="12"/>
      <c r="F4931" s="12"/>
      <c r="AA4931" s="26"/>
      <c r="AB4931" s="27"/>
    </row>
    <row r="4932" spans="1:28">
      <c r="A4932" s="12"/>
      <c r="B4932" s="12"/>
      <c r="C4932" s="12"/>
      <c r="D4932" s="12"/>
      <c r="E4932" s="12"/>
      <c r="F4932" s="12"/>
      <c r="AA4932" s="26"/>
      <c r="AB4932" s="27"/>
    </row>
    <row r="4933" spans="1:28">
      <c r="A4933" s="12"/>
      <c r="B4933" s="12"/>
      <c r="C4933" s="12"/>
      <c r="D4933" s="12"/>
      <c r="E4933" s="12"/>
      <c r="F4933" s="12"/>
      <c r="AA4933" s="26"/>
      <c r="AB4933" s="27"/>
    </row>
    <row r="4934" spans="1:28">
      <c r="A4934" s="12"/>
      <c r="B4934" s="12"/>
      <c r="C4934" s="12"/>
      <c r="D4934" s="12"/>
      <c r="E4934" s="12"/>
      <c r="F4934" s="12"/>
      <c r="AA4934" s="26"/>
      <c r="AB4934" s="27"/>
    </row>
    <row r="4935" spans="1:28">
      <c r="A4935" s="12"/>
      <c r="B4935" s="12"/>
      <c r="C4935" s="12"/>
      <c r="D4935" s="12"/>
      <c r="E4935" s="12"/>
      <c r="F4935" s="12"/>
      <c r="AA4935" s="26"/>
      <c r="AB4935" s="27"/>
    </row>
    <row r="4936" spans="1:28">
      <c r="A4936" s="12"/>
      <c r="B4936" s="12"/>
      <c r="C4936" s="12"/>
      <c r="D4936" s="12"/>
      <c r="E4936" s="12"/>
      <c r="F4936" s="12"/>
      <c r="AA4936" s="26"/>
      <c r="AB4936" s="27"/>
    </row>
    <row r="4937" spans="1:28">
      <c r="A4937" s="12"/>
      <c r="B4937" s="12"/>
      <c r="C4937" s="12"/>
      <c r="D4937" s="12"/>
      <c r="E4937" s="12"/>
      <c r="F4937" s="12"/>
      <c r="AA4937" s="26"/>
      <c r="AB4937" s="27"/>
    </row>
    <row r="4938" spans="1:28">
      <c r="A4938" s="12"/>
      <c r="B4938" s="12"/>
      <c r="C4938" s="12"/>
      <c r="D4938" s="12"/>
      <c r="E4938" s="12"/>
      <c r="F4938" s="12"/>
      <c r="AA4938" s="26"/>
      <c r="AB4938" s="27"/>
    </row>
    <row r="4939" spans="1:28">
      <c r="A4939" s="12"/>
      <c r="B4939" s="12"/>
      <c r="C4939" s="12"/>
      <c r="D4939" s="12"/>
      <c r="E4939" s="12"/>
      <c r="F4939" s="12"/>
      <c r="AA4939" s="26"/>
      <c r="AB4939" s="27"/>
    </row>
    <row r="4940" spans="1:28">
      <c r="A4940" s="12"/>
      <c r="B4940" s="12"/>
      <c r="C4940" s="12"/>
      <c r="D4940" s="12"/>
      <c r="E4940" s="12"/>
      <c r="F4940" s="12"/>
      <c r="AA4940" s="26"/>
      <c r="AB4940" s="27"/>
    </row>
    <row r="4941" spans="1:28">
      <c r="A4941" s="12"/>
      <c r="B4941" s="12"/>
      <c r="C4941" s="12"/>
      <c r="D4941" s="12"/>
      <c r="E4941" s="12"/>
      <c r="F4941" s="12"/>
      <c r="AA4941" s="26"/>
      <c r="AB4941" s="27"/>
    </row>
    <row r="4942" spans="1:28">
      <c r="A4942" s="12"/>
      <c r="B4942" s="12"/>
      <c r="C4942" s="12"/>
      <c r="D4942" s="12"/>
      <c r="E4942" s="12"/>
      <c r="F4942" s="12"/>
      <c r="AA4942" s="26"/>
      <c r="AB4942" s="27"/>
    </row>
    <row r="4943" spans="1:28">
      <c r="A4943" s="12"/>
      <c r="B4943" s="12"/>
      <c r="C4943" s="12"/>
      <c r="D4943" s="12"/>
      <c r="E4943" s="12"/>
      <c r="F4943" s="12"/>
      <c r="AA4943" s="26"/>
      <c r="AB4943" s="27"/>
    </row>
    <row r="4944" spans="1:28">
      <c r="A4944" s="12"/>
      <c r="B4944" s="12"/>
      <c r="C4944" s="12"/>
      <c r="D4944" s="12"/>
      <c r="E4944" s="12"/>
      <c r="F4944" s="12"/>
      <c r="AA4944" s="26"/>
      <c r="AB4944" s="27"/>
    </row>
    <row r="4945" spans="1:28">
      <c r="A4945" s="12"/>
      <c r="B4945" s="12"/>
      <c r="C4945" s="12"/>
      <c r="D4945" s="12"/>
      <c r="E4945" s="12"/>
      <c r="F4945" s="12"/>
      <c r="AA4945" s="26"/>
      <c r="AB4945" s="27"/>
    </row>
    <row r="4946" spans="1:28">
      <c r="A4946" s="12"/>
      <c r="B4946" s="12"/>
      <c r="C4946" s="12"/>
      <c r="D4946" s="12"/>
      <c r="E4946" s="12"/>
      <c r="F4946" s="12"/>
      <c r="AA4946" s="26"/>
      <c r="AB4946" s="27"/>
    </row>
    <row r="4947" spans="1:28">
      <c r="A4947" s="12"/>
      <c r="B4947" s="12"/>
      <c r="C4947" s="12"/>
      <c r="D4947" s="12"/>
      <c r="E4947" s="12"/>
      <c r="F4947" s="12"/>
      <c r="AA4947" s="26"/>
      <c r="AB4947" s="27"/>
    </row>
    <row r="4948" spans="1:28">
      <c r="A4948" s="12"/>
      <c r="B4948" s="12"/>
      <c r="C4948" s="12"/>
      <c r="D4948" s="12"/>
      <c r="E4948" s="12"/>
      <c r="F4948" s="12"/>
      <c r="AA4948" s="26"/>
      <c r="AB4948" s="27"/>
    </row>
    <row r="4949" spans="1:28">
      <c r="A4949" s="12"/>
      <c r="B4949" s="12"/>
      <c r="C4949" s="12"/>
      <c r="D4949" s="12"/>
      <c r="E4949" s="12"/>
      <c r="F4949" s="12"/>
      <c r="AA4949" s="26"/>
      <c r="AB4949" s="27"/>
    </row>
    <row r="4950" spans="1:28">
      <c r="A4950" s="12"/>
      <c r="B4950" s="12"/>
      <c r="C4950" s="12"/>
      <c r="D4950" s="12"/>
      <c r="E4950" s="12"/>
      <c r="F4950" s="12"/>
      <c r="AA4950" s="26"/>
      <c r="AB4950" s="27"/>
    </row>
    <row r="4951" spans="1:28">
      <c r="A4951" s="12"/>
      <c r="B4951" s="12"/>
      <c r="C4951" s="12"/>
      <c r="D4951" s="12"/>
      <c r="E4951" s="12"/>
      <c r="F4951" s="12"/>
      <c r="AA4951" s="26"/>
      <c r="AB4951" s="27"/>
    </row>
    <row r="4952" spans="1:28">
      <c r="A4952" s="12"/>
      <c r="B4952" s="12"/>
      <c r="C4952" s="12"/>
      <c r="D4952" s="12"/>
      <c r="E4952" s="12"/>
      <c r="F4952" s="12"/>
      <c r="AA4952" s="26"/>
      <c r="AB4952" s="27"/>
    </row>
    <row r="4953" spans="1:28">
      <c r="A4953" s="12"/>
      <c r="B4953" s="12"/>
      <c r="C4953" s="12"/>
      <c r="D4953" s="12"/>
      <c r="E4953" s="12"/>
      <c r="F4953" s="12"/>
      <c r="AA4953" s="26"/>
      <c r="AB4953" s="27"/>
    </row>
    <row r="4954" spans="1:28">
      <c r="A4954" s="12"/>
      <c r="B4954" s="12"/>
      <c r="C4954" s="12"/>
      <c r="D4954" s="12"/>
      <c r="E4954" s="12"/>
      <c r="F4954" s="12"/>
      <c r="AA4954" s="26"/>
      <c r="AB4954" s="27"/>
    </row>
    <row r="4955" spans="1:28">
      <c r="A4955" s="12"/>
      <c r="B4955" s="12"/>
      <c r="C4955" s="12"/>
      <c r="D4955" s="12"/>
      <c r="E4955" s="12"/>
      <c r="F4955" s="12"/>
      <c r="AA4955" s="26"/>
      <c r="AB4955" s="27"/>
    </row>
    <row r="4956" spans="1:28">
      <c r="A4956" s="12"/>
      <c r="B4956" s="12"/>
      <c r="C4956" s="12"/>
      <c r="D4956" s="12"/>
      <c r="E4956" s="12"/>
      <c r="F4956" s="12"/>
      <c r="AA4956" s="26"/>
      <c r="AB4956" s="27"/>
    </row>
    <row r="4957" spans="1:28">
      <c r="A4957" s="12"/>
      <c r="B4957" s="12"/>
      <c r="C4957" s="12"/>
      <c r="D4957" s="12"/>
      <c r="E4957" s="12"/>
      <c r="F4957" s="12"/>
      <c r="AA4957" s="26"/>
      <c r="AB4957" s="27"/>
    </row>
    <row r="4958" spans="1:28">
      <c r="A4958" s="12"/>
      <c r="B4958" s="12"/>
      <c r="C4958" s="12"/>
      <c r="D4958" s="12"/>
      <c r="E4958" s="12"/>
      <c r="F4958" s="12"/>
      <c r="AA4958" s="26"/>
      <c r="AB4958" s="27"/>
    </row>
    <row r="4959" spans="1:28">
      <c r="A4959" s="12"/>
      <c r="B4959" s="12"/>
      <c r="C4959" s="12"/>
      <c r="D4959" s="12"/>
      <c r="E4959" s="12"/>
      <c r="F4959" s="12"/>
      <c r="AA4959" s="26"/>
      <c r="AB4959" s="27"/>
    </row>
    <row r="4960" spans="1:28">
      <c r="A4960" s="12"/>
      <c r="B4960" s="12"/>
      <c r="C4960" s="12"/>
      <c r="D4960" s="12"/>
      <c r="E4960" s="12"/>
      <c r="F4960" s="12"/>
      <c r="AA4960" s="26"/>
      <c r="AB4960" s="27"/>
    </row>
    <row r="4961" spans="1:28">
      <c r="A4961" s="12"/>
      <c r="B4961" s="12"/>
      <c r="C4961" s="12"/>
      <c r="D4961" s="12"/>
      <c r="E4961" s="12"/>
      <c r="F4961" s="12"/>
      <c r="AA4961" s="26"/>
      <c r="AB4961" s="27"/>
    </row>
    <row r="4962" spans="1:28">
      <c r="A4962" s="12"/>
      <c r="B4962" s="12"/>
      <c r="C4962" s="12"/>
      <c r="D4962" s="12"/>
      <c r="E4962" s="12"/>
      <c r="F4962" s="12"/>
      <c r="AA4962" s="26"/>
      <c r="AB4962" s="27"/>
    </row>
    <row r="4963" spans="1:28">
      <c r="A4963" s="12"/>
      <c r="B4963" s="12"/>
      <c r="C4963" s="12"/>
      <c r="D4963" s="12"/>
      <c r="E4963" s="12"/>
      <c r="F4963" s="12"/>
      <c r="AA4963" s="26"/>
      <c r="AB4963" s="27"/>
    </row>
    <row r="4964" spans="1:28">
      <c r="A4964" s="12"/>
      <c r="B4964" s="12"/>
      <c r="C4964" s="12"/>
      <c r="D4964" s="12"/>
      <c r="E4964" s="12"/>
      <c r="F4964" s="12"/>
      <c r="AA4964" s="26"/>
      <c r="AB4964" s="27"/>
    </row>
    <row r="4965" spans="1:28">
      <c r="A4965" s="12"/>
      <c r="B4965" s="12"/>
      <c r="C4965" s="12"/>
      <c r="D4965" s="12"/>
      <c r="E4965" s="12"/>
      <c r="F4965" s="12"/>
      <c r="AA4965" s="26"/>
      <c r="AB4965" s="27"/>
    </row>
    <row r="4966" spans="1:28">
      <c r="A4966" s="12"/>
      <c r="B4966" s="12"/>
      <c r="C4966" s="12"/>
      <c r="D4966" s="12"/>
      <c r="E4966" s="12"/>
      <c r="F4966" s="12"/>
      <c r="AA4966" s="26"/>
      <c r="AB4966" s="27"/>
    </row>
    <row r="4967" spans="1:28">
      <c r="A4967" s="12"/>
      <c r="B4967" s="12"/>
      <c r="C4967" s="12"/>
      <c r="D4967" s="12"/>
      <c r="E4967" s="12"/>
      <c r="F4967" s="12"/>
      <c r="AA4967" s="26"/>
      <c r="AB4967" s="27"/>
    </row>
    <row r="4968" spans="1:28">
      <c r="A4968" s="12"/>
      <c r="B4968" s="12"/>
      <c r="C4968" s="12"/>
      <c r="D4968" s="12"/>
      <c r="E4968" s="12"/>
      <c r="F4968" s="12"/>
      <c r="AA4968" s="26"/>
      <c r="AB4968" s="27"/>
    </row>
    <row r="4969" spans="1:28">
      <c r="A4969" s="12"/>
      <c r="B4969" s="12"/>
      <c r="C4969" s="12"/>
      <c r="D4969" s="12"/>
      <c r="E4969" s="12"/>
      <c r="F4969" s="12"/>
      <c r="AA4969" s="26"/>
      <c r="AB4969" s="27"/>
    </row>
    <row r="4970" spans="1:28">
      <c r="A4970" s="12"/>
      <c r="B4970" s="12"/>
      <c r="C4970" s="12"/>
      <c r="D4970" s="12"/>
      <c r="E4970" s="12"/>
      <c r="F4970" s="12"/>
      <c r="AA4970" s="26"/>
      <c r="AB4970" s="27"/>
    </row>
    <row r="4971" spans="1:28">
      <c r="A4971" s="12"/>
      <c r="B4971" s="12"/>
      <c r="C4971" s="12"/>
      <c r="D4971" s="12"/>
      <c r="E4971" s="12"/>
      <c r="F4971" s="12"/>
      <c r="AA4971" s="26"/>
      <c r="AB4971" s="27"/>
    </row>
    <row r="4972" spans="1:28">
      <c r="A4972" s="12"/>
      <c r="B4972" s="12"/>
      <c r="C4972" s="12"/>
      <c r="D4972" s="12"/>
      <c r="E4972" s="12"/>
      <c r="F4972" s="12"/>
      <c r="AA4972" s="26"/>
      <c r="AB4972" s="27"/>
    </row>
    <row r="4973" spans="1:28">
      <c r="A4973" s="12"/>
      <c r="B4973" s="12"/>
      <c r="C4973" s="12"/>
      <c r="D4973" s="12"/>
      <c r="E4973" s="12"/>
      <c r="F4973" s="12"/>
      <c r="AA4973" s="26"/>
      <c r="AB4973" s="27"/>
    </row>
    <row r="4974" spans="1:28">
      <c r="A4974" s="12"/>
      <c r="B4974" s="12"/>
      <c r="C4974" s="12"/>
      <c r="D4974" s="12"/>
      <c r="E4974" s="12"/>
      <c r="F4974" s="12"/>
      <c r="AA4974" s="26"/>
      <c r="AB4974" s="27"/>
    </row>
    <row r="4975" spans="1:28">
      <c r="A4975" s="12"/>
      <c r="B4975" s="12"/>
      <c r="C4975" s="12"/>
      <c r="D4975" s="12"/>
      <c r="E4975" s="12"/>
      <c r="F4975" s="12"/>
      <c r="AA4975" s="26"/>
      <c r="AB4975" s="27"/>
    </row>
    <row r="4976" spans="1:28">
      <c r="A4976" s="12"/>
      <c r="B4976" s="12"/>
      <c r="C4976" s="12"/>
      <c r="D4976" s="12"/>
      <c r="E4976" s="12"/>
      <c r="F4976" s="12"/>
      <c r="AA4976" s="26"/>
      <c r="AB4976" s="27"/>
    </row>
    <row r="4977" spans="1:28">
      <c r="A4977" s="12"/>
      <c r="B4977" s="12"/>
      <c r="C4977" s="12"/>
      <c r="D4977" s="12"/>
      <c r="E4977" s="12"/>
      <c r="F4977" s="12"/>
      <c r="AA4977" s="26"/>
      <c r="AB4977" s="27"/>
    </row>
    <row r="4978" spans="1:28">
      <c r="A4978" s="12"/>
      <c r="B4978" s="12"/>
      <c r="C4978" s="12"/>
      <c r="D4978" s="12"/>
      <c r="E4978" s="12"/>
      <c r="F4978" s="12"/>
      <c r="AA4978" s="26"/>
      <c r="AB4978" s="27"/>
    </row>
    <row r="4979" spans="1:28">
      <c r="A4979" s="12"/>
      <c r="B4979" s="12"/>
      <c r="C4979" s="12"/>
      <c r="D4979" s="12"/>
      <c r="E4979" s="12"/>
      <c r="F4979" s="12"/>
      <c r="AA4979" s="26"/>
      <c r="AB4979" s="27"/>
    </row>
    <row r="4980" spans="1:28">
      <c r="A4980" s="12"/>
      <c r="B4980" s="12"/>
      <c r="C4980" s="12"/>
      <c r="D4980" s="12"/>
      <c r="E4980" s="12"/>
      <c r="F4980" s="12"/>
      <c r="AA4980" s="26"/>
      <c r="AB4980" s="27"/>
    </row>
    <row r="4981" spans="1:28">
      <c r="A4981" s="12"/>
      <c r="B4981" s="12"/>
      <c r="C4981" s="12"/>
      <c r="D4981" s="12"/>
      <c r="E4981" s="12"/>
      <c r="F4981" s="12"/>
      <c r="AA4981" s="26"/>
      <c r="AB4981" s="27"/>
    </row>
    <row r="4982" spans="1:28">
      <c r="A4982" s="12"/>
      <c r="B4982" s="12"/>
      <c r="C4982" s="12"/>
      <c r="D4982" s="12"/>
      <c r="E4982" s="12"/>
      <c r="F4982" s="12"/>
      <c r="AA4982" s="26"/>
      <c r="AB4982" s="27"/>
    </row>
    <row r="4983" spans="1:28">
      <c r="A4983" s="12"/>
      <c r="B4983" s="12"/>
      <c r="C4983" s="12"/>
      <c r="D4983" s="12"/>
      <c r="E4983" s="12"/>
      <c r="F4983" s="12"/>
      <c r="AA4983" s="26"/>
      <c r="AB4983" s="27"/>
    </row>
    <row r="4984" spans="1:28">
      <c r="A4984" s="12"/>
      <c r="B4984" s="12"/>
      <c r="C4984" s="12"/>
      <c r="D4984" s="12"/>
      <c r="E4984" s="12"/>
      <c r="F4984" s="12"/>
      <c r="AA4984" s="26"/>
      <c r="AB4984" s="27"/>
    </row>
    <row r="4985" spans="1:28">
      <c r="A4985" s="12"/>
      <c r="B4985" s="12"/>
      <c r="C4985" s="12"/>
      <c r="D4985" s="12"/>
      <c r="E4985" s="12"/>
      <c r="F4985" s="12"/>
      <c r="AA4985" s="26"/>
      <c r="AB4985" s="27"/>
    </row>
    <row r="4986" spans="1:28">
      <c r="A4986" s="12"/>
      <c r="B4986" s="12"/>
      <c r="C4986" s="12"/>
      <c r="D4986" s="12"/>
      <c r="E4986" s="12"/>
      <c r="F4986" s="12"/>
      <c r="AA4986" s="26"/>
      <c r="AB4986" s="27"/>
    </row>
    <row r="4987" spans="1:28">
      <c r="A4987" s="12"/>
      <c r="B4987" s="12"/>
      <c r="C4987" s="12"/>
      <c r="D4987" s="12"/>
      <c r="E4987" s="12"/>
      <c r="F4987" s="12"/>
      <c r="AA4987" s="26"/>
      <c r="AB4987" s="27"/>
    </row>
    <row r="4988" spans="1:28">
      <c r="A4988" s="12"/>
      <c r="B4988" s="12"/>
      <c r="C4988" s="12"/>
      <c r="D4988" s="12"/>
      <c r="E4988" s="12"/>
      <c r="F4988" s="12"/>
      <c r="AA4988" s="26"/>
      <c r="AB4988" s="27"/>
    </row>
    <row r="4989" spans="1:28">
      <c r="A4989" s="12"/>
      <c r="B4989" s="12"/>
      <c r="C4989" s="12"/>
      <c r="D4989" s="12"/>
      <c r="E4989" s="12"/>
      <c r="F4989" s="12"/>
      <c r="AA4989" s="26"/>
      <c r="AB4989" s="27"/>
    </row>
    <row r="4990" spans="1:28">
      <c r="A4990" s="12"/>
      <c r="B4990" s="12"/>
      <c r="C4990" s="12"/>
      <c r="D4990" s="12"/>
      <c r="E4990" s="12"/>
      <c r="F4990" s="12"/>
      <c r="AA4990" s="26"/>
      <c r="AB4990" s="27"/>
    </row>
    <row r="4991" spans="1:28">
      <c r="A4991" s="12"/>
      <c r="B4991" s="12"/>
      <c r="C4991" s="12"/>
      <c r="D4991" s="12"/>
      <c r="E4991" s="12"/>
      <c r="F4991" s="12"/>
      <c r="AA4991" s="26"/>
      <c r="AB4991" s="27"/>
    </row>
    <row r="4992" spans="1:28">
      <c r="A4992" s="12"/>
      <c r="B4992" s="12"/>
      <c r="C4992" s="12"/>
      <c r="D4992" s="12"/>
      <c r="E4992" s="12"/>
      <c r="F4992" s="12"/>
      <c r="AA4992" s="26"/>
      <c r="AB4992" s="27"/>
    </row>
    <row r="4993" spans="1:28">
      <c r="A4993" s="12"/>
      <c r="B4993" s="12"/>
      <c r="C4993" s="12"/>
      <c r="D4993" s="12"/>
      <c r="E4993" s="12"/>
      <c r="F4993" s="12"/>
      <c r="AA4993" s="26"/>
      <c r="AB4993" s="27"/>
    </row>
    <row r="4994" spans="1:28">
      <c r="A4994" s="12"/>
      <c r="B4994" s="12"/>
      <c r="C4994" s="12"/>
      <c r="D4994" s="12"/>
      <c r="E4994" s="12"/>
      <c r="F4994" s="12"/>
      <c r="AA4994" s="26"/>
      <c r="AB4994" s="27"/>
    </row>
    <row r="4995" spans="1:28">
      <c r="A4995" s="12"/>
      <c r="B4995" s="12"/>
      <c r="C4995" s="12"/>
      <c r="D4995" s="12"/>
      <c r="E4995" s="12"/>
      <c r="F4995" s="12"/>
      <c r="AA4995" s="26"/>
      <c r="AB4995" s="27"/>
    </row>
    <row r="4996" spans="1:28">
      <c r="A4996" s="12"/>
      <c r="B4996" s="12"/>
      <c r="C4996" s="12"/>
      <c r="D4996" s="12"/>
      <c r="E4996" s="12"/>
      <c r="F4996" s="12"/>
      <c r="AA4996" s="26"/>
      <c r="AB4996" s="27"/>
    </row>
    <row r="4997" spans="1:28">
      <c r="A4997" s="12"/>
      <c r="B4997" s="12"/>
      <c r="C4997" s="12"/>
      <c r="D4997" s="12"/>
      <c r="E4997" s="12"/>
      <c r="F4997" s="12"/>
      <c r="AA4997" s="26"/>
      <c r="AB4997" s="27"/>
    </row>
    <row r="4998" spans="1:28">
      <c r="A4998" s="12"/>
      <c r="B4998" s="12"/>
      <c r="C4998" s="12"/>
      <c r="D4998" s="12"/>
      <c r="E4998" s="12"/>
      <c r="F4998" s="12"/>
      <c r="AA4998" s="26"/>
      <c r="AB4998" s="27"/>
    </row>
    <row r="4999" spans="1:28">
      <c r="A4999" s="12"/>
      <c r="B4999" s="12"/>
      <c r="C4999" s="12"/>
      <c r="D4999" s="12"/>
      <c r="E4999" s="12"/>
      <c r="F4999" s="12"/>
      <c r="AA4999" s="26"/>
      <c r="AB4999" s="27"/>
    </row>
    <row r="5000" spans="1:28">
      <c r="A5000" s="12"/>
      <c r="B5000" s="12"/>
      <c r="C5000" s="12"/>
      <c r="D5000" s="12"/>
      <c r="E5000" s="12"/>
      <c r="F5000" s="12"/>
      <c r="AA5000" s="26"/>
      <c r="AB5000" s="27"/>
    </row>
    <row r="5001" spans="1:28">
      <c r="A5001" s="12"/>
      <c r="B5001" s="12"/>
      <c r="C5001" s="12"/>
      <c r="D5001" s="12"/>
      <c r="E5001" s="12"/>
      <c r="F5001" s="12"/>
      <c r="AA5001" s="26"/>
      <c r="AB5001" s="27"/>
    </row>
    <row r="5002" spans="1:28">
      <c r="A5002" s="12"/>
      <c r="B5002" s="12"/>
      <c r="C5002" s="12"/>
      <c r="D5002" s="12"/>
      <c r="E5002" s="12"/>
      <c r="F5002" s="12"/>
      <c r="AA5002" s="26"/>
      <c r="AB5002" s="27"/>
    </row>
    <row r="5003" spans="1:28">
      <c r="A5003" s="12"/>
      <c r="B5003" s="12"/>
      <c r="C5003" s="12"/>
      <c r="D5003" s="12"/>
      <c r="E5003" s="12"/>
      <c r="F5003" s="12"/>
      <c r="AA5003" s="26"/>
      <c r="AB5003" s="27"/>
    </row>
    <row r="5004" spans="1:28">
      <c r="A5004" s="12"/>
      <c r="B5004" s="12"/>
      <c r="C5004" s="12"/>
      <c r="D5004" s="12"/>
      <c r="E5004" s="12"/>
      <c r="F5004" s="12"/>
      <c r="AA5004" s="26"/>
      <c r="AB5004" s="27"/>
    </row>
    <row r="5005" spans="1:28">
      <c r="A5005" s="12"/>
      <c r="B5005" s="12"/>
      <c r="C5005" s="12"/>
      <c r="D5005" s="12"/>
      <c r="E5005" s="12"/>
      <c r="F5005" s="12"/>
      <c r="AA5005" s="26"/>
      <c r="AB5005" s="27"/>
    </row>
    <row r="5006" spans="1:28">
      <c r="A5006" s="12"/>
      <c r="B5006" s="12"/>
      <c r="C5006" s="12"/>
      <c r="D5006" s="12"/>
      <c r="E5006" s="12"/>
      <c r="F5006" s="12"/>
      <c r="AA5006" s="26"/>
      <c r="AB5006" s="27"/>
    </row>
    <row r="5007" spans="1:28">
      <c r="A5007" s="12"/>
      <c r="B5007" s="12"/>
      <c r="C5007" s="12"/>
      <c r="D5007" s="12"/>
      <c r="E5007" s="12"/>
      <c r="F5007" s="12"/>
      <c r="AA5007" s="26"/>
      <c r="AB5007" s="27"/>
    </row>
    <row r="5008" spans="1:28">
      <c r="A5008" s="12"/>
      <c r="B5008" s="12"/>
      <c r="C5008" s="12"/>
      <c r="D5008" s="12"/>
      <c r="E5008" s="12"/>
      <c r="F5008" s="12"/>
      <c r="AA5008" s="26"/>
      <c r="AB5008" s="27"/>
    </row>
    <row r="5009" spans="1:28">
      <c r="A5009" s="12"/>
      <c r="B5009" s="12"/>
      <c r="C5009" s="12"/>
      <c r="D5009" s="12"/>
      <c r="E5009" s="12"/>
      <c r="F5009" s="12"/>
      <c r="AA5009" s="26"/>
      <c r="AB5009" s="27"/>
    </row>
    <row r="5010" spans="1:28">
      <c r="A5010" s="12"/>
      <c r="B5010" s="12"/>
      <c r="C5010" s="12"/>
      <c r="D5010" s="12"/>
      <c r="E5010" s="12"/>
      <c r="F5010" s="12"/>
      <c r="AA5010" s="26"/>
      <c r="AB5010" s="27"/>
    </row>
    <row r="5011" spans="1:28">
      <c r="A5011" s="12"/>
      <c r="B5011" s="12"/>
      <c r="C5011" s="12"/>
      <c r="D5011" s="12"/>
      <c r="E5011" s="12"/>
      <c r="F5011" s="12"/>
      <c r="AA5011" s="26"/>
      <c r="AB5011" s="27"/>
    </row>
    <row r="5012" spans="1:28">
      <c r="A5012" s="12"/>
      <c r="B5012" s="12"/>
      <c r="C5012" s="12"/>
      <c r="D5012" s="12"/>
      <c r="E5012" s="12"/>
      <c r="F5012" s="12"/>
      <c r="AA5012" s="26"/>
      <c r="AB5012" s="27"/>
    </row>
    <row r="5013" spans="1:28">
      <c r="A5013" s="12"/>
      <c r="B5013" s="12"/>
      <c r="C5013" s="12"/>
      <c r="D5013" s="12"/>
      <c r="E5013" s="12"/>
      <c r="F5013" s="12"/>
      <c r="AA5013" s="26"/>
      <c r="AB5013" s="27"/>
    </row>
    <row r="5014" spans="1:28">
      <c r="A5014" s="12"/>
      <c r="B5014" s="12"/>
      <c r="C5014" s="12"/>
      <c r="D5014" s="12"/>
      <c r="E5014" s="12"/>
      <c r="F5014" s="12"/>
      <c r="AA5014" s="26"/>
      <c r="AB5014" s="27"/>
    </row>
    <row r="5015" spans="1:28">
      <c r="A5015" s="12"/>
      <c r="B5015" s="12"/>
      <c r="C5015" s="12"/>
      <c r="D5015" s="12"/>
      <c r="E5015" s="12"/>
      <c r="F5015" s="12"/>
      <c r="AA5015" s="26"/>
      <c r="AB5015" s="27"/>
    </row>
    <row r="5016" spans="1:28">
      <c r="A5016" s="12"/>
      <c r="B5016" s="12"/>
      <c r="C5016" s="12"/>
      <c r="D5016" s="12"/>
      <c r="E5016" s="12"/>
      <c r="F5016" s="12"/>
      <c r="AA5016" s="26"/>
      <c r="AB5016" s="27"/>
    </row>
    <row r="5017" spans="1:28">
      <c r="A5017" s="12"/>
      <c r="B5017" s="12"/>
      <c r="C5017" s="12"/>
      <c r="D5017" s="12"/>
      <c r="E5017" s="12"/>
      <c r="F5017" s="12"/>
      <c r="AA5017" s="26"/>
      <c r="AB5017" s="27"/>
    </row>
    <row r="5018" spans="1:28">
      <c r="A5018" s="12"/>
      <c r="B5018" s="12"/>
      <c r="C5018" s="12"/>
      <c r="D5018" s="12"/>
      <c r="E5018" s="12"/>
      <c r="F5018" s="12"/>
      <c r="AA5018" s="26"/>
      <c r="AB5018" s="27"/>
    </row>
    <row r="5019" spans="1:28">
      <c r="A5019" s="12"/>
      <c r="B5019" s="12"/>
      <c r="C5019" s="12"/>
      <c r="D5019" s="12"/>
      <c r="E5019" s="12"/>
      <c r="F5019" s="12"/>
      <c r="AA5019" s="26"/>
      <c r="AB5019" s="27"/>
    </row>
    <row r="5020" spans="1:28">
      <c r="A5020" s="12"/>
      <c r="B5020" s="12"/>
      <c r="C5020" s="12"/>
      <c r="D5020" s="12"/>
      <c r="E5020" s="12"/>
      <c r="F5020" s="12"/>
      <c r="AA5020" s="26"/>
      <c r="AB5020" s="27"/>
    </row>
    <row r="5021" spans="1:28">
      <c r="A5021" s="12"/>
      <c r="B5021" s="12"/>
      <c r="C5021" s="12"/>
      <c r="D5021" s="12"/>
      <c r="E5021" s="12"/>
      <c r="F5021" s="12"/>
      <c r="AA5021" s="26"/>
      <c r="AB5021" s="27"/>
    </row>
    <row r="5022" spans="1:28">
      <c r="A5022" s="12"/>
      <c r="B5022" s="12"/>
      <c r="C5022" s="12"/>
      <c r="D5022" s="12"/>
      <c r="E5022" s="12"/>
      <c r="F5022" s="12"/>
      <c r="AA5022" s="26"/>
      <c r="AB5022" s="27"/>
    </row>
    <row r="5023" spans="1:28">
      <c r="A5023" s="12"/>
      <c r="B5023" s="12"/>
      <c r="C5023" s="12"/>
      <c r="D5023" s="12"/>
      <c r="E5023" s="12"/>
      <c r="F5023" s="12"/>
      <c r="AA5023" s="26"/>
      <c r="AB5023" s="27"/>
    </row>
    <row r="5024" spans="1:28">
      <c r="A5024" s="12"/>
      <c r="B5024" s="12"/>
      <c r="C5024" s="12"/>
      <c r="D5024" s="12"/>
      <c r="E5024" s="12"/>
      <c r="F5024" s="12"/>
      <c r="AA5024" s="26"/>
      <c r="AB5024" s="27"/>
    </row>
    <row r="5025" spans="1:28">
      <c r="A5025" s="12"/>
      <c r="B5025" s="12"/>
      <c r="C5025" s="12"/>
      <c r="D5025" s="12"/>
      <c r="E5025" s="12"/>
      <c r="F5025" s="12"/>
      <c r="AA5025" s="26"/>
      <c r="AB5025" s="27"/>
    </row>
    <row r="5026" spans="1:28">
      <c r="A5026" s="12"/>
      <c r="B5026" s="12"/>
      <c r="C5026" s="12"/>
      <c r="D5026" s="12"/>
      <c r="E5026" s="12"/>
      <c r="F5026" s="12"/>
      <c r="AA5026" s="26"/>
      <c r="AB5026" s="27"/>
    </row>
    <row r="5027" spans="1:28">
      <c r="A5027" s="12"/>
      <c r="B5027" s="12"/>
      <c r="C5027" s="12"/>
      <c r="D5027" s="12"/>
      <c r="E5027" s="12"/>
      <c r="F5027" s="12"/>
      <c r="AA5027" s="26"/>
      <c r="AB5027" s="27"/>
    </row>
    <row r="5028" spans="1:28">
      <c r="A5028" s="12"/>
      <c r="B5028" s="12"/>
      <c r="C5028" s="12"/>
      <c r="D5028" s="12"/>
      <c r="E5028" s="12"/>
      <c r="F5028" s="12"/>
      <c r="AA5028" s="26"/>
      <c r="AB5028" s="27"/>
    </row>
    <row r="5029" spans="1:28">
      <c r="A5029" s="12"/>
      <c r="B5029" s="12"/>
      <c r="C5029" s="12"/>
      <c r="D5029" s="12"/>
      <c r="E5029" s="12"/>
      <c r="F5029" s="12"/>
      <c r="AA5029" s="26"/>
      <c r="AB5029" s="27"/>
    </row>
    <row r="5030" spans="1:28">
      <c r="A5030" s="12"/>
      <c r="B5030" s="12"/>
      <c r="C5030" s="12"/>
      <c r="D5030" s="12"/>
      <c r="E5030" s="12"/>
      <c r="F5030" s="12"/>
      <c r="AA5030" s="26"/>
      <c r="AB5030" s="27"/>
    </row>
    <row r="5031" spans="1:28">
      <c r="A5031" s="12"/>
      <c r="B5031" s="12"/>
      <c r="C5031" s="12"/>
      <c r="D5031" s="12"/>
      <c r="E5031" s="12"/>
      <c r="F5031" s="12"/>
      <c r="AA5031" s="26"/>
      <c r="AB5031" s="27"/>
    </row>
    <row r="5032" spans="1:28">
      <c r="A5032" s="12"/>
      <c r="B5032" s="12"/>
      <c r="C5032" s="12"/>
      <c r="D5032" s="12"/>
      <c r="E5032" s="12"/>
      <c r="F5032" s="12"/>
      <c r="AA5032" s="26"/>
      <c r="AB5032" s="27"/>
    </row>
    <row r="5033" spans="1:28">
      <c r="A5033" s="12"/>
      <c r="B5033" s="12"/>
      <c r="C5033" s="12"/>
      <c r="D5033" s="12"/>
      <c r="E5033" s="12"/>
      <c r="F5033" s="12"/>
      <c r="AA5033" s="26"/>
      <c r="AB5033" s="27"/>
    </row>
    <row r="5034" spans="1:28">
      <c r="A5034" s="12"/>
      <c r="B5034" s="12"/>
      <c r="C5034" s="12"/>
      <c r="D5034" s="12"/>
      <c r="E5034" s="12"/>
      <c r="F5034" s="12"/>
      <c r="AA5034" s="26"/>
      <c r="AB5034" s="27"/>
    </row>
    <row r="5035" spans="1:28">
      <c r="A5035" s="12"/>
      <c r="B5035" s="12"/>
      <c r="C5035" s="12"/>
      <c r="D5035" s="12"/>
      <c r="E5035" s="12"/>
      <c r="F5035" s="12"/>
      <c r="AA5035" s="26"/>
      <c r="AB5035" s="27"/>
    </row>
    <row r="5036" spans="1:28">
      <c r="A5036" s="12"/>
      <c r="B5036" s="12"/>
      <c r="C5036" s="12"/>
      <c r="D5036" s="12"/>
      <c r="E5036" s="12"/>
      <c r="F5036" s="12"/>
      <c r="AA5036" s="26"/>
      <c r="AB5036" s="27"/>
    </row>
    <row r="5037" spans="1:28">
      <c r="A5037" s="12"/>
      <c r="B5037" s="12"/>
      <c r="C5037" s="12"/>
      <c r="D5037" s="12"/>
      <c r="E5037" s="12"/>
      <c r="F5037" s="12"/>
      <c r="AA5037" s="26"/>
      <c r="AB5037" s="27"/>
    </row>
    <row r="5038" spans="1:28">
      <c r="A5038" s="12"/>
      <c r="B5038" s="12"/>
      <c r="C5038" s="12"/>
      <c r="D5038" s="12"/>
      <c r="E5038" s="12"/>
      <c r="F5038" s="12"/>
      <c r="AA5038" s="26"/>
      <c r="AB5038" s="27"/>
    </row>
    <row r="5039" spans="1:28">
      <c r="A5039" s="12"/>
      <c r="B5039" s="12"/>
      <c r="C5039" s="12"/>
      <c r="D5039" s="12"/>
      <c r="E5039" s="12"/>
      <c r="F5039" s="12"/>
      <c r="AA5039" s="26"/>
      <c r="AB5039" s="27"/>
    </row>
    <row r="5040" spans="1:28">
      <c r="A5040" s="12"/>
      <c r="B5040" s="12"/>
      <c r="C5040" s="12"/>
      <c r="D5040" s="12"/>
      <c r="E5040" s="12"/>
      <c r="F5040" s="12"/>
      <c r="AA5040" s="26"/>
      <c r="AB5040" s="27"/>
    </row>
    <row r="5041" spans="1:28">
      <c r="A5041" s="12"/>
      <c r="B5041" s="12"/>
      <c r="C5041" s="12"/>
      <c r="D5041" s="12"/>
      <c r="E5041" s="12"/>
      <c r="F5041" s="12"/>
      <c r="AA5041" s="26"/>
      <c r="AB5041" s="27"/>
    </row>
    <row r="5042" spans="1:28">
      <c r="A5042" s="12"/>
      <c r="B5042" s="12"/>
      <c r="C5042" s="12"/>
      <c r="D5042" s="12"/>
      <c r="E5042" s="12"/>
      <c r="F5042" s="12"/>
      <c r="AA5042" s="26"/>
      <c r="AB5042" s="27"/>
    </row>
    <row r="5043" spans="1:28">
      <c r="A5043" s="12"/>
      <c r="B5043" s="12"/>
      <c r="C5043" s="12"/>
      <c r="D5043" s="12"/>
      <c r="E5043" s="12"/>
      <c r="F5043" s="12"/>
      <c r="AA5043" s="26"/>
      <c r="AB5043" s="27"/>
    </row>
    <row r="5044" spans="1:28">
      <c r="A5044" s="12"/>
      <c r="B5044" s="12"/>
      <c r="C5044" s="12"/>
      <c r="D5044" s="12"/>
      <c r="E5044" s="12"/>
      <c r="F5044" s="12"/>
      <c r="AA5044" s="26"/>
      <c r="AB5044" s="27"/>
    </row>
    <row r="5045" spans="1:28">
      <c r="A5045" s="12"/>
      <c r="B5045" s="12"/>
      <c r="C5045" s="12"/>
      <c r="D5045" s="12"/>
      <c r="E5045" s="12"/>
      <c r="F5045" s="12"/>
      <c r="AA5045" s="26"/>
      <c r="AB5045" s="27"/>
    </row>
    <row r="5046" spans="1:28">
      <c r="A5046" s="12"/>
      <c r="B5046" s="12"/>
      <c r="C5046" s="12"/>
      <c r="D5046" s="12"/>
      <c r="E5046" s="12"/>
      <c r="F5046" s="12"/>
      <c r="AA5046" s="26"/>
      <c r="AB5046" s="27"/>
    </row>
    <row r="5047" spans="1:28">
      <c r="A5047" s="12"/>
      <c r="B5047" s="12"/>
      <c r="C5047" s="12"/>
      <c r="D5047" s="12"/>
      <c r="E5047" s="12"/>
      <c r="F5047" s="12"/>
      <c r="AA5047" s="26"/>
      <c r="AB5047" s="27"/>
    </row>
    <row r="5048" spans="1:28">
      <c r="A5048" s="12"/>
      <c r="B5048" s="12"/>
      <c r="C5048" s="12"/>
      <c r="D5048" s="12"/>
      <c r="E5048" s="12"/>
      <c r="F5048" s="12"/>
      <c r="AA5048" s="26"/>
      <c r="AB5048" s="27"/>
    </row>
    <row r="5049" spans="1:28">
      <c r="A5049" s="12"/>
      <c r="B5049" s="12"/>
      <c r="C5049" s="12"/>
      <c r="D5049" s="12"/>
      <c r="E5049" s="12"/>
      <c r="F5049" s="12"/>
      <c r="AA5049" s="26"/>
      <c r="AB5049" s="27"/>
    </row>
    <row r="5050" spans="1:28">
      <c r="A5050" s="12"/>
      <c r="B5050" s="12"/>
      <c r="C5050" s="12"/>
      <c r="D5050" s="12"/>
      <c r="E5050" s="12"/>
      <c r="F5050" s="12"/>
      <c r="AA5050" s="26"/>
      <c r="AB5050" s="27"/>
    </row>
    <row r="5051" spans="1:28">
      <c r="A5051" s="12"/>
      <c r="B5051" s="12"/>
      <c r="C5051" s="12"/>
      <c r="D5051" s="12"/>
      <c r="E5051" s="12"/>
      <c r="F5051" s="12"/>
      <c r="AA5051" s="26"/>
      <c r="AB5051" s="27"/>
    </row>
    <row r="5052" spans="1:28">
      <c r="A5052" s="12"/>
      <c r="B5052" s="12"/>
      <c r="C5052" s="12"/>
      <c r="D5052" s="12"/>
      <c r="E5052" s="12"/>
      <c r="F5052" s="12"/>
      <c r="AA5052" s="26"/>
      <c r="AB5052" s="27"/>
    </row>
    <row r="5053" spans="1:28">
      <c r="A5053" s="12"/>
      <c r="B5053" s="12"/>
      <c r="C5053" s="12"/>
      <c r="D5053" s="12"/>
      <c r="E5053" s="12"/>
      <c r="F5053" s="12"/>
      <c r="AA5053" s="26"/>
      <c r="AB5053" s="27"/>
    </row>
    <row r="5054" spans="1:28">
      <c r="A5054" s="12"/>
      <c r="B5054" s="12"/>
      <c r="C5054" s="12"/>
      <c r="D5054" s="12"/>
      <c r="E5054" s="12"/>
      <c r="F5054" s="12"/>
      <c r="AA5054" s="26"/>
      <c r="AB5054" s="27"/>
    </row>
    <row r="5055" spans="1:28">
      <c r="A5055" s="12"/>
      <c r="B5055" s="12"/>
      <c r="C5055" s="12"/>
      <c r="D5055" s="12"/>
      <c r="E5055" s="12"/>
      <c r="F5055" s="12"/>
      <c r="AA5055" s="26"/>
      <c r="AB5055" s="27"/>
    </row>
    <row r="5056" spans="1:28">
      <c r="A5056" s="12"/>
      <c r="B5056" s="12"/>
      <c r="C5056" s="12"/>
      <c r="D5056" s="12"/>
      <c r="E5056" s="12"/>
      <c r="F5056" s="12"/>
      <c r="AA5056" s="26"/>
      <c r="AB5056" s="27"/>
    </row>
    <row r="5057" spans="1:28">
      <c r="A5057" s="12"/>
      <c r="B5057" s="12"/>
      <c r="C5057" s="12"/>
      <c r="D5057" s="12"/>
      <c r="E5057" s="12"/>
      <c r="F5057" s="12"/>
      <c r="AA5057" s="26"/>
      <c r="AB5057" s="27"/>
    </row>
    <row r="5058" spans="1:28">
      <c r="A5058" s="12"/>
      <c r="B5058" s="12"/>
      <c r="C5058" s="12"/>
      <c r="D5058" s="12"/>
      <c r="E5058" s="12"/>
      <c r="F5058" s="12"/>
      <c r="AA5058" s="26"/>
      <c r="AB5058" s="27"/>
    </row>
    <row r="5059" spans="1:28">
      <c r="A5059" s="12"/>
      <c r="B5059" s="12"/>
      <c r="C5059" s="12"/>
      <c r="D5059" s="12"/>
      <c r="E5059" s="12"/>
      <c r="F5059" s="12"/>
      <c r="AA5059" s="26"/>
      <c r="AB5059" s="27"/>
    </row>
    <row r="5060" spans="1:28">
      <c r="A5060" s="12"/>
      <c r="B5060" s="12"/>
      <c r="C5060" s="12"/>
      <c r="D5060" s="12"/>
      <c r="E5060" s="12"/>
      <c r="F5060" s="12"/>
      <c r="AA5060" s="26"/>
      <c r="AB5060" s="27"/>
    </row>
    <row r="5061" spans="1:28">
      <c r="A5061" s="12"/>
      <c r="B5061" s="12"/>
      <c r="C5061" s="12"/>
      <c r="D5061" s="12"/>
      <c r="E5061" s="12"/>
      <c r="F5061" s="12"/>
      <c r="AA5061" s="26"/>
      <c r="AB5061" s="27"/>
    </row>
    <row r="5062" spans="1:28">
      <c r="A5062" s="12"/>
      <c r="B5062" s="12"/>
      <c r="C5062" s="12"/>
      <c r="D5062" s="12"/>
      <c r="E5062" s="12"/>
      <c r="F5062" s="12"/>
      <c r="AA5062" s="26"/>
      <c r="AB5062" s="27"/>
    </row>
    <row r="5063" spans="1:28">
      <c r="A5063" s="12"/>
      <c r="B5063" s="12"/>
      <c r="C5063" s="12"/>
      <c r="D5063" s="12"/>
      <c r="E5063" s="12"/>
      <c r="F5063" s="12"/>
      <c r="AA5063" s="26"/>
      <c r="AB5063" s="27"/>
    </row>
    <row r="5064" spans="1:28">
      <c r="A5064" s="12"/>
      <c r="B5064" s="12"/>
      <c r="C5064" s="12"/>
      <c r="D5064" s="12"/>
      <c r="E5064" s="12"/>
      <c r="F5064" s="12"/>
      <c r="AA5064" s="26"/>
      <c r="AB5064" s="27"/>
    </row>
    <row r="5065" spans="1:28">
      <c r="A5065" s="12"/>
      <c r="B5065" s="12"/>
      <c r="C5065" s="12"/>
      <c r="D5065" s="12"/>
      <c r="E5065" s="12"/>
      <c r="F5065" s="12"/>
      <c r="AA5065" s="26"/>
      <c r="AB5065" s="27"/>
    </row>
    <row r="5066" spans="1:28">
      <c r="A5066" s="12"/>
      <c r="B5066" s="12"/>
      <c r="C5066" s="12"/>
      <c r="D5066" s="12"/>
      <c r="E5066" s="12"/>
      <c r="F5066" s="12"/>
      <c r="AA5066" s="26"/>
      <c r="AB5066" s="27"/>
    </row>
    <row r="5067" spans="1:28">
      <c r="A5067" s="12"/>
      <c r="B5067" s="12"/>
      <c r="C5067" s="12"/>
      <c r="D5067" s="12"/>
      <c r="E5067" s="12"/>
      <c r="F5067" s="12"/>
      <c r="AA5067" s="26"/>
      <c r="AB5067" s="27"/>
    </row>
    <row r="5068" spans="1:28">
      <c r="A5068" s="12"/>
      <c r="B5068" s="12"/>
      <c r="C5068" s="12"/>
      <c r="D5068" s="12"/>
      <c r="E5068" s="12"/>
      <c r="F5068" s="12"/>
      <c r="AA5068" s="26"/>
      <c r="AB5068" s="27"/>
    </row>
    <row r="5069" spans="1:28">
      <c r="A5069" s="12"/>
      <c r="B5069" s="12"/>
      <c r="C5069" s="12"/>
      <c r="D5069" s="12"/>
      <c r="E5069" s="12"/>
      <c r="F5069" s="12"/>
      <c r="AA5069" s="26"/>
      <c r="AB5069" s="27"/>
    </row>
    <row r="5070" spans="1:28">
      <c r="A5070" s="12"/>
      <c r="B5070" s="12"/>
      <c r="C5070" s="12"/>
      <c r="D5070" s="12"/>
      <c r="E5070" s="12"/>
      <c r="F5070" s="12"/>
      <c r="AA5070" s="26"/>
      <c r="AB5070" s="27"/>
    </row>
    <row r="5071" spans="1:28">
      <c r="A5071" s="12"/>
      <c r="B5071" s="12"/>
      <c r="C5071" s="12"/>
      <c r="D5071" s="12"/>
      <c r="E5071" s="12"/>
      <c r="F5071" s="12"/>
      <c r="AA5071" s="26"/>
      <c r="AB5071" s="27"/>
    </row>
    <row r="5072" spans="1:28">
      <c r="A5072" s="12"/>
      <c r="B5072" s="12"/>
      <c r="C5072" s="12"/>
      <c r="D5072" s="12"/>
      <c r="E5072" s="12"/>
      <c r="F5072" s="12"/>
      <c r="AA5072" s="26"/>
      <c r="AB5072" s="27"/>
    </row>
    <row r="5073" spans="1:28">
      <c r="A5073" s="12"/>
      <c r="B5073" s="12"/>
      <c r="C5073" s="12"/>
      <c r="D5073" s="12"/>
      <c r="E5073" s="12"/>
      <c r="F5073" s="12"/>
      <c r="AA5073" s="26"/>
      <c r="AB5073" s="27"/>
    </row>
    <row r="5074" spans="1:28">
      <c r="A5074" s="12"/>
      <c r="B5074" s="12"/>
      <c r="C5074" s="12"/>
      <c r="D5074" s="12"/>
      <c r="E5074" s="12"/>
      <c r="F5074" s="12"/>
      <c r="AA5074" s="26"/>
      <c r="AB5074" s="27"/>
    </row>
    <row r="5075" spans="1:28">
      <c r="A5075" s="12"/>
      <c r="B5075" s="12"/>
      <c r="C5075" s="12"/>
      <c r="D5075" s="12"/>
      <c r="E5075" s="12"/>
      <c r="F5075" s="12"/>
      <c r="AA5075" s="26"/>
      <c r="AB5075" s="27"/>
    </row>
    <row r="5076" spans="1:28">
      <c r="A5076" s="12"/>
      <c r="B5076" s="12"/>
      <c r="C5076" s="12"/>
      <c r="D5076" s="12"/>
      <c r="E5076" s="12"/>
      <c r="F5076" s="12"/>
      <c r="AA5076" s="26"/>
      <c r="AB5076" s="27"/>
    </row>
    <row r="5077" spans="1:28">
      <c r="A5077" s="12"/>
      <c r="B5077" s="12"/>
      <c r="C5077" s="12"/>
      <c r="D5077" s="12"/>
      <c r="E5077" s="12"/>
      <c r="F5077" s="12"/>
      <c r="AA5077" s="26"/>
      <c r="AB5077" s="27"/>
    </row>
    <row r="5078" spans="1:28">
      <c r="A5078" s="12"/>
      <c r="B5078" s="12"/>
      <c r="C5078" s="12"/>
      <c r="D5078" s="12"/>
      <c r="E5078" s="12"/>
      <c r="F5078" s="12"/>
      <c r="AA5078" s="26"/>
      <c r="AB5078" s="27"/>
    </row>
    <row r="5079" spans="1:28">
      <c r="A5079" s="12"/>
      <c r="B5079" s="12"/>
      <c r="C5079" s="12"/>
      <c r="D5079" s="12"/>
      <c r="E5079" s="12"/>
      <c r="F5079" s="12"/>
      <c r="AA5079" s="26"/>
      <c r="AB5079" s="27"/>
    </row>
    <row r="5080" spans="1:28">
      <c r="A5080" s="12"/>
      <c r="B5080" s="12"/>
      <c r="C5080" s="12"/>
      <c r="D5080" s="12"/>
      <c r="E5080" s="12"/>
      <c r="F5080" s="12"/>
      <c r="AA5080" s="26"/>
      <c r="AB5080" s="27"/>
    </row>
    <row r="5081" spans="1:28">
      <c r="A5081" s="12"/>
      <c r="B5081" s="12"/>
      <c r="C5081" s="12"/>
      <c r="D5081" s="12"/>
      <c r="E5081" s="12"/>
      <c r="F5081" s="12"/>
      <c r="AA5081" s="26"/>
      <c r="AB5081" s="27"/>
    </row>
    <row r="5082" spans="1:28">
      <c r="A5082" s="12"/>
      <c r="B5082" s="12"/>
      <c r="C5082" s="12"/>
      <c r="D5082" s="12"/>
      <c r="E5082" s="12"/>
      <c r="F5082" s="12"/>
      <c r="AA5082" s="26"/>
      <c r="AB5082" s="27"/>
    </row>
    <row r="5083" spans="1:28">
      <c r="A5083" s="12"/>
      <c r="B5083" s="12"/>
      <c r="C5083" s="12"/>
      <c r="D5083" s="12"/>
      <c r="E5083" s="12"/>
      <c r="F5083" s="12"/>
      <c r="AA5083" s="26"/>
      <c r="AB5083" s="27"/>
    </row>
    <row r="5084" spans="1:28">
      <c r="A5084" s="12"/>
      <c r="B5084" s="12"/>
      <c r="C5084" s="12"/>
      <c r="D5084" s="12"/>
      <c r="E5084" s="12"/>
      <c r="F5084" s="12"/>
      <c r="AA5084" s="26"/>
      <c r="AB5084" s="27"/>
    </row>
    <row r="5085" spans="1:28">
      <c r="A5085" s="12"/>
      <c r="B5085" s="12"/>
      <c r="C5085" s="12"/>
      <c r="D5085" s="12"/>
      <c r="E5085" s="12"/>
      <c r="F5085" s="12"/>
      <c r="AA5085" s="26"/>
      <c r="AB5085" s="27"/>
    </row>
    <row r="5086" spans="1:28">
      <c r="A5086" s="12"/>
      <c r="B5086" s="12"/>
      <c r="C5086" s="12"/>
      <c r="D5086" s="12"/>
      <c r="E5086" s="12"/>
      <c r="F5086" s="12"/>
      <c r="AA5086" s="26"/>
      <c r="AB5086" s="27"/>
    </row>
    <row r="5087" spans="1:28">
      <c r="A5087" s="12"/>
      <c r="B5087" s="12"/>
      <c r="C5087" s="12"/>
      <c r="D5087" s="12"/>
      <c r="E5087" s="12"/>
      <c r="F5087" s="12"/>
      <c r="AA5087" s="26"/>
      <c r="AB5087" s="27"/>
    </row>
    <row r="5088" spans="1:28">
      <c r="A5088" s="12"/>
      <c r="B5088" s="12"/>
      <c r="C5088" s="12"/>
      <c r="D5088" s="12"/>
      <c r="E5088" s="12"/>
      <c r="F5088" s="12"/>
      <c r="AA5088" s="26"/>
      <c r="AB5088" s="27"/>
    </row>
    <row r="5089" spans="1:28">
      <c r="A5089" s="12"/>
      <c r="B5089" s="12"/>
      <c r="C5089" s="12"/>
      <c r="D5089" s="12"/>
      <c r="E5089" s="12"/>
      <c r="F5089" s="12"/>
      <c r="AA5089" s="26"/>
      <c r="AB5089" s="27"/>
    </row>
    <row r="5090" spans="1:28">
      <c r="A5090" s="12"/>
      <c r="B5090" s="12"/>
      <c r="C5090" s="12"/>
      <c r="D5090" s="12"/>
      <c r="E5090" s="12"/>
      <c r="F5090" s="12"/>
      <c r="AA5090" s="26"/>
      <c r="AB5090" s="27"/>
    </row>
    <row r="5091" spans="1:28">
      <c r="A5091" s="12"/>
      <c r="B5091" s="12"/>
      <c r="C5091" s="12"/>
      <c r="D5091" s="12"/>
      <c r="E5091" s="12"/>
      <c r="F5091" s="12"/>
      <c r="AA5091" s="26"/>
      <c r="AB5091" s="27"/>
    </row>
    <row r="5092" spans="1:28">
      <c r="A5092" s="12"/>
      <c r="B5092" s="12"/>
      <c r="C5092" s="12"/>
      <c r="D5092" s="12"/>
      <c r="E5092" s="12"/>
      <c r="F5092" s="12"/>
      <c r="AA5092" s="26"/>
      <c r="AB5092" s="27"/>
    </row>
    <row r="5093" spans="1:28">
      <c r="A5093" s="12"/>
      <c r="B5093" s="12"/>
      <c r="C5093" s="12"/>
      <c r="D5093" s="12"/>
      <c r="E5093" s="12"/>
      <c r="F5093" s="12"/>
      <c r="AA5093" s="26"/>
      <c r="AB5093" s="27"/>
    </row>
    <row r="5094" spans="1:28">
      <c r="A5094" s="12"/>
      <c r="B5094" s="12"/>
      <c r="C5094" s="12"/>
      <c r="D5094" s="12"/>
      <c r="E5094" s="12"/>
      <c r="F5094" s="12"/>
      <c r="AA5094" s="26"/>
      <c r="AB5094" s="27"/>
    </row>
    <row r="5095" spans="1:28">
      <c r="A5095" s="12"/>
      <c r="B5095" s="12"/>
      <c r="C5095" s="12"/>
      <c r="D5095" s="12"/>
      <c r="E5095" s="12"/>
      <c r="F5095" s="12"/>
      <c r="AA5095" s="26"/>
      <c r="AB5095" s="27"/>
    </row>
    <row r="5096" spans="1:28">
      <c r="A5096" s="12"/>
      <c r="B5096" s="12"/>
      <c r="C5096" s="12"/>
      <c r="D5096" s="12"/>
      <c r="E5096" s="12"/>
      <c r="F5096" s="12"/>
      <c r="AA5096" s="26"/>
      <c r="AB5096" s="27"/>
    </row>
    <row r="5097" spans="1:28">
      <c r="A5097" s="12"/>
      <c r="B5097" s="12"/>
      <c r="C5097" s="12"/>
      <c r="D5097" s="12"/>
      <c r="E5097" s="12"/>
      <c r="F5097" s="12"/>
      <c r="AA5097" s="26"/>
      <c r="AB5097" s="27"/>
    </row>
    <row r="5098" spans="1:28">
      <c r="A5098" s="12"/>
      <c r="B5098" s="12"/>
      <c r="C5098" s="12"/>
      <c r="D5098" s="12"/>
      <c r="E5098" s="12"/>
      <c r="F5098" s="12"/>
      <c r="AA5098" s="26"/>
      <c r="AB5098" s="27"/>
    </row>
    <row r="5099" spans="1:28">
      <c r="A5099" s="12"/>
      <c r="B5099" s="12"/>
      <c r="C5099" s="12"/>
      <c r="D5099" s="12"/>
      <c r="E5099" s="12"/>
      <c r="F5099" s="12"/>
      <c r="AA5099" s="26"/>
      <c r="AB5099" s="27"/>
    </row>
    <row r="5100" spans="1:28">
      <c r="A5100" s="12"/>
      <c r="B5100" s="12"/>
      <c r="C5100" s="12"/>
      <c r="D5100" s="12"/>
      <c r="E5100" s="12"/>
      <c r="F5100" s="12"/>
      <c r="AA5100" s="26"/>
      <c r="AB5100" s="27"/>
    </row>
    <row r="5101" spans="1:28">
      <c r="A5101" s="12"/>
      <c r="B5101" s="12"/>
      <c r="C5101" s="12"/>
      <c r="D5101" s="12"/>
      <c r="E5101" s="12"/>
      <c r="F5101" s="12"/>
      <c r="AA5101" s="26"/>
      <c r="AB5101" s="27"/>
    </row>
    <row r="5102" spans="1:28">
      <c r="A5102" s="12"/>
      <c r="B5102" s="12"/>
      <c r="C5102" s="12"/>
      <c r="D5102" s="12"/>
      <c r="E5102" s="12"/>
      <c r="F5102" s="12"/>
      <c r="AA5102" s="26"/>
      <c r="AB5102" s="27"/>
    </row>
    <row r="5103" spans="1:28">
      <c r="A5103" s="12"/>
      <c r="B5103" s="12"/>
      <c r="C5103" s="12"/>
      <c r="D5103" s="12"/>
      <c r="E5103" s="12"/>
      <c r="F5103" s="12"/>
      <c r="AA5103" s="26"/>
      <c r="AB5103" s="27"/>
    </row>
    <row r="5104" spans="1:28">
      <c r="A5104" s="12"/>
      <c r="B5104" s="12"/>
      <c r="C5104" s="12"/>
      <c r="D5104" s="12"/>
      <c r="E5104" s="12"/>
      <c r="F5104" s="12"/>
      <c r="AA5104" s="26"/>
      <c r="AB5104" s="27"/>
    </row>
    <row r="5105" spans="1:28">
      <c r="A5105" s="12"/>
      <c r="B5105" s="12"/>
      <c r="C5105" s="12"/>
      <c r="D5105" s="12"/>
      <c r="E5105" s="12"/>
      <c r="F5105" s="12"/>
      <c r="AA5105" s="26"/>
      <c r="AB5105" s="27"/>
    </row>
    <row r="5106" spans="1:28">
      <c r="A5106" s="12"/>
      <c r="B5106" s="12"/>
      <c r="C5106" s="12"/>
      <c r="D5106" s="12"/>
      <c r="E5106" s="12"/>
      <c r="F5106" s="12"/>
      <c r="AA5106" s="26"/>
      <c r="AB5106" s="27"/>
    </row>
    <row r="5107" spans="1:28">
      <c r="A5107" s="12"/>
      <c r="B5107" s="12"/>
      <c r="C5107" s="12"/>
      <c r="D5107" s="12"/>
      <c r="E5107" s="12"/>
      <c r="F5107" s="12"/>
      <c r="AA5107" s="26"/>
      <c r="AB5107" s="27"/>
    </row>
    <row r="5108" spans="1:28">
      <c r="A5108" s="12"/>
      <c r="B5108" s="12"/>
      <c r="C5108" s="12"/>
      <c r="D5108" s="12"/>
      <c r="E5108" s="12"/>
      <c r="F5108" s="12"/>
      <c r="AA5108" s="26"/>
      <c r="AB5108" s="27"/>
    </row>
    <row r="5109" spans="1:28">
      <c r="A5109" s="12"/>
      <c r="B5109" s="12"/>
      <c r="C5109" s="12"/>
      <c r="D5109" s="12"/>
      <c r="E5109" s="12"/>
      <c r="F5109" s="12"/>
      <c r="AA5109" s="26"/>
      <c r="AB5109" s="27"/>
    </row>
    <row r="5110" spans="1:28">
      <c r="A5110" s="12"/>
      <c r="B5110" s="12"/>
      <c r="C5110" s="12"/>
      <c r="D5110" s="12"/>
      <c r="E5110" s="12"/>
      <c r="F5110" s="12"/>
      <c r="AA5110" s="26"/>
      <c r="AB5110" s="27"/>
    </row>
    <row r="5111" spans="1:28">
      <c r="A5111" s="12"/>
      <c r="B5111" s="12"/>
      <c r="C5111" s="12"/>
      <c r="D5111" s="12"/>
      <c r="E5111" s="12"/>
      <c r="F5111" s="12"/>
      <c r="AA5111" s="26"/>
      <c r="AB5111" s="27"/>
    </row>
    <row r="5112" spans="1:28">
      <c r="A5112" s="12"/>
      <c r="B5112" s="12"/>
      <c r="C5112" s="12"/>
      <c r="D5112" s="12"/>
      <c r="E5112" s="12"/>
      <c r="F5112" s="12"/>
      <c r="AA5112" s="26"/>
      <c r="AB5112" s="27"/>
    </row>
    <row r="5113" spans="1:28">
      <c r="A5113" s="12"/>
      <c r="B5113" s="12"/>
      <c r="C5113" s="12"/>
      <c r="D5113" s="12"/>
      <c r="E5113" s="12"/>
      <c r="F5113" s="12"/>
      <c r="AA5113" s="26"/>
      <c r="AB5113" s="27"/>
    </row>
    <row r="5114" spans="1:28">
      <c r="A5114" s="12"/>
      <c r="B5114" s="12"/>
      <c r="C5114" s="12"/>
      <c r="D5114" s="12"/>
      <c r="E5114" s="12"/>
      <c r="F5114" s="12"/>
      <c r="AA5114" s="26"/>
      <c r="AB5114" s="27"/>
    </row>
    <row r="5115" spans="1:28">
      <c r="A5115" s="12"/>
      <c r="B5115" s="12"/>
      <c r="C5115" s="12"/>
      <c r="D5115" s="12"/>
      <c r="E5115" s="12"/>
      <c r="F5115" s="12"/>
      <c r="AA5115" s="26"/>
      <c r="AB5115" s="27"/>
    </row>
    <row r="5116" spans="1:28">
      <c r="A5116" s="12"/>
      <c r="B5116" s="12"/>
      <c r="C5116" s="12"/>
      <c r="D5116" s="12"/>
      <c r="E5116" s="12"/>
      <c r="F5116" s="12"/>
      <c r="AA5116" s="26"/>
      <c r="AB5116" s="27"/>
    </row>
    <row r="5117" spans="1:28">
      <c r="A5117" s="12"/>
      <c r="B5117" s="12"/>
      <c r="C5117" s="12"/>
      <c r="D5117" s="12"/>
      <c r="E5117" s="12"/>
      <c r="F5117" s="12"/>
      <c r="AA5117" s="26"/>
      <c r="AB5117" s="27"/>
    </row>
    <row r="5118" spans="1:28">
      <c r="A5118" s="12"/>
      <c r="B5118" s="12"/>
      <c r="C5118" s="12"/>
      <c r="D5118" s="12"/>
      <c r="E5118" s="12"/>
      <c r="F5118" s="12"/>
      <c r="AA5118" s="26"/>
      <c r="AB5118" s="27"/>
    </row>
    <row r="5119" spans="1:28">
      <c r="A5119" s="12"/>
      <c r="B5119" s="12"/>
      <c r="C5119" s="12"/>
      <c r="D5119" s="12"/>
      <c r="E5119" s="12"/>
      <c r="F5119" s="12"/>
      <c r="AA5119" s="26"/>
      <c r="AB5119" s="27"/>
    </row>
    <row r="5120" spans="1:28">
      <c r="A5120" s="12"/>
      <c r="B5120" s="12"/>
      <c r="C5120" s="12"/>
      <c r="D5120" s="12"/>
      <c r="E5120" s="12"/>
      <c r="F5120" s="12"/>
      <c r="AA5120" s="26"/>
      <c r="AB5120" s="27"/>
    </row>
    <row r="5121" spans="1:28">
      <c r="A5121" s="12"/>
      <c r="B5121" s="12"/>
      <c r="C5121" s="12"/>
      <c r="D5121" s="12"/>
      <c r="E5121" s="12"/>
      <c r="F5121" s="12"/>
      <c r="AA5121" s="26"/>
      <c r="AB5121" s="27"/>
    </row>
    <row r="5122" spans="1:28">
      <c r="A5122" s="12"/>
      <c r="B5122" s="12"/>
      <c r="C5122" s="12"/>
      <c r="D5122" s="12"/>
      <c r="E5122" s="12"/>
      <c r="F5122" s="12"/>
      <c r="AA5122" s="26"/>
      <c r="AB5122" s="27"/>
    </row>
    <row r="5123" spans="1:28">
      <c r="A5123" s="12"/>
      <c r="B5123" s="12"/>
      <c r="C5123" s="12"/>
      <c r="D5123" s="12"/>
      <c r="E5123" s="12"/>
      <c r="F5123" s="12"/>
      <c r="AA5123" s="26"/>
      <c r="AB5123" s="27"/>
    </row>
    <row r="5124" spans="1:28">
      <c r="A5124" s="12"/>
      <c r="B5124" s="12"/>
      <c r="C5124" s="12"/>
      <c r="D5124" s="12"/>
      <c r="E5124" s="12"/>
      <c r="F5124" s="12"/>
      <c r="AA5124" s="26"/>
      <c r="AB5124" s="27"/>
    </row>
    <row r="5125" spans="1:28">
      <c r="A5125" s="12"/>
      <c r="B5125" s="12"/>
      <c r="C5125" s="12"/>
      <c r="D5125" s="12"/>
      <c r="E5125" s="12"/>
      <c r="F5125" s="12"/>
      <c r="AA5125" s="26"/>
      <c r="AB5125" s="27"/>
    </row>
    <row r="5126" spans="1:28">
      <c r="A5126" s="12"/>
      <c r="B5126" s="12"/>
      <c r="C5126" s="12"/>
      <c r="D5126" s="12"/>
      <c r="E5126" s="12"/>
      <c r="F5126" s="12"/>
      <c r="AA5126" s="26"/>
      <c r="AB5126" s="27"/>
    </row>
    <row r="5127" spans="1:28">
      <c r="A5127" s="12"/>
      <c r="B5127" s="12"/>
      <c r="C5127" s="12"/>
      <c r="D5127" s="12"/>
      <c r="E5127" s="12"/>
      <c r="F5127" s="12"/>
      <c r="AA5127" s="26"/>
      <c r="AB5127" s="27"/>
    </row>
    <row r="5128" spans="1:28">
      <c r="A5128" s="12"/>
      <c r="B5128" s="12"/>
      <c r="C5128" s="12"/>
      <c r="D5128" s="12"/>
      <c r="E5128" s="12"/>
      <c r="F5128" s="12"/>
      <c r="AA5128" s="26"/>
      <c r="AB5128" s="27"/>
    </row>
    <row r="5129" spans="1:28">
      <c r="A5129" s="12"/>
      <c r="B5129" s="12"/>
      <c r="C5129" s="12"/>
      <c r="D5129" s="12"/>
      <c r="E5129" s="12"/>
      <c r="F5129" s="12"/>
      <c r="AA5129" s="26"/>
      <c r="AB5129" s="27"/>
    </row>
    <row r="5130" spans="1:28">
      <c r="A5130" s="12"/>
      <c r="B5130" s="12"/>
      <c r="C5130" s="12"/>
      <c r="D5130" s="12"/>
      <c r="E5130" s="12"/>
      <c r="F5130" s="12"/>
      <c r="AA5130" s="26"/>
      <c r="AB5130" s="27"/>
    </row>
    <row r="5131" spans="1:28">
      <c r="A5131" s="12"/>
      <c r="B5131" s="12"/>
      <c r="C5131" s="12"/>
      <c r="D5131" s="12"/>
      <c r="E5131" s="12"/>
      <c r="F5131" s="12"/>
      <c r="AA5131" s="26"/>
      <c r="AB5131" s="27"/>
    </row>
    <row r="5132" spans="1:28">
      <c r="A5132" s="12"/>
      <c r="B5132" s="12"/>
      <c r="C5132" s="12"/>
      <c r="D5132" s="12"/>
      <c r="E5132" s="12"/>
      <c r="F5132" s="12"/>
      <c r="AA5132" s="26"/>
      <c r="AB5132" s="27"/>
    </row>
    <row r="5133" spans="1:28">
      <c r="A5133" s="12"/>
      <c r="B5133" s="12"/>
      <c r="C5133" s="12"/>
      <c r="D5133" s="12"/>
      <c r="E5133" s="12"/>
      <c r="F5133" s="12"/>
      <c r="AA5133" s="26"/>
      <c r="AB5133" s="27"/>
    </row>
    <row r="5134" spans="1:28">
      <c r="A5134" s="12"/>
      <c r="B5134" s="12"/>
      <c r="C5134" s="12"/>
      <c r="D5134" s="12"/>
      <c r="E5134" s="12"/>
      <c r="F5134" s="12"/>
      <c r="AA5134" s="26"/>
      <c r="AB5134" s="27"/>
    </row>
    <row r="5135" spans="1:28">
      <c r="A5135" s="12"/>
      <c r="B5135" s="12"/>
      <c r="C5135" s="12"/>
      <c r="D5135" s="12"/>
      <c r="E5135" s="12"/>
      <c r="F5135" s="12"/>
      <c r="AA5135" s="26"/>
      <c r="AB5135" s="27"/>
    </row>
    <row r="5136" spans="1:28">
      <c r="A5136" s="12"/>
      <c r="B5136" s="12"/>
      <c r="C5136" s="12"/>
      <c r="D5136" s="12"/>
      <c r="E5136" s="12"/>
      <c r="F5136" s="12"/>
      <c r="AA5136" s="26"/>
      <c r="AB5136" s="27"/>
    </row>
    <row r="5137" spans="1:28">
      <c r="A5137" s="12"/>
      <c r="B5137" s="12"/>
      <c r="C5137" s="12"/>
      <c r="D5137" s="12"/>
      <c r="E5137" s="12"/>
      <c r="F5137" s="12"/>
      <c r="AA5137" s="26"/>
      <c r="AB5137" s="27"/>
    </row>
    <row r="5138" spans="1:28">
      <c r="A5138" s="12"/>
      <c r="B5138" s="12"/>
      <c r="C5138" s="12"/>
      <c r="D5138" s="12"/>
      <c r="E5138" s="12"/>
      <c r="F5138" s="12"/>
      <c r="AA5138" s="26"/>
      <c r="AB5138" s="27"/>
    </row>
    <row r="5139" spans="1:28">
      <c r="A5139" s="12"/>
      <c r="B5139" s="12"/>
      <c r="C5139" s="12"/>
      <c r="D5139" s="12"/>
      <c r="E5139" s="12"/>
      <c r="F5139" s="12"/>
      <c r="AA5139" s="26"/>
      <c r="AB5139" s="27"/>
    </row>
    <row r="5140" spans="1:28">
      <c r="A5140" s="12"/>
      <c r="B5140" s="12"/>
      <c r="C5140" s="12"/>
      <c r="D5140" s="12"/>
      <c r="E5140" s="12"/>
      <c r="F5140" s="12"/>
      <c r="AA5140" s="26"/>
      <c r="AB5140" s="27"/>
    </row>
    <row r="5141" spans="1:28">
      <c r="A5141" s="12"/>
      <c r="B5141" s="12"/>
      <c r="C5141" s="12"/>
      <c r="D5141" s="12"/>
      <c r="E5141" s="12"/>
      <c r="F5141" s="12"/>
      <c r="AA5141" s="26"/>
      <c r="AB5141" s="27"/>
    </row>
    <row r="5142" spans="1:28">
      <c r="A5142" s="12"/>
      <c r="B5142" s="12"/>
      <c r="C5142" s="12"/>
      <c r="D5142" s="12"/>
      <c r="E5142" s="12"/>
      <c r="F5142" s="12"/>
      <c r="AA5142" s="26"/>
      <c r="AB5142" s="27"/>
    </row>
    <row r="5143" spans="1:28">
      <c r="A5143" s="12"/>
      <c r="B5143" s="12"/>
      <c r="C5143" s="12"/>
      <c r="D5143" s="12"/>
      <c r="E5143" s="12"/>
      <c r="F5143" s="12"/>
      <c r="AA5143" s="26"/>
      <c r="AB5143" s="27"/>
    </row>
    <row r="5144" spans="1:28">
      <c r="A5144" s="12"/>
      <c r="B5144" s="12"/>
      <c r="C5144" s="12"/>
      <c r="D5144" s="12"/>
      <c r="E5144" s="12"/>
      <c r="F5144" s="12"/>
      <c r="AA5144" s="26"/>
      <c r="AB5144" s="27"/>
    </row>
    <row r="5145" spans="1:28">
      <c r="A5145" s="12"/>
      <c r="B5145" s="12"/>
      <c r="C5145" s="12"/>
      <c r="D5145" s="12"/>
      <c r="E5145" s="12"/>
      <c r="F5145" s="12"/>
      <c r="AA5145" s="26"/>
      <c r="AB5145" s="27"/>
    </row>
    <row r="5146" spans="1:28">
      <c r="A5146" s="12"/>
      <c r="B5146" s="12"/>
      <c r="C5146" s="12"/>
      <c r="D5146" s="12"/>
      <c r="E5146" s="12"/>
      <c r="F5146" s="12"/>
      <c r="AA5146" s="26"/>
      <c r="AB5146" s="27"/>
    </row>
    <row r="5147" spans="1:28">
      <c r="A5147" s="12"/>
      <c r="B5147" s="12"/>
      <c r="C5147" s="12"/>
      <c r="D5147" s="12"/>
      <c r="E5147" s="12"/>
      <c r="F5147" s="12"/>
      <c r="AA5147" s="26"/>
      <c r="AB5147" s="27"/>
    </row>
    <row r="5148" spans="1:28">
      <c r="A5148" s="12"/>
      <c r="B5148" s="12"/>
      <c r="C5148" s="12"/>
      <c r="D5148" s="12"/>
      <c r="E5148" s="12"/>
      <c r="F5148" s="12"/>
      <c r="AA5148" s="26"/>
      <c r="AB5148" s="27"/>
    </row>
    <row r="5149" spans="1:28">
      <c r="A5149" s="12"/>
      <c r="B5149" s="12"/>
      <c r="C5149" s="12"/>
      <c r="D5149" s="12"/>
      <c r="E5149" s="12"/>
      <c r="F5149" s="12"/>
      <c r="AA5149" s="26"/>
      <c r="AB5149" s="27"/>
    </row>
    <row r="5150" spans="1:28">
      <c r="A5150" s="12"/>
      <c r="B5150" s="12"/>
      <c r="C5150" s="12"/>
      <c r="D5150" s="12"/>
      <c r="E5150" s="12"/>
      <c r="F5150" s="12"/>
      <c r="AA5150" s="26"/>
      <c r="AB5150" s="27"/>
    </row>
    <row r="5151" spans="1:28">
      <c r="A5151" s="12"/>
      <c r="B5151" s="12"/>
      <c r="C5151" s="12"/>
      <c r="D5151" s="12"/>
      <c r="E5151" s="12"/>
      <c r="F5151" s="12"/>
      <c r="AA5151" s="26"/>
      <c r="AB5151" s="27"/>
    </row>
    <row r="5152" spans="1:28">
      <c r="A5152" s="12"/>
      <c r="B5152" s="12"/>
      <c r="C5152" s="12"/>
      <c r="D5152" s="12"/>
      <c r="E5152" s="12"/>
      <c r="F5152" s="12"/>
      <c r="AA5152" s="26"/>
      <c r="AB5152" s="27"/>
    </row>
    <row r="5153" spans="1:28">
      <c r="A5153" s="12"/>
      <c r="B5153" s="12"/>
      <c r="C5153" s="12"/>
      <c r="D5153" s="12"/>
      <c r="E5153" s="12"/>
      <c r="F5153" s="12"/>
      <c r="AA5153" s="26"/>
      <c r="AB5153" s="27"/>
    </row>
    <row r="5154" spans="1:28">
      <c r="A5154" s="12"/>
      <c r="B5154" s="12"/>
      <c r="C5154" s="12"/>
      <c r="D5154" s="12"/>
      <c r="E5154" s="12"/>
      <c r="F5154" s="12"/>
      <c r="AA5154" s="26"/>
      <c r="AB5154" s="27"/>
    </row>
    <row r="5155" spans="1:28">
      <c r="A5155" s="12"/>
      <c r="B5155" s="12"/>
      <c r="C5155" s="12"/>
      <c r="D5155" s="12"/>
      <c r="E5155" s="12"/>
      <c r="F5155" s="12"/>
      <c r="AA5155" s="26"/>
      <c r="AB5155" s="27"/>
    </row>
    <row r="5156" spans="1:28">
      <c r="A5156" s="12"/>
      <c r="B5156" s="12"/>
      <c r="C5156" s="12"/>
      <c r="D5156" s="12"/>
      <c r="E5156" s="12"/>
      <c r="F5156" s="12"/>
      <c r="AA5156" s="26"/>
      <c r="AB5156" s="27"/>
    </row>
    <row r="5157" spans="1:28">
      <c r="A5157" s="12"/>
      <c r="B5157" s="12"/>
      <c r="C5157" s="12"/>
      <c r="D5157" s="12"/>
      <c r="E5157" s="12"/>
      <c r="F5157" s="12"/>
      <c r="AA5157" s="26"/>
      <c r="AB5157" s="27"/>
    </row>
    <row r="5158" spans="1:28">
      <c r="A5158" s="12"/>
      <c r="B5158" s="12"/>
      <c r="C5158" s="12"/>
      <c r="D5158" s="12"/>
      <c r="E5158" s="12"/>
      <c r="F5158" s="12"/>
      <c r="AA5158" s="26"/>
      <c r="AB5158" s="27"/>
    </row>
    <row r="5159" spans="1:28">
      <c r="A5159" s="12"/>
      <c r="B5159" s="12"/>
      <c r="C5159" s="12"/>
      <c r="D5159" s="12"/>
      <c r="E5159" s="12"/>
      <c r="F5159" s="12"/>
      <c r="AA5159" s="26"/>
      <c r="AB5159" s="27"/>
    </row>
    <row r="5160" spans="1:28">
      <c r="A5160" s="12"/>
      <c r="B5160" s="12"/>
      <c r="C5160" s="12"/>
      <c r="D5160" s="12"/>
      <c r="E5160" s="12"/>
      <c r="F5160" s="12"/>
      <c r="AA5160" s="26"/>
      <c r="AB5160" s="27"/>
    </row>
    <row r="5161" spans="1:28">
      <c r="A5161" s="12"/>
      <c r="B5161" s="12"/>
      <c r="C5161" s="12"/>
      <c r="D5161" s="12"/>
      <c r="E5161" s="12"/>
      <c r="F5161" s="12"/>
      <c r="AA5161" s="26"/>
      <c r="AB5161" s="27"/>
    </row>
    <row r="5162" spans="1:28">
      <c r="A5162" s="12"/>
      <c r="B5162" s="12"/>
      <c r="C5162" s="12"/>
      <c r="D5162" s="12"/>
      <c r="E5162" s="12"/>
      <c r="F5162" s="12"/>
      <c r="AA5162" s="26"/>
      <c r="AB5162" s="27"/>
    </row>
    <row r="5163" spans="1:28">
      <c r="A5163" s="12"/>
      <c r="B5163" s="12"/>
      <c r="C5163" s="12"/>
      <c r="D5163" s="12"/>
      <c r="E5163" s="12"/>
      <c r="F5163" s="12"/>
      <c r="AA5163" s="26"/>
      <c r="AB5163" s="27"/>
    </row>
    <row r="5164" spans="1:28">
      <c r="A5164" s="12"/>
      <c r="B5164" s="12"/>
      <c r="C5164" s="12"/>
      <c r="D5164" s="12"/>
      <c r="E5164" s="12"/>
      <c r="F5164" s="12"/>
      <c r="AA5164" s="26"/>
      <c r="AB5164" s="27"/>
    </row>
    <row r="5165" spans="1:28">
      <c r="A5165" s="12"/>
      <c r="B5165" s="12"/>
      <c r="C5165" s="12"/>
      <c r="D5165" s="12"/>
      <c r="E5165" s="12"/>
      <c r="F5165" s="12"/>
      <c r="AA5165" s="26"/>
      <c r="AB5165" s="27"/>
    </row>
    <row r="5166" spans="1:28">
      <c r="A5166" s="12"/>
      <c r="B5166" s="12"/>
      <c r="C5166" s="12"/>
      <c r="D5166" s="12"/>
      <c r="E5166" s="12"/>
      <c r="F5166" s="12"/>
      <c r="AA5166" s="26"/>
      <c r="AB5166" s="27"/>
    </row>
    <row r="5167" spans="1:28">
      <c r="A5167" s="12"/>
      <c r="B5167" s="12"/>
      <c r="C5167" s="12"/>
      <c r="D5167" s="12"/>
      <c r="E5167" s="12"/>
      <c r="F5167" s="12"/>
      <c r="AA5167" s="26"/>
      <c r="AB5167" s="27"/>
    </row>
    <row r="5168" spans="1:28">
      <c r="A5168" s="12"/>
      <c r="B5168" s="12"/>
      <c r="C5168" s="12"/>
      <c r="D5168" s="12"/>
      <c r="E5168" s="12"/>
      <c r="F5168" s="12"/>
      <c r="AA5168" s="26"/>
      <c r="AB5168" s="27"/>
    </row>
    <row r="5169" spans="1:28">
      <c r="A5169" s="12"/>
      <c r="B5169" s="12"/>
      <c r="C5169" s="12"/>
      <c r="D5169" s="12"/>
      <c r="E5169" s="12"/>
      <c r="F5169" s="12"/>
      <c r="AA5169" s="26"/>
      <c r="AB5169" s="27"/>
    </row>
    <row r="5170" spans="1:28">
      <c r="A5170" s="12"/>
      <c r="B5170" s="12"/>
      <c r="C5170" s="12"/>
      <c r="D5170" s="12"/>
      <c r="E5170" s="12"/>
      <c r="F5170" s="12"/>
      <c r="AA5170" s="26"/>
      <c r="AB5170" s="27"/>
    </row>
    <row r="5171" spans="1:28">
      <c r="A5171" s="12"/>
      <c r="B5171" s="12"/>
      <c r="C5171" s="12"/>
      <c r="D5171" s="12"/>
      <c r="E5171" s="12"/>
      <c r="F5171" s="12"/>
      <c r="AA5171" s="26"/>
      <c r="AB5171" s="27"/>
    </row>
    <row r="5172" spans="1:28">
      <c r="A5172" s="12"/>
      <c r="B5172" s="12"/>
      <c r="C5172" s="12"/>
      <c r="D5172" s="12"/>
      <c r="E5172" s="12"/>
      <c r="F5172" s="12"/>
      <c r="AA5172" s="26"/>
      <c r="AB5172" s="27"/>
    </row>
    <row r="5173" spans="1:28">
      <c r="A5173" s="12"/>
      <c r="B5173" s="12"/>
      <c r="C5173" s="12"/>
      <c r="D5173" s="12"/>
      <c r="E5173" s="12"/>
      <c r="F5173" s="12"/>
      <c r="AA5173" s="26"/>
      <c r="AB5173" s="27"/>
    </row>
    <row r="5174" spans="1:28">
      <c r="A5174" s="12"/>
      <c r="B5174" s="12"/>
      <c r="C5174" s="12"/>
      <c r="D5174" s="12"/>
      <c r="E5174" s="12"/>
      <c r="F5174" s="12"/>
      <c r="AA5174" s="26"/>
      <c r="AB5174" s="27"/>
    </row>
    <row r="5175" spans="1:28">
      <c r="A5175" s="12"/>
      <c r="B5175" s="12"/>
      <c r="C5175" s="12"/>
      <c r="D5175" s="12"/>
      <c r="E5175" s="12"/>
      <c r="F5175" s="12"/>
      <c r="AA5175" s="26"/>
      <c r="AB5175" s="27"/>
    </row>
    <row r="5176" spans="1:28">
      <c r="A5176" s="12"/>
      <c r="B5176" s="12"/>
      <c r="C5176" s="12"/>
      <c r="D5176" s="12"/>
      <c r="E5176" s="12"/>
      <c r="F5176" s="12"/>
      <c r="AA5176" s="26"/>
      <c r="AB5176" s="27"/>
    </row>
    <row r="5177" spans="1:28">
      <c r="A5177" s="12"/>
      <c r="B5177" s="12"/>
      <c r="C5177" s="12"/>
      <c r="D5177" s="12"/>
      <c r="E5177" s="12"/>
      <c r="F5177" s="12"/>
      <c r="AA5177" s="26"/>
      <c r="AB5177" s="27"/>
    </row>
    <row r="5178" spans="1:28">
      <c r="A5178" s="12"/>
      <c r="B5178" s="12"/>
      <c r="C5178" s="12"/>
      <c r="D5178" s="12"/>
      <c r="E5178" s="12"/>
      <c r="F5178" s="12"/>
      <c r="AA5178" s="26"/>
      <c r="AB5178" s="27"/>
    </row>
    <row r="5179" spans="1:28">
      <c r="A5179" s="12"/>
      <c r="B5179" s="12"/>
      <c r="C5179" s="12"/>
      <c r="D5179" s="12"/>
      <c r="E5179" s="12"/>
      <c r="F5179" s="12"/>
      <c r="AA5179" s="26"/>
      <c r="AB5179" s="27"/>
    </row>
    <row r="5180" spans="1:28">
      <c r="A5180" s="12"/>
      <c r="B5180" s="12"/>
      <c r="C5180" s="12"/>
      <c r="D5180" s="12"/>
      <c r="E5180" s="12"/>
      <c r="F5180" s="12"/>
      <c r="AA5180" s="26"/>
      <c r="AB5180" s="27"/>
    </row>
    <row r="5181" spans="1:28">
      <c r="A5181" s="12"/>
      <c r="B5181" s="12"/>
      <c r="C5181" s="12"/>
      <c r="D5181" s="12"/>
      <c r="E5181" s="12"/>
      <c r="F5181" s="12"/>
      <c r="AA5181" s="26"/>
      <c r="AB5181" s="27"/>
    </row>
    <row r="5182" spans="1:28">
      <c r="A5182" s="12"/>
      <c r="B5182" s="12"/>
      <c r="C5182" s="12"/>
      <c r="D5182" s="12"/>
      <c r="E5182" s="12"/>
      <c r="F5182" s="12"/>
      <c r="AA5182" s="26"/>
      <c r="AB5182" s="27"/>
    </row>
    <row r="5183" spans="1:28">
      <c r="A5183" s="12"/>
      <c r="B5183" s="12"/>
      <c r="C5183" s="12"/>
      <c r="D5183" s="12"/>
      <c r="E5183" s="12"/>
      <c r="F5183" s="12"/>
      <c r="AA5183" s="26"/>
      <c r="AB5183" s="27"/>
    </row>
    <row r="5184" spans="1:28">
      <c r="A5184" s="12"/>
      <c r="B5184" s="12"/>
      <c r="C5184" s="12"/>
      <c r="D5184" s="12"/>
      <c r="E5184" s="12"/>
      <c r="F5184" s="12"/>
      <c r="AA5184" s="26"/>
      <c r="AB5184" s="27"/>
    </row>
    <row r="5185" spans="1:28">
      <c r="A5185" s="12"/>
      <c r="B5185" s="12"/>
      <c r="C5185" s="12"/>
      <c r="D5185" s="12"/>
      <c r="E5185" s="12"/>
      <c r="F5185" s="12"/>
      <c r="AA5185" s="26"/>
      <c r="AB5185" s="27"/>
    </row>
    <row r="5186" spans="1:28">
      <c r="A5186" s="12"/>
      <c r="B5186" s="12"/>
      <c r="C5186" s="12"/>
      <c r="D5186" s="12"/>
      <c r="E5186" s="12"/>
      <c r="F5186" s="12"/>
      <c r="AA5186" s="26"/>
      <c r="AB5186" s="27"/>
    </row>
    <row r="5187" spans="1:28">
      <c r="A5187" s="12"/>
      <c r="B5187" s="12"/>
      <c r="C5187" s="12"/>
      <c r="D5187" s="12"/>
      <c r="E5187" s="12"/>
      <c r="F5187" s="12"/>
      <c r="AA5187" s="26"/>
      <c r="AB5187" s="27"/>
    </row>
    <row r="5188" spans="1:28">
      <c r="A5188" s="12"/>
      <c r="B5188" s="12"/>
      <c r="C5188" s="12"/>
      <c r="D5188" s="12"/>
      <c r="E5188" s="12"/>
      <c r="F5188" s="12"/>
      <c r="AA5188" s="26"/>
      <c r="AB5188" s="27"/>
    </row>
    <row r="5189" spans="1:28">
      <c r="A5189" s="12"/>
      <c r="B5189" s="12"/>
      <c r="C5189" s="12"/>
      <c r="D5189" s="12"/>
      <c r="E5189" s="12"/>
      <c r="F5189" s="12"/>
      <c r="AA5189" s="26"/>
      <c r="AB5189" s="27"/>
    </row>
    <row r="5190" spans="1:28">
      <c r="A5190" s="12"/>
      <c r="B5190" s="12"/>
      <c r="C5190" s="12"/>
      <c r="D5190" s="12"/>
      <c r="E5190" s="12"/>
      <c r="F5190" s="12"/>
      <c r="AA5190" s="26"/>
      <c r="AB5190" s="27"/>
    </row>
    <row r="5191" spans="1:28">
      <c r="A5191" s="12"/>
      <c r="B5191" s="12"/>
      <c r="C5191" s="12"/>
      <c r="D5191" s="12"/>
      <c r="E5191" s="12"/>
      <c r="F5191" s="12"/>
      <c r="AA5191" s="26"/>
      <c r="AB5191" s="27"/>
    </row>
    <row r="5192" spans="1:28">
      <c r="A5192" s="12"/>
      <c r="B5192" s="12"/>
      <c r="C5192" s="12"/>
      <c r="D5192" s="12"/>
      <c r="E5192" s="12"/>
      <c r="F5192" s="12"/>
      <c r="AA5192" s="26"/>
      <c r="AB5192" s="27"/>
    </row>
    <row r="5193" spans="1:28">
      <c r="A5193" s="12"/>
      <c r="B5193" s="12"/>
      <c r="C5193" s="12"/>
      <c r="D5193" s="12"/>
      <c r="E5193" s="12"/>
      <c r="F5193" s="12"/>
      <c r="AA5193" s="26"/>
      <c r="AB5193" s="27"/>
    </row>
    <row r="5194" spans="1:28">
      <c r="A5194" s="12"/>
      <c r="B5194" s="12"/>
      <c r="C5194" s="12"/>
      <c r="D5194" s="12"/>
      <c r="E5194" s="12"/>
      <c r="F5194" s="12"/>
      <c r="AA5194" s="26"/>
      <c r="AB5194" s="27"/>
    </row>
    <row r="5195" spans="1:28">
      <c r="A5195" s="12"/>
      <c r="B5195" s="12"/>
      <c r="C5195" s="12"/>
      <c r="D5195" s="12"/>
      <c r="E5195" s="12"/>
      <c r="F5195" s="12"/>
      <c r="AA5195" s="26"/>
      <c r="AB5195" s="27"/>
    </row>
    <row r="5196" spans="1:28">
      <c r="A5196" s="12"/>
      <c r="B5196" s="12"/>
      <c r="C5196" s="12"/>
      <c r="D5196" s="12"/>
      <c r="E5196" s="12"/>
      <c r="F5196" s="12"/>
      <c r="AA5196" s="26"/>
      <c r="AB5196" s="27"/>
    </row>
    <row r="5197" spans="1:28">
      <c r="A5197" s="12"/>
      <c r="B5197" s="12"/>
      <c r="C5197" s="12"/>
      <c r="D5197" s="12"/>
      <c r="E5197" s="12"/>
      <c r="F5197" s="12"/>
      <c r="AA5197" s="26"/>
      <c r="AB5197" s="27"/>
    </row>
    <row r="5198" spans="1:28">
      <c r="A5198" s="12"/>
      <c r="B5198" s="12"/>
      <c r="C5198" s="12"/>
      <c r="D5198" s="12"/>
      <c r="E5198" s="12"/>
      <c r="F5198" s="12"/>
      <c r="AA5198" s="26"/>
      <c r="AB5198" s="27"/>
    </row>
    <row r="5199" spans="1:28">
      <c r="A5199" s="12"/>
      <c r="B5199" s="12"/>
      <c r="C5199" s="12"/>
      <c r="D5199" s="12"/>
      <c r="E5199" s="12"/>
      <c r="F5199" s="12"/>
      <c r="AA5199" s="26"/>
      <c r="AB5199" s="27"/>
    </row>
    <row r="5200" spans="1:28">
      <c r="A5200" s="12"/>
      <c r="B5200" s="12"/>
      <c r="C5200" s="12"/>
      <c r="D5200" s="12"/>
      <c r="E5200" s="12"/>
      <c r="F5200" s="12"/>
      <c r="AA5200" s="26"/>
      <c r="AB5200" s="27"/>
    </row>
    <row r="5201" spans="1:28">
      <c r="A5201" s="12"/>
      <c r="B5201" s="12"/>
      <c r="C5201" s="12"/>
      <c r="D5201" s="12"/>
      <c r="E5201" s="12"/>
      <c r="F5201" s="12"/>
      <c r="AA5201" s="26"/>
      <c r="AB5201" s="27"/>
    </row>
    <row r="5202" spans="1:28">
      <c r="A5202" s="12"/>
      <c r="B5202" s="12"/>
      <c r="C5202" s="12"/>
      <c r="D5202" s="12"/>
      <c r="E5202" s="12"/>
      <c r="F5202" s="12"/>
      <c r="AA5202" s="26"/>
      <c r="AB5202" s="27"/>
    </row>
    <row r="5203" spans="1:28">
      <c r="A5203" s="12"/>
      <c r="B5203" s="12"/>
      <c r="C5203" s="12"/>
      <c r="D5203" s="12"/>
      <c r="E5203" s="12"/>
      <c r="F5203" s="12"/>
      <c r="AA5203" s="26"/>
      <c r="AB5203" s="27"/>
    </row>
    <row r="5204" spans="1:28">
      <c r="A5204" s="12"/>
      <c r="B5204" s="12"/>
      <c r="C5204" s="12"/>
      <c r="D5204" s="12"/>
      <c r="E5204" s="12"/>
      <c r="F5204" s="12"/>
      <c r="AA5204" s="26"/>
      <c r="AB5204" s="27"/>
    </row>
    <row r="5205" spans="1:28">
      <c r="A5205" s="12"/>
      <c r="B5205" s="12"/>
      <c r="C5205" s="12"/>
      <c r="D5205" s="12"/>
      <c r="E5205" s="12"/>
      <c r="F5205" s="12"/>
      <c r="AA5205" s="26"/>
      <c r="AB5205" s="27"/>
    </row>
    <row r="5206" spans="1:28">
      <c r="A5206" s="12"/>
      <c r="B5206" s="12"/>
      <c r="C5206" s="12"/>
      <c r="D5206" s="12"/>
      <c r="E5206" s="12"/>
      <c r="F5206" s="12"/>
      <c r="AA5206" s="26"/>
      <c r="AB5206" s="27"/>
    </row>
    <row r="5207" spans="1:28">
      <c r="A5207" s="12"/>
      <c r="B5207" s="12"/>
      <c r="C5207" s="12"/>
      <c r="D5207" s="12"/>
      <c r="E5207" s="12"/>
      <c r="F5207" s="12"/>
      <c r="AA5207" s="26"/>
      <c r="AB5207" s="27"/>
    </row>
    <row r="5208" spans="1:28">
      <c r="A5208" s="12"/>
      <c r="B5208" s="12"/>
      <c r="C5208" s="12"/>
      <c r="D5208" s="12"/>
      <c r="E5208" s="12"/>
      <c r="F5208" s="12"/>
      <c r="AA5208" s="26"/>
      <c r="AB5208" s="27"/>
    </row>
    <row r="5209" spans="1:28">
      <c r="A5209" s="12"/>
      <c r="B5209" s="12"/>
      <c r="C5209" s="12"/>
      <c r="D5209" s="12"/>
      <c r="E5209" s="12"/>
      <c r="F5209" s="12"/>
      <c r="AA5209" s="26"/>
      <c r="AB5209" s="27"/>
    </row>
    <row r="5210" spans="1:28">
      <c r="A5210" s="12"/>
      <c r="B5210" s="12"/>
      <c r="C5210" s="12"/>
      <c r="D5210" s="12"/>
      <c r="E5210" s="12"/>
      <c r="F5210" s="12"/>
      <c r="AA5210" s="26"/>
      <c r="AB5210" s="27"/>
    </row>
    <row r="5211" spans="1:28">
      <c r="A5211" s="12"/>
      <c r="B5211" s="12"/>
      <c r="C5211" s="12"/>
      <c r="D5211" s="12"/>
      <c r="E5211" s="12"/>
      <c r="F5211" s="12"/>
      <c r="AA5211" s="26"/>
      <c r="AB5211" s="27"/>
    </row>
    <row r="5212" spans="1:28">
      <c r="A5212" s="12"/>
      <c r="B5212" s="12"/>
      <c r="C5212" s="12"/>
      <c r="D5212" s="12"/>
      <c r="E5212" s="12"/>
      <c r="F5212" s="12"/>
      <c r="AA5212" s="26"/>
      <c r="AB5212" s="27"/>
    </row>
    <row r="5213" spans="1:28">
      <c r="A5213" s="12"/>
      <c r="B5213" s="12"/>
      <c r="C5213" s="12"/>
      <c r="D5213" s="12"/>
      <c r="E5213" s="12"/>
      <c r="F5213" s="12"/>
      <c r="AA5213" s="26"/>
      <c r="AB5213" s="27"/>
    </row>
    <row r="5214" spans="1:28">
      <c r="A5214" s="12"/>
      <c r="B5214" s="12"/>
      <c r="C5214" s="12"/>
      <c r="D5214" s="12"/>
      <c r="E5214" s="12"/>
      <c r="F5214" s="12"/>
      <c r="AA5214" s="26"/>
      <c r="AB5214" s="27"/>
    </row>
    <row r="5215" spans="1:28">
      <c r="A5215" s="12"/>
      <c r="B5215" s="12"/>
      <c r="C5215" s="12"/>
      <c r="D5215" s="12"/>
      <c r="E5215" s="12"/>
      <c r="F5215" s="12"/>
      <c r="AA5215" s="26"/>
      <c r="AB5215" s="27"/>
    </row>
    <row r="5216" spans="1:28">
      <c r="A5216" s="12"/>
      <c r="B5216" s="12"/>
      <c r="C5216" s="12"/>
      <c r="D5216" s="12"/>
      <c r="E5216" s="12"/>
      <c r="F5216" s="12"/>
      <c r="AA5216" s="26"/>
      <c r="AB5216" s="27"/>
    </row>
    <row r="5217" spans="1:28">
      <c r="A5217" s="12"/>
      <c r="B5217" s="12"/>
      <c r="C5217" s="12"/>
      <c r="D5217" s="12"/>
      <c r="E5217" s="12"/>
      <c r="F5217" s="12"/>
      <c r="AA5217" s="26"/>
      <c r="AB5217" s="27"/>
    </row>
    <row r="5218" spans="1:28">
      <c r="A5218" s="12"/>
      <c r="B5218" s="12"/>
      <c r="C5218" s="12"/>
      <c r="D5218" s="12"/>
      <c r="E5218" s="12"/>
      <c r="F5218" s="12"/>
      <c r="AA5218" s="26"/>
      <c r="AB5218" s="27"/>
    </row>
    <row r="5219" spans="1:28">
      <c r="A5219" s="12"/>
      <c r="B5219" s="12"/>
      <c r="C5219" s="12"/>
      <c r="D5219" s="12"/>
      <c r="E5219" s="12"/>
      <c r="F5219" s="12"/>
      <c r="AA5219" s="26"/>
      <c r="AB5219" s="27"/>
    </row>
    <row r="5220" spans="1:28">
      <c r="A5220" s="12"/>
      <c r="B5220" s="12"/>
      <c r="C5220" s="12"/>
      <c r="D5220" s="12"/>
      <c r="E5220" s="12"/>
      <c r="F5220" s="12"/>
      <c r="AA5220" s="26"/>
      <c r="AB5220" s="27"/>
    </row>
    <row r="5221" spans="1:28">
      <c r="A5221" s="12"/>
      <c r="B5221" s="12"/>
      <c r="C5221" s="12"/>
      <c r="D5221" s="12"/>
      <c r="E5221" s="12"/>
      <c r="F5221" s="12"/>
      <c r="AA5221" s="26"/>
      <c r="AB5221" s="27"/>
    </row>
    <row r="5222" spans="1:28">
      <c r="A5222" s="12"/>
      <c r="B5222" s="12"/>
      <c r="C5222" s="12"/>
      <c r="D5222" s="12"/>
      <c r="E5222" s="12"/>
      <c r="F5222" s="12"/>
      <c r="AA5222" s="26"/>
      <c r="AB5222" s="27"/>
    </row>
    <row r="5223" spans="1:28">
      <c r="A5223" s="12"/>
      <c r="B5223" s="12"/>
      <c r="C5223" s="12"/>
      <c r="D5223" s="12"/>
      <c r="E5223" s="12"/>
      <c r="F5223" s="12"/>
      <c r="AA5223" s="26"/>
      <c r="AB5223" s="27"/>
    </row>
    <row r="5224" spans="1:28">
      <c r="A5224" s="12"/>
      <c r="B5224" s="12"/>
      <c r="C5224" s="12"/>
      <c r="D5224" s="12"/>
      <c r="E5224" s="12"/>
      <c r="F5224" s="12"/>
      <c r="AA5224" s="26"/>
      <c r="AB5224" s="27"/>
    </row>
    <row r="5225" spans="1:28">
      <c r="A5225" s="12"/>
      <c r="B5225" s="12"/>
      <c r="C5225" s="12"/>
      <c r="D5225" s="12"/>
      <c r="E5225" s="12"/>
      <c r="F5225" s="12"/>
      <c r="AA5225" s="26"/>
      <c r="AB5225" s="27"/>
    </row>
    <row r="5226" spans="1:28">
      <c r="A5226" s="12"/>
      <c r="B5226" s="12"/>
      <c r="C5226" s="12"/>
      <c r="D5226" s="12"/>
      <c r="E5226" s="12"/>
      <c r="F5226" s="12"/>
      <c r="AA5226" s="26"/>
      <c r="AB5226" s="27"/>
    </row>
    <row r="5227" spans="1:28">
      <c r="A5227" s="12"/>
      <c r="B5227" s="12"/>
      <c r="C5227" s="12"/>
      <c r="D5227" s="12"/>
      <c r="E5227" s="12"/>
      <c r="F5227" s="12"/>
      <c r="AA5227" s="26"/>
      <c r="AB5227" s="27"/>
    </row>
    <row r="5228" spans="1:28">
      <c r="A5228" s="12"/>
      <c r="B5228" s="12"/>
      <c r="C5228" s="12"/>
      <c r="D5228" s="12"/>
      <c r="E5228" s="12"/>
      <c r="F5228" s="12"/>
      <c r="AA5228" s="26"/>
      <c r="AB5228" s="27"/>
    </row>
    <row r="5229" spans="1:28">
      <c r="A5229" s="12"/>
      <c r="B5229" s="12"/>
      <c r="C5229" s="12"/>
      <c r="D5229" s="12"/>
      <c r="E5229" s="12"/>
      <c r="F5229" s="12"/>
      <c r="AA5229" s="26"/>
      <c r="AB5229" s="27"/>
    </row>
    <row r="5230" spans="1:28">
      <c r="A5230" s="12"/>
      <c r="B5230" s="12"/>
      <c r="C5230" s="12"/>
      <c r="D5230" s="12"/>
      <c r="E5230" s="12"/>
      <c r="F5230" s="12"/>
      <c r="AA5230" s="26"/>
      <c r="AB5230" s="27"/>
    </row>
    <row r="5231" spans="1:28">
      <c r="A5231" s="12"/>
      <c r="B5231" s="12"/>
      <c r="C5231" s="12"/>
      <c r="D5231" s="12"/>
      <c r="E5231" s="12"/>
      <c r="F5231" s="12"/>
      <c r="AA5231" s="26"/>
      <c r="AB5231" s="27"/>
    </row>
    <row r="5232" spans="1:28">
      <c r="A5232" s="12"/>
      <c r="B5232" s="12"/>
      <c r="C5232" s="12"/>
      <c r="D5232" s="12"/>
      <c r="E5232" s="12"/>
      <c r="F5232" s="12"/>
      <c r="AA5232" s="26"/>
      <c r="AB5232" s="27"/>
    </row>
    <row r="5233" spans="1:28">
      <c r="A5233" s="12"/>
      <c r="B5233" s="12"/>
      <c r="C5233" s="12"/>
      <c r="D5233" s="12"/>
      <c r="E5233" s="12"/>
      <c r="F5233" s="12"/>
      <c r="AA5233" s="26"/>
      <c r="AB5233" s="27"/>
    </row>
    <row r="5234" spans="1:28">
      <c r="A5234" s="12"/>
      <c r="B5234" s="12"/>
      <c r="C5234" s="12"/>
      <c r="D5234" s="12"/>
      <c r="E5234" s="12"/>
      <c r="F5234" s="12"/>
      <c r="AA5234" s="26"/>
      <c r="AB5234" s="27"/>
    </row>
    <row r="5235" spans="1:28">
      <c r="A5235" s="12"/>
      <c r="B5235" s="12"/>
      <c r="C5235" s="12"/>
      <c r="D5235" s="12"/>
      <c r="E5235" s="12"/>
      <c r="F5235" s="12"/>
      <c r="AA5235" s="26"/>
      <c r="AB5235" s="27"/>
    </row>
    <row r="5236" spans="1:28">
      <c r="A5236" s="12"/>
      <c r="B5236" s="12"/>
      <c r="C5236" s="12"/>
      <c r="D5236" s="12"/>
      <c r="E5236" s="12"/>
      <c r="F5236" s="12"/>
      <c r="AA5236" s="26"/>
      <c r="AB5236" s="27"/>
    </row>
    <row r="5237" spans="1:28">
      <c r="A5237" s="12"/>
      <c r="B5237" s="12"/>
      <c r="C5237" s="12"/>
      <c r="D5237" s="12"/>
      <c r="E5237" s="12"/>
      <c r="F5237" s="12"/>
      <c r="AA5237" s="26"/>
      <c r="AB5237" s="27"/>
    </row>
    <row r="5238" spans="1:28">
      <c r="A5238" s="12"/>
      <c r="B5238" s="12"/>
      <c r="C5238" s="12"/>
      <c r="D5238" s="12"/>
      <c r="E5238" s="12"/>
      <c r="F5238" s="12"/>
      <c r="AA5238" s="26"/>
      <c r="AB5238" s="27"/>
    </row>
    <row r="5239" spans="1:28">
      <c r="A5239" s="12"/>
      <c r="B5239" s="12"/>
      <c r="C5239" s="12"/>
      <c r="D5239" s="12"/>
      <c r="E5239" s="12"/>
      <c r="F5239" s="12"/>
      <c r="AA5239" s="26"/>
      <c r="AB5239" s="27"/>
    </row>
    <row r="5240" spans="1:28">
      <c r="A5240" s="12"/>
      <c r="B5240" s="12"/>
      <c r="C5240" s="12"/>
      <c r="D5240" s="12"/>
      <c r="E5240" s="12"/>
      <c r="F5240" s="12"/>
      <c r="AA5240" s="26"/>
      <c r="AB5240" s="27"/>
    </row>
    <row r="5241" spans="1:28">
      <c r="A5241" s="12"/>
      <c r="B5241" s="12"/>
      <c r="C5241" s="12"/>
      <c r="D5241" s="12"/>
      <c r="E5241" s="12"/>
      <c r="F5241" s="12"/>
      <c r="AA5241" s="26"/>
      <c r="AB5241" s="27"/>
    </row>
    <row r="5242" spans="1:28">
      <c r="A5242" s="12"/>
      <c r="B5242" s="12"/>
      <c r="C5242" s="12"/>
      <c r="D5242" s="12"/>
      <c r="E5242" s="12"/>
      <c r="F5242" s="12"/>
      <c r="AA5242" s="26"/>
      <c r="AB5242" s="27"/>
    </row>
    <row r="5243" spans="1:28">
      <c r="A5243" s="12"/>
      <c r="B5243" s="12"/>
      <c r="C5243" s="12"/>
      <c r="D5243" s="12"/>
      <c r="E5243" s="12"/>
      <c r="F5243" s="12"/>
      <c r="AA5243" s="26"/>
      <c r="AB5243" s="27"/>
    </row>
    <row r="5244" spans="1:28">
      <c r="A5244" s="12"/>
      <c r="B5244" s="12"/>
      <c r="C5244" s="12"/>
      <c r="D5244" s="12"/>
      <c r="E5244" s="12"/>
      <c r="F5244" s="12"/>
      <c r="AA5244" s="26"/>
      <c r="AB5244" s="27"/>
    </row>
    <row r="5245" spans="1:28">
      <c r="A5245" s="12"/>
      <c r="B5245" s="12"/>
      <c r="C5245" s="12"/>
      <c r="D5245" s="12"/>
      <c r="E5245" s="12"/>
      <c r="F5245" s="12"/>
      <c r="AA5245" s="26"/>
      <c r="AB5245" s="27"/>
    </row>
    <row r="5246" spans="1:28">
      <c r="A5246" s="12"/>
      <c r="B5246" s="12"/>
      <c r="C5246" s="12"/>
      <c r="D5246" s="12"/>
      <c r="E5246" s="12"/>
      <c r="F5246" s="12"/>
      <c r="AA5246" s="26"/>
      <c r="AB5246" s="27"/>
    </row>
    <row r="5247" spans="1:28">
      <c r="A5247" s="12"/>
      <c r="B5247" s="12"/>
      <c r="C5247" s="12"/>
      <c r="D5247" s="12"/>
      <c r="E5247" s="12"/>
      <c r="F5247" s="12"/>
      <c r="AA5247" s="26"/>
      <c r="AB5247" s="27"/>
    </row>
    <row r="5248" spans="1:28">
      <c r="A5248" s="12"/>
      <c r="B5248" s="12"/>
      <c r="C5248" s="12"/>
      <c r="D5248" s="12"/>
      <c r="E5248" s="12"/>
      <c r="F5248" s="12"/>
      <c r="AA5248" s="26"/>
      <c r="AB5248" s="27"/>
    </row>
    <row r="5249" spans="1:28">
      <c r="A5249" s="12"/>
      <c r="B5249" s="12"/>
      <c r="C5249" s="12"/>
      <c r="D5249" s="12"/>
      <c r="E5249" s="12"/>
      <c r="F5249" s="12"/>
      <c r="AA5249" s="26"/>
      <c r="AB5249" s="27"/>
    </row>
    <row r="5250" spans="1:28">
      <c r="A5250" s="12"/>
      <c r="B5250" s="12"/>
      <c r="C5250" s="12"/>
      <c r="D5250" s="12"/>
      <c r="E5250" s="12"/>
      <c r="F5250" s="12"/>
      <c r="AA5250" s="26"/>
      <c r="AB5250" s="27"/>
    </row>
    <row r="5251" spans="1:28">
      <c r="A5251" s="12"/>
      <c r="B5251" s="12"/>
      <c r="C5251" s="12"/>
      <c r="D5251" s="12"/>
      <c r="E5251" s="12"/>
      <c r="F5251" s="12"/>
      <c r="AA5251" s="26"/>
      <c r="AB5251" s="27"/>
    </row>
    <row r="5252" spans="1:28">
      <c r="A5252" s="12"/>
      <c r="B5252" s="12"/>
      <c r="C5252" s="12"/>
      <c r="D5252" s="12"/>
      <c r="E5252" s="12"/>
      <c r="F5252" s="12"/>
      <c r="AA5252" s="26"/>
      <c r="AB5252" s="27"/>
    </row>
    <row r="5253" spans="1:28">
      <c r="A5253" s="12"/>
      <c r="B5253" s="12"/>
      <c r="C5253" s="12"/>
      <c r="D5253" s="12"/>
      <c r="E5253" s="12"/>
      <c r="F5253" s="12"/>
      <c r="AA5253" s="26"/>
      <c r="AB5253" s="27"/>
    </row>
    <row r="5254" spans="1:28">
      <c r="A5254" s="12"/>
      <c r="B5254" s="12"/>
      <c r="C5254" s="12"/>
      <c r="D5254" s="12"/>
      <c r="E5254" s="12"/>
      <c r="F5254" s="12"/>
      <c r="AA5254" s="26"/>
      <c r="AB5254" s="27"/>
    </row>
    <row r="5255" spans="1:28">
      <c r="A5255" s="12"/>
      <c r="B5255" s="12"/>
      <c r="C5255" s="12"/>
      <c r="D5255" s="12"/>
      <c r="E5255" s="12"/>
      <c r="F5255" s="12"/>
      <c r="AA5255" s="26"/>
      <c r="AB5255" s="27"/>
    </row>
    <row r="5256" spans="1:28">
      <c r="A5256" s="12"/>
      <c r="B5256" s="12"/>
      <c r="C5256" s="12"/>
      <c r="D5256" s="12"/>
      <c r="E5256" s="12"/>
      <c r="F5256" s="12"/>
      <c r="AA5256" s="26"/>
      <c r="AB5256" s="27"/>
    </row>
    <row r="5257" spans="1:28">
      <c r="A5257" s="12"/>
      <c r="B5257" s="12"/>
      <c r="C5257" s="12"/>
      <c r="D5257" s="12"/>
      <c r="E5257" s="12"/>
      <c r="F5257" s="12"/>
      <c r="AA5257" s="26"/>
      <c r="AB5257" s="27"/>
    </row>
    <row r="5258" spans="1:28">
      <c r="A5258" s="12"/>
      <c r="B5258" s="12"/>
      <c r="C5258" s="12"/>
      <c r="D5258" s="12"/>
      <c r="E5258" s="12"/>
      <c r="F5258" s="12"/>
      <c r="AA5258" s="26"/>
      <c r="AB5258" s="27"/>
    </row>
    <row r="5259" spans="1:28">
      <c r="A5259" s="12"/>
      <c r="B5259" s="12"/>
      <c r="C5259" s="12"/>
      <c r="D5259" s="12"/>
      <c r="E5259" s="12"/>
      <c r="F5259" s="12"/>
      <c r="AA5259" s="26"/>
      <c r="AB5259" s="27"/>
    </row>
    <row r="5260" spans="1:28">
      <c r="A5260" s="12"/>
      <c r="B5260" s="12"/>
      <c r="C5260" s="12"/>
      <c r="D5260" s="12"/>
      <c r="E5260" s="12"/>
      <c r="F5260" s="12"/>
      <c r="AA5260" s="26"/>
      <c r="AB5260" s="27"/>
    </row>
    <row r="5261" spans="1:28">
      <c r="A5261" s="12"/>
      <c r="B5261" s="12"/>
      <c r="C5261" s="12"/>
      <c r="D5261" s="12"/>
      <c r="E5261" s="12"/>
      <c r="F5261" s="12"/>
      <c r="AA5261" s="26"/>
      <c r="AB5261" s="27"/>
    </row>
    <row r="5262" spans="1:28">
      <c r="A5262" s="12"/>
      <c r="B5262" s="12"/>
      <c r="C5262" s="12"/>
      <c r="D5262" s="12"/>
      <c r="E5262" s="12"/>
      <c r="F5262" s="12"/>
      <c r="AA5262" s="26"/>
      <c r="AB5262" s="27"/>
    </row>
    <row r="5263" spans="1:28">
      <c r="A5263" s="12"/>
      <c r="B5263" s="12"/>
      <c r="C5263" s="12"/>
      <c r="D5263" s="12"/>
      <c r="E5263" s="12"/>
      <c r="F5263" s="12"/>
      <c r="AA5263" s="26"/>
      <c r="AB5263" s="27"/>
    </row>
    <row r="5264" spans="1:28">
      <c r="A5264" s="12"/>
      <c r="B5264" s="12"/>
      <c r="C5264" s="12"/>
      <c r="D5264" s="12"/>
      <c r="E5264" s="12"/>
      <c r="F5264" s="12"/>
      <c r="AA5264" s="26"/>
      <c r="AB5264" s="27"/>
    </row>
    <row r="5265" spans="1:28">
      <c r="A5265" s="12"/>
      <c r="B5265" s="12"/>
      <c r="C5265" s="12"/>
      <c r="D5265" s="12"/>
      <c r="E5265" s="12"/>
      <c r="F5265" s="12"/>
      <c r="AA5265" s="26"/>
      <c r="AB5265" s="27"/>
    </row>
    <row r="5266" spans="1:28">
      <c r="A5266" s="12"/>
      <c r="B5266" s="12"/>
      <c r="C5266" s="12"/>
      <c r="D5266" s="12"/>
      <c r="E5266" s="12"/>
      <c r="F5266" s="12"/>
      <c r="AA5266" s="26"/>
      <c r="AB5266" s="27"/>
    </row>
    <row r="5267" spans="1:28">
      <c r="A5267" s="12"/>
      <c r="B5267" s="12"/>
      <c r="C5267" s="12"/>
      <c r="D5267" s="12"/>
      <c r="E5267" s="12"/>
      <c r="F5267" s="12"/>
      <c r="AA5267" s="26"/>
      <c r="AB5267" s="27"/>
    </row>
    <row r="5268" spans="1:28">
      <c r="A5268" s="12"/>
      <c r="B5268" s="12"/>
      <c r="C5268" s="12"/>
      <c r="D5268" s="12"/>
      <c r="E5268" s="12"/>
      <c r="F5268" s="12"/>
      <c r="AA5268" s="26"/>
      <c r="AB5268" s="27"/>
    </row>
    <row r="5269" spans="1:28">
      <c r="A5269" s="12"/>
      <c r="B5269" s="12"/>
      <c r="C5269" s="12"/>
      <c r="D5269" s="12"/>
      <c r="E5269" s="12"/>
      <c r="F5269" s="12"/>
      <c r="AA5269" s="26"/>
      <c r="AB5269" s="27"/>
    </row>
    <row r="5270" spans="1:28">
      <c r="A5270" s="12"/>
      <c r="B5270" s="12"/>
      <c r="C5270" s="12"/>
      <c r="D5270" s="12"/>
      <c r="E5270" s="12"/>
      <c r="F5270" s="12"/>
      <c r="AA5270" s="26"/>
      <c r="AB5270" s="27"/>
    </row>
    <row r="5271" spans="1:28">
      <c r="A5271" s="12"/>
      <c r="B5271" s="12"/>
      <c r="C5271" s="12"/>
      <c r="D5271" s="12"/>
      <c r="E5271" s="12"/>
      <c r="F5271" s="12"/>
      <c r="AA5271" s="26"/>
      <c r="AB5271" s="27"/>
    </row>
    <row r="5272" spans="1:28">
      <c r="A5272" s="12"/>
      <c r="B5272" s="12"/>
      <c r="C5272" s="12"/>
      <c r="D5272" s="12"/>
      <c r="E5272" s="12"/>
      <c r="F5272" s="12"/>
      <c r="AA5272" s="26"/>
      <c r="AB5272" s="27"/>
    </row>
    <row r="5273" spans="1:28">
      <c r="A5273" s="12"/>
      <c r="B5273" s="12"/>
      <c r="C5273" s="12"/>
      <c r="D5273" s="12"/>
      <c r="E5273" s="12"/>
      <c r="F5273" s="12"/>
      <c r="AA5273" s="26"/>
      <c r="AB5273" s="27"/>
    </row>
    <row r="5274" spans="1:28">
      <c r="A5274" s="12"/>
      <c r="B5274" s="12"/>
      <c r="C5274" s="12"/>
      <c r="D5274" s="12"/>
      <c r="E5274" s="12"/>
      <c r="F5274" s="12"/>
      <c r="AA5274" s="26"/>
      <c r="AB5274" s="27"/>
    </row>
    <row r="5275" spans="1:28">
      <c r="A5275" s="12"/>
      <c r="B5275" s="12"/>
      <c r="C5275" s="12"/>
      <c r="D5275" s="12"/>
      <c r="E5275" s="12"/>
      <c r="F5275" s="12"/>
      <c r="AA5275" s="26"/>
      <c r="AB5275" s="27"/>
    </row>
    <row r="5276" spans="1:28">
      <c r="A5276" s="12"/>
      <c r="B5276" s="12"/>
      <c r="C5276" s="12"/>
      <c r="D5276" s="12"/>
      <c r="E5276" s="12"/>
      <c r="F5276" s="12"/>
      <c r="AA5276" s="26"/>
      <c r="AB5276" s="27"/>
    </row>
    <row r="5277" spans="1:28">
      <c r="A5277" s="12"/>
      <c r="B5277" s="12"/>
      <c r="C5277" s="12"/>
      <c r="D5277" s="12"/>
      <c r="E5277" s="12"/>
      <c r="F5277" s="12"/>
      <c r="AA5277" s="26"/>
      <c r="AB5277" s="27"/>
    </row>
    <row r="5278" spans="1:28">
      <c r="A5278" s="12"/>
      <c r="B5278" s="12"/>
      <c r="C5278" s="12"/>
      <c r="D5278" s="12"/>
      <c r="E5278" s="12"/>
      <c r="F5278" s="12"/>
      <c r="AA5278" s="26"/>
      <c r="AB5278" s="27"/>
    </row>
    <row r="5279" spans="1:28">
      <c r="A5279" s="12"/>
      <c r="B5279" s="12"/>
      <c r="C5279" s="12"/>
      <c r="D5279" s="12"/>
      <c r="E5279" s="12"/>
      <c r="F5279" s="12"/>
      <c r="AA5279" s="26"/>
      <c r="AB5279" s="27"/>
    </row>
    <row r="5280" spans="1:28">
      <c r="A5280" s="12"/>
      <c r="B5280" s="12"/>
      <c r="C5280" s="12"/>
      <c r="D5280" s="12"/>
      <c r="E5280" s="12"/>
      <c r="F5280" s="12"/>
      <c r="AA5280" s="26"/>
      <c r="AB5280" s="27"/>
    </row>
    <row r="5281" spans="1:28">
      <c r="A5281" s="12"/>
      <c r="B5281" s="12"/>
      <c r="C5281" s="12"/>
      <c r="D5281" s="12"/>
      <c r="E5281" s="12"/>
      <c r="F5281" s="12"/>
      <c r="AA5281" s="26"/>
      <c r="AB5281" s="27"/>
    </row>
    <row r="5282" spans="1:28">
      <c r="A5282" s="12"/>
      <c r="B5282" s="12"/>
      <c r="C5282" s="12"/>
      <c r="D5282" s="12"/>
      <c r="E5282" s="12"/>
      <c r="F5282" s="12"/>
      <c r="AA5282" s="26"/>
      <c r="AB5282" s="27"/>
    </row>
    <row r="5283" spans="1:28">
      <c r="A5283" s="12"/>
      <c r="B5283" s="12"/>
      <c r="C5283" s="12"/>
      <c r="D5283" s="12"/>
      <c r="E5283" s="12"/>
      <c r="F5283" s="12"/>
      <c r="AA5283" s="26"/>
      <c r="AB5283" s="27"/>
    </row>
    <row r="5284" spans="1:28">
      <c r="A5284" s="12"/>
      <c r="B5284" s="12"/>
      <c r="C5284" s="12"/>
      <c r="D5284" s="12"/>
      <c r="E5284" s="12"/>
      <c r="F5284" s="12"/>
      <c r="AA5284" s="26"/>
      <c r="AB5284" s="27"/>
    </row>
    <row r="5285" spans="1:28">
      <c r="A5285" s="12"/>
      <c r="B5285" s="12"/>
      <c r="C5285" s="12"/>
      <c r="D5285" s="12"/>
      <c r="E5285" s="12"/>
      <c r="F5285" s="12"/>
      <c r="AA5285" s="26"/>
      <c r="AB5285" s="27"/>
    </row>
    <row r="5286" spans="1:28">
      <c r="A5286" s="12"/>
      <c r="B5286" s="12"/>
      <c r="C5286" s="12"/>
      <c r="D5286" s="12"/>
      <c r="E5286" s="12"/>
      <c r="F5286" s="12"/>
      <c r="AA5286" s="26"/>
      <c r="AB5286" s="27"/>
    </row>
    <row r="5287" spans="1:28">
      <c r="A5287" s="12"/>
      <c r="B5287" s="12"/>
      <c r="C5287" s="12"/>
      <c r="D5287" s="12"/>
      <c r="E5287" s="12"/>
      <c r="F5287" s="12"/>
      <c r="AA5287" s="26"/>
      <c r="AB5287" s="27"/>
    </row>
    <row r="5288" spans="1:28">
      <c r="A5288" s="12"/>
      <c r="B5288" s="12"/>
      <c r="C5288" s="12"/>
      <c r="D5288" s="12"/>
      <c r="E5288" s="12"/>
      <c r="F5288" s="12"/>
      <c r="AA5288" s="26"/>
      <c r="AB5288" s="27"/>
    </row>
    <row r="5289" spans="1:28">
      <c r="A5289" s="12"/>
      <c r="B5289" s="12"/>
      <c r="C5289" s="12"/>
      <c r="D5289" s="12"/>
      <c r="E5289" s="12"/>
      <c r="F5289" s="12"/>
      <c r="AA5289" s="26"/>
      <c r="AB5289" s="27"/>
    </row>
    <row r="5290" spans="1:28">
      <c r="A5290" s="12"/>
      <c r="B5290" s="12"/>
      <c r="C5290" s="12"/>
      <c r="D5290" s="12"/>
      <c r="E5290" s="12"/>
      <c r="F5290" s="12"/>
      <c r="AA5290" s="26"/>
      <c r="AB5290" s="27"/>
    </row>
    <row r="5291" spans="1:28">
      <c r="A5291" s="12"/>
      <c r="B5291" s="12"/>
      <c r="C5291" s="12"/>
      <c r="D5291" s="12"/>
      <c r="E5291" s="12"/>
      <c r="F5291" s="12"/>
      <c r="AA5291" s="26"/>
      <c r="AB5291" s="27"/>
    </row>
    <row r="5292" spans="1:28">
      <c r="A5292" s="12"/>
      <c r="B5292" s="12"/>
      <c r="C5292" s="12"/>
      <c r="D5292" s="12"/>
      <c r="E5292" s="12"/>
      <c r="F5292" s="12"/>
      <c r="AA5292" s="26"/>
      <c r="AB5292" s="27"/>
    </row>
    <row r="5293" spans="1:28">
      <c r="A5293" s="12"/>
      <c r="B5293" s="12"/>
      <c r="C5293" s="12"/>
      <c r="D5293" s="12"/>
      <c r="E5293" s="12"/>
      <c r="F5293" s="12"/>
      <c r="AA5293" s="26"/>
      <c r="AB5293" s="27"/>
    </row>
    <row r="5294" spans="1:28">
      <c r="A5294" s="12"/>
      <c r="B5294" s="12"/>
      <c r="C5294" s="12"/>
      <c r="D5294" s="12"/>
      <c r="E5294" s="12"/>
      <c r="F5294" s="12"/>
      <c r="AA5294" s="26"/>
      <c r="AB5294" s="27"/>
    </row>
    <row r="5295" spans="1:28">
      <c r="A5295" s="12"/>
      <c r="B5295" s="12"/>
      <c r="C5295" s="12"/>
      <c r="D5295" s="12"/>
      <c r="E5295" s="12"/>
      <c r="F5295" s="12"/>
      <c r="AA5295" s="26"/>
      <c r="AB5295" s="27"/>
    </row>
    <row r="5296" spans="1:28">
      <c r="A5296" s="12"/>
      <c r="B5296" s="12"/>
      <c r="C5296" s="12"/>
      <c r="D5296" s="12"/>
      <c r="E5296" s="12"/>
      <c r="F5296" s="12"/>
      <c r="AA5296" s="26"/>
      <c r="AB5296" s="27"/>
    </row>
    <row r="5297" spans="1:28">
      <c r="A5297" s="12"/>
      <c r="B5297" s="12"/>
      <c r="C5297" s="12"/>
      <c r="D5297" s="12"/>
      <c r="E5297" s="12"/>
      <c r="F5297" s="12"/>
      <c r="AA5297" s="26"/>
      <c r="AB5297" s="27"/>
    </row>
    <row r="5298" spans="1:28">
      <c r="A5298" s="12"/>
      <c r="B5298" s="12"/>
      <c r="C5298" s="12"/>
      <c r="D5298" s="12"/>
      <c r="E5298" s="12"/>
      <c r="F5298" s="12"/>
      <c r="AA5298" s="26"/>
      <c r="AB5298" s="27"/>
    </row>
    <row r="5299" spans="1:28">
      <c r="A5299" s="12"/>
      <c r="B5299" s="12"/>
      <c r="C5299" s="12"/>
      <c r="D5299" s="12"/>
      <c r="E5299" s="12"/>
      <c r="F5299" s="12"/>
      <c r="AA5299" s="26"/>
      <c r="AB5299" s="27"/>
    </row>
    <row r="5300" spans="1:28">
      <c r="A5300" s="12"/>
      <c r="B5300" s="12"/>
      <c r="C5300" s="12"/>
      <c r="D5300" s="12"/>
      <c r="E5300" s="12"/>
      <c r="F5300" s="12"/>
      <c r="AA5300" s="26"/>
      <c r="AB5300" s="27"/>
    </row>
    <row r="5301" spans="1:28">
      <c r="A5301" s="12"/>
      <c r="B5301" s="12"/>
      <c r="C5301" s="12"/>
      <c r="D5301" s="12"/>
      <c r="E5301" s="12"/>
      <c r="F5301" s="12"/>
      <c r="AA5301" s="26"/>
      <c r="AB5301" s="27"/>
    </row>
    <row r="5302" spans="1:28">
      <c r="A5302" s="12"/>
      <c r="B5302" s="12"/>
      <c r="C5302" s="12"/>
      <c r="D5302" s="12"/>
      <c r="E5302" s="12"/>
      <c r="F5302" s="12"/>
      <c r="AA5302" s="26"/>
      <c r="AB5302" s="27"/>
    </row>
    <row r="5303" spans="1:28">
      <c r="A5303" s="12"/>
      <c r="B5303" s="12"/>
      <c r="C5303" s="12"/>
      <c r="D5303" s="12"/>
      <c r="E5303" s="12"/>
      <c r="F5303" s="12"/>
      <c r="AA5303" s="26"/>
      <c r="AB5303" s="27"/>
    </row>
    <row r="5304" spans="1:28">
      <c r="A5304" s="12"/>
      <c r="B5304" s="12"/>
      <c r="C5304" s="12"/>
      <c r="D5304" s="12"/>
      <c r="E5304" s="12"/>
      <c r="F5304" s="12"/>
      <c r="AA5304" s="26"/>
      <c r="AB5304" s="27"/>
    </row>
    <row r="5305" spans="1:28">
      <c r="A5305" s="12"/>
      <c r="B5305" s="12"/>
      <c r="C5305" s="12"/>
      <c r="D5305" s="12"/>
      <c r="E5305" s="12"/>
      <c r="F5305" s="12"/>
      <c r="AA5305" s="26"/>
      <c r="AB5305" s="27"/>
    </row>
    <row r="5306" spans="1:28">
      <c r="A5306" s="12"/>
      <c r="B5306" s="12"/>
      <c r="C5306" s="12"/>
      <c r="D5306" s="12"/>
      <c r="E5306" s="12"/>
      <c r="F5306" s="12"/>
      <c r="AA5306" s="26"/>
      <c r="AB5306" s="27"/>
    </row>
    <row r="5307" spans="1:28">
      <c r="A5307" s="12"/>
      <c r="B5307" s="12"/>
      <c r="C5307" s="12"/>
      <c r="D5307" s="12"/>
      <c r="E5307" s="12"/>
      <c r="F5307" s="12"/>
      <c r="AA5307" s="26"/>
      <c r="AB5307" s="27"/>
    </row>
    <row r="5308" spans="1:28">
      <c r="A5308" s="12"/>
      <c r="B5308" s="12"/>
      <c r="C5308" s="12"/>
      <c r="D5308" s="12"/>
      <c r="E5308" s="12"/>
      <c r="F5308" s="12"/>
      <c r="AA5308" s="26"/>
      <c r="AB5308" s="27"/>
    </row>
    <row r="5309" spans="1:28">
      <c r="A5309" s="12"/>
      <c r="B5309" s="12"/>
      <c r="C5309" s="12"/>
      <c r="D5309" s="12"/>
      <c r="E5309" s="12"/>
      <c r="F5309" s="12"/>
      <c r="AA5309" s="26"/>
      <c r="AB5309" s="27"/>
    </row>
    <row r="5310" spans="1:28">
      <c r="A5310" s="12"/>
      <c r="B5310" s="12"/>
      <c r="C5310" s="12"/>
      <c r="D5310" s="12"/>
      <c r="E5310" s="12"/>
      <c r="F5310" s="12"/>
      <c r="AA5310" s="26"/>
      <c r="AB5310" s="27"/>
    </row>
    <row r="5311" spans="1:28">
      <c r="A5311" s="12"/>
      <c r="B5311" s="12"/>
      <c r="C5311" s="12"/>
      <c r="D5311" s="12"/>
      <c r="E5311" s="12"/>
      <c r="F5311" s="12"/>
      <c r="AA5311" s="26"/>
      <c r="AB5311" s="27"/>
    </row>
    <row r="5312" spans="1:28">
      <c r="A5312" s="12"/>
      <c r="B5312" s="12"/>
      <c r="C5312" s="12"/>
      <c r="D5312" s="12"/>
      <c r="E5312" s="12"/>
      <c r="F5312" s="12"/>
      <c r="AA5312" s="26"/>
      <c r="AB5312" s="27"/>
    </row>
    <row r="5313" spans="1:28">
      <c r="A5313" s="12"/>
      <c r="B5313" s="12"/>
      <c r="C5313" s="12"/>
      <c r="D5313" s="12"/>
      <c r="E5313" s="12"/>
      <c r="F5313" s="12"/>
      <c r="AA5313" s="26"/>
      <c r="AB5313" s="27"/>
    </row>
    <row r="5314" spans="1:28">
      <c r="A5314" s="12"/>
      <c r="B5314" s="12"/>
      <c r="C5314" s="12"/>
      <c r="D5314" s="12"/>
      <c r="E5314" s="12"/>
      <c r="F5314" s="12"/>
      <c r="AA5314" s="26"/>
      <c r="AB5314" s="27"/>
    </row>
    <row r="5315" spans="1:28">
      <c r="A5315" s="12"/>
      <c r="B5315" s="12"/>
      <c r="C5315" s="12"/>
      <c r="D5315" s="12"/>
      <c r="E5315" s="12"/>
      <c r="F5315" s="12"/>
      <c r="AA5315" s="26"/>
      <c r="AB5315" s="27"/>
    </row>
    <row r="5316" spans="1:28">
      <c r="A5316" s="12"/>
      <c r="B5316" s="12"/>
      <c r="C5316" s="12"/>
      <c r="D5316" s="12"/>
      <c r="E5316" s="12"/>
      <c r="F5316" s="12"/>
      <c r="AA5316" s="26"/>
      <c r="AB5316" s="27"/>
    </row>
    <row r="5317" spans="1:28">
      <c r="A5317" s="12"/>
      <c r="B5317" s="12"/>
      <c r="C5317" s="12"/>
      <c r="D5317" s="12"/>
      <c r="E5317" s="12"/>
      <c r="F5317" s="12"/>
      <c r="AA5317" s="26"/>
      <c r="AB5317" s="27"/>
    </row>
    <row r="5318" spans="1:28">
      <c r="A5318" s="12"/>
      <c r="B5318" s="12"/>
      <c r="C5318" s="12"/>
      <c r="D5318" s="12"/>
      <c r="E5318" s="12"/>
      <c r="F5318" s="12"/>
      <c r="AA5318" s="26"/>
      <c r="AB5318" s="27"/>
    </row>
    <row r="5319" spans="1:28">
      <c r="A5319" s="12"/>
      <c r="B5319" s="12"/>
      <c r="C5319" s="12"/>
      <c r="D5319" s="12"/>
      <c r="E5319" s="12"/>
      <c r="F5319" s="12"/>
      <c r="AA5319" s="26"/>
      <c r="AB5319" s="27"/>
    </row>
    <row r="5320" spans="1:28">
      <c r="A5320" s="12"/>
      <c r="B5320" s="12"/>
      <c r="C5320" s="12"/>
      <c r="D5320" s="12"/>
      <c r="E5320" s="12"/>
      <c r="F5320" s="12"/>
      <c r="AA5320" s="26"/>
      <c r="AB5320" s="27"/>
    </row>
    <row r="5321" spans="1:28">
      <c r="A5321" s="12"/>
      <c r="B5321" s="12"/>
      <c r="C5321" s="12"/>
      <c r="D5321" s="12"/>
      <c r="E5321" s="12"/>
      <c r="F5321" s="12"/>
      <c r="AA5321" s="26"/>
      <c r="AB5321" s="27"/>
    </row>
    <row r="5322" spans="1:28">
      <c r="A5322" s="12"/>
      <c r="B5322" s="12"/>
      <c r="C5322" s="12"/>
      <c r="D5322" s="12"/>
      <c r="E5322" s="12"/>
      <c r="F5322" s="12"/>
      <c r="AA5322" s="26"/>
      <c r="AB5322" s="27"/>
    </row>
    <row r="5323" spans="1:28">
      <c r="A5323" s="12"/>
      <c r="B5323" s="12"/>
      <c r="C5323" s="12"/>
      <c r="D5323" s="12"/>
      <c r="E5323" s="12"/>
      <c r="F5323" s="12"/>
      <c r="AA5323" s="26"/>
      <c r="AB5323" s="27"/>
    </row>
    <row r="5324" spans="1:28">
      <c r="A5324" s="12"/>
      <c r="B5324" s="12"/>
      <c r="C5324" s="12"/>
      <c r="D5324" s="12"/>
      <c r="E5324" s="12"/>
      <c r="F5324" s="12"/>
      <c r="AA5324" s="26"/>
      <c r="AB5324" s="27"/>
    </row>
    <row r="5325" spans="1:28">
      <c r="A5325" s="12"/>
      <c r="B5325" s="12"/>
      <c r="C5325" s="12"/>
      <c r="D5325" s="12"/>
      <c r="E5325" s="12"/>
      <c r="F5325" s="12"/>
      <c r="AA5325" s="26"/>
      <c r="AB5325" s="27"/>
    </row>
    <row r="5326" spans="1:28">
      <c r="A5326" s="12"/>
      <c r="B5326" s="12"/>
      <c r="C5326" s="12"/>
      <c r="D5326" s="12"/>
      <c r="E5326" s="12"/>
      <c r="F5326" s="12"/>
      <c r="AA5326" s="26"/>
      <c r="AB5326" s="27"/>
    </row>
    <row r="5327" spans="1:28">
      <c r="A5327" s="12"/>
      <c r="B5327" s="12"/>
      <c r="C5327" s="12"/>
      <c r="D5327" s="12"/>
      <c r="E5327" s="12"/>
      <c r="F5327" s="12"/>
      <c r="AA5327" s="26"/>
      <c r="AB5327" s="27"/>
    </row>
    <row r="5328" spans="1:28">
      <c r="A5328" s="12"/>
      <c r="B5328" s="12"/>
      <c r="C5328" s="12"/>
      <c r="D5328" s="12"/>
      <c r="E5328" s="12"/>
      <c r="F5328" s="12"/>
      <c r="AA5328" s="26"/>
      <c r="AB5328" s="27"/>
    </row>
    <row r="5329" spans="1:28">
      <c r="A5329" s="12"/>
      <c r="B5329" s="12"/>
      <c r="C5329" s="12"/>
      <c r="D5329" s="12"/>
      <c r="E5329" s="12"/>
      <c r="F5329" s="12"/>
      <c r="AA5329" s="26"/>
      <c r="AB5329" s="27"/>
    </row>
    <row r="5330" spans="1:28">
      <c r="A5330" s="12"/>
      <c r="B5330" s="12"/>
      <c r="C5330" s="12"/>
      <c r="D5330" s="12"/>
      <c r="E5330" s="12"/>
      <c r="F5330" s="12"/>
      <c r="AA5330" s="26"/>
      <c r="AB5330" s="27"/>
    </row>
    <row r="5331" spans="1:28">
      <c r="A5331" s="12"/>
      <c r="B5331" s="12"/>
      <c r="C5331" s="12"/>
      <c r="D5331" s="12"/>
      <c r="E5331" s="12"/>
      <c r="F5331" s="12"/>
      <c r="AA5331" s="26"/>
      <c r="AB5331" s="27"/>
    </row>
    <row r="5332" spans="1:28">
      <c r="A5332" s="12"/>
      <c r="B5332" s="12"/>
      <c r="C5332" s="12"/>
      <c r="D5332" s="12"/>
      <c r="E5332" s="12"/>
      <c r="F5332" s="12"/>
      <c r="AA5332" s="26"/>
      <c r="AB5332" s="27"/>
    </row>
    <row r="5333" spans="1:28">
      <c r="A5333" s="12"/>
      <c r="B5333" s="12"/>
      <c r="C5333" s="12"/>
      <c r="D5333" s="12"/>
      <c r="E5333" s="12"/>
      <c r="F5333" s="12"/>
      <c r="AA5333" s="26"/>
      <c r="AB5333" s="27"/>
    </row>
    <row r="5334" spans="1:28">
      <c r="A5334" s="12"/>
      <c r="B5334" s="12"/>
      <c r="C5334" s="12"/>
      <c r="D5334" s="12"/>
      <c r="E5334" s="12"/>
      <c r="F5334" s="12"/>
      <c r="AA5334" s="26"/>
      <c r="AB5334" s="27"/>
    </row>
    <row r="5335" spans="1:28">
      <c r="A5335" s="12"/>
      <c r="B5335" s="12"/>
      <c r="C5335" s="12"/>
      <c r="D5335" s="12"/>
      <c r="E5335" s="12"/>
      <c r="F5335" s="12"/>
      <c r="AA5335" s="26"/>
      <c r="AB5335" s="27"/>
    </row>
    <row r="5336" spans="1:28">
      <c r="A5336" s="12"/>
      <c r="B5336" s="12"/>
      <c r="C5336" s="12"/>
      <c r="D5336" s="12"/>
      <c r="E5336" s="12"/>
      <c r="F5336" s="12"/>
      <c r="AA5336" s="26"/>
      <c r="AB5336" s="27"/>
    </row>
    <row r="5337" spans="1:28">
      <c r="A5337" s="12"/>
      <c r="B5337" s="12"/>
      <c r="C5337" s="12"/>
      <c r="D5337" s="12"/>
      <c r="E5337" s="12"/>
      <c r="F5337" s="12"/>
      <c r="AA5337" s="26"/>
      <c r="AB5337" s="27"/>
    </row>
    <row r="5338" spans="1:28">
      <c r="A5338" s="12"/>
      <c r="B5338" s="12"/>
      <c r="C5338" s="12"/>
      <c r="D5338" s="12"/>
      <c r="E5338" s="12"/>
      <c r="F5338" s="12"/>
      <c r="AA5338" s="26"/>
      <c r="AB5338" s="27"/>
    </row>
    <row r="5339" spans="1:28">
      <c r="A5339" s="12"/>
      <c r="B5339" s="12"/>
      <c r="C5339" s="12"/>
      <c r="D5339" s="12"/>
      <c r="E5339" s="12"/>
      <c r="F5339" s="12"/>
      <c r="AA5339" s="26"/>
      <c r="AB5339" s="27"/>
    </row>
    <row r="5340" spans="1:28">
      <c r="A5340" s="12"/>
      <c r="B5340" s="12"/>
      <c r="C5340" s="12"/>
      <c r="D5340" s="12"/>
      <c r="E5340" s="12"/>
      <c r="F5340" s="12"/>
      <c r="AA5340" s="26"/>
      <c r="AB5340" s="27"/>
    </row>
    <row r="5341" spans="1:28">
      <c r="A5341" s="12"/>
      <c r="B5341" s="12"/>
      <c r="C5341" s="12"/>
      <c r="D5341" s="12"/>
      <c r="E5341" s="12"/>
      <c r="F5341" s="12"/>
      <c r="AA5341" s="26"/>
      <c r="AB5341" s="27"/>
    </row>
    <row r="5342" spans="1:28">
      <c r="A5342" s="12"/>
      <c r="B5342" s="12"/>
      <c r="C5342" s="12"/>
      <c r="D5342" s="12"/>
      <c r="E5342" s="12"/>
      <c r="F5342" s="12"/>
      <c r="AA5342" s="26"/>
      <c r="AB5342" s="27"/>
    </row>
    <row r="5343" spans="1:28">
      <c r="A5343" s="12"/>
      <c r="B5343" s="12"/>
      <c r="C5343" s="12"/>
      <c r="D5343" s="12"/>
      <c r="E5343" s="12"/>
      <c r="F5343" s="12"/>
      <c r="AA5343" s="26"/>
      <c r="AB5343" s="27"/>
    </row>
    <row r="5344" spans="1:28">
      <c r="A5344" s="12"/>
      <c r="B5344" s="12"/>
      <c r="C5344" s="12"/>
      <c r="D5344" s="12"/>
      <c r="E5344" s="12"/>
      <c r="F5344" s="12"/>
      <c r="AA5344" s="26"/>
      <c r="AB5344" s="27"/>
    </row>
    <row r="5345" spans="1:28">
      <c r="A5345" s="12"/>
      <c r="B5345" s="12"/>
      <c r="C5345" s="12"/>
      <c r="D5345" s="12"/>
      <c r="E5345" s="12"/>
      <c r="F5345" s="12"/>
      <c r="AA5345" s="26"/>
      <c r="AB5345" s="27"/>
    </row>
    <row r="5346" spans="1:28">
      <c r="A5346" s="12"/>
      <c r="B5346" s="12"/>
      <c r="C5346" s="12"/>
      <c r="D5346" s="12"/>
      <c r="E5346" s="12"/>
      <c r="F5346" s="12"/>
      <c r="AA5346" s="26"/>
      <c r="AB5346" s="27"/>
    </row>
    <row r="5347" spans="1:28">
      <c r="A5347" s="12"/>
      <c r="B5347" s="12"/>
      <c r="C5347" s="12"/>
      <c r="D5347" s="12"/>
      <c r="E5347" s="12"/>
      <c r="F5347" s="12"/>
      <c r="AA5347" s="26"/>
      <c r="AB5347" s="27"/>
    </row>
    <row r="5348" spans="1:28">
      <c r="A5348" s="12"/>
      <c r="B5348" s="12"/>
      <c r="C5348" s="12"/>
      <c r="D5348" s="12"/>
      <c r="E5348" s="12"/>
      <c r="F5348" s="12"/>
      <c r="AA5348" s="26"/>
      <c r="AB5348" s="27"/>
    </row>
    <row r="5349" spans="1:28">
      <c r="A5349" s="12"/>
      <c r="B5349" s="12"/>
      <c r="C5349" s="12"/>
      <c r="D5349" s="12"/>
      <c r="E5349" s="12"/>
      <c r="F5349" s="12"/>
      <c r="AA5349" s="26"/>
      <c r="AB5349" s="27"/>
    </row>
    <row r="5350" spans="1:28">
      <c r="A5350" s="12"/>
      <c r="B5350" s="12"/>
      <c r="C5350" s="12"/>
      <c r="D5350" s="12"/>
      <c r="E5350" s="12"/>
      <c r="F5350" s="12"/>
      <c r="AA5350" s="26"/>
      <c r="AB5350" s="27"/>
    </row>
    <row r="5351" spans="1:28">
      <c r="A5351" s="12"/>
      <c r="B5351" s="12"/>
      <c r="C5351" s="12"/>
      <c r="D5351" s="12"/>
      <c r="E5351" s="12"/>
      <c r="F5351" s="12"/>
      <c r="AA5351" s="26"/>
      <c r="AB5351" s="27"/>
    </row>
    <row r="5352" spans="1:28">
      <c r="A5352" s="12"/>
      <c r="B5352" s="12"/>
      <c r="C5352" s="12"/>
      <c r="D5352" s="12"/>
      <c r="E5352" s="12"/>
      <c r="F5352" s="12"/>
      <c r="AA5352" s="26"/>
      <c r="AB5352" s="27"/>
    </row>
    <row r="5353" spans="1:28">
      <c r="A5353" s="12"/>
      <c r="B5353" s="12"/>
      <c r="C5353" s="12"/>
      <c r="D5353" s="12"/>
      <c r="E5353" s="12"/>
      <c r="F5353" s="12"/>
      <c r="AA5353" s="26"/>
      <c r="AB5353" s="27"/>
    </row>
    <row r="5354" spans="1:28">
      <c r="A5354" s="12"/>
      <c r="B5354" s="12"/>
      <c r="C5354" s="12"/>
      <c r="D5354" s="12"/>
      <c r="E5354" s="12"/>
      <c r="F5354" s="12"/>
      <c r="AA5354" s="26"/>
      <c r="AB5354" s="27"/>
    </row>
    <row r="5355" spans="1:28">
      <c r="A5355" s="12"/>
      <c r="B5355" s="12"/>
      <c r="C5355" s="12"/>
      <c r="D5355" s="12"/>
      <c r="E5355" s="12"/>
      <c r="F5355" s="12"/>
      <c r="AA5355" s="26"/>
      <c r="AB5355" s="27"/>
    </row>
    <row r="5356" spans="1:28">
      <c r="A5356" s="12"/>
      <c r="B5356" s="12"/>
      <c r="C5356" s="12"/>
      <c r="D5356" s="12"/>
      <c r="E5356" s="12"/>
      <c r="F5356" s="12"/>
      <c r="AA5356" s="26"/>
      <c r="AB5356" s="27"/>
    </row>
    <row r="5357" spans="1:28">
      <c r="A5357" s="12"/>
      <c r="B5357" s="12"/>
      <c r="C5357" s="12"/>
      <c r="D5357" s="12"/>
      <c r="E5357" s="12"/>
      <c r="F5357" s="12"/>
      <c r="AA5357" s="26"/>
      <c r="AB5357" s="27"/>
    </row>
    <row r="5358" spans="1:28">
      <c r="A5358" s="12"/>
      <c r="B5358" s="12"/>
      <c r="C5358" s="12"/>
      <c r="D5358" s="12"/>
      <c r="E5358" s="12"/>
      <c r="F5358" s="12"/>
      <c r="AA5358" s="26"/>
      <c r="AB5358" s="27"/>
    </row>
    <row r="5359" spans="1:28">
      <c r="A5359" s="12"/>
      <c r="B5359" s="12"/>
      <c r="C5359" s="12"/>
      <c r="D5359" s="12"/>
      <c r="E5359" s="12"/>
      <c r="F5359" s="12"/>
      <c r="AA5359" s="26"/>
      <c r="AB5359" s="27"/>
    </row>
    <row r="5360" spans="1:28">
      <c r="A5360" s="12"/>
      <c r="B5360" s="12"/>
      <c r="C5360" s="12"/>
      <c r="D5360" s="12"/>
      <c r="E5360" s="12"/>
      <c r="F5360" s="12"/>
      <c r="AA5360" s="26"/>
      <c r="AB5360" s="27"/>
    </row>
    <row r="5361" spans="1:28">
      <c r="A5361" s="12"/>
      <c r="B5361" s="12"/>
      <c r="C5361" s="12"/>
      <c r="D5361" s="12"/>
      <c r="E5361" s="12"/>
      <c r="F5361" s="12"/>
      <c r="AA5361" s="26"/>
      <c r="AB5361" s="27"/>
    </row>
    <row r="5362" spans="1:28">
      <c r="A5362" s="12"/>
      <c r="B5362" s="12"/>
      <c r="C5362" s="12"/>
      <c r="D5362" s="12"/>
      <c r="E5362" s="12"/>
      <c r="F5362" s="12"/>
      <c r="AA5362" s="26"/>
      <c r="AB5362" s="27"/>
    </row>
    <row r="5363" spans="1:28">
      <c r="A5363" s="12"/>
      <c r="B5363" s="12"/>
      <c r="C5363" s="12"/>
      <c r="D5363" s="12"/>
      <c r="E5363" s="12"/>
      <c r="F5363" s="12"/>
      <c r="AA5363" s="26"/>
      <c r="AB5363" s="27"/>
    </row>
    <row r="5364" spans="1:28">
      <c r="A5364" s="12"/>
      <c r="B5364" s="12"/>
      <c r="C5364" s="12"/>
      <c r="D5364" s="12"/>
      <c r="E5364" s="12"/>
      <c r="F5364" s="12"/>
      <c r="AA5364" s="26"/>
      <c r="AB5364" s="27"/>
    </row>
    <row r="5365" spans="1:28">
      <c r="A5365" s="12"/>
      <c r="B5365" s="12"/>
      <c r="C5365" s="12"/>
      <c r="D5365" s="12"/>
      <c r="E5365" s="12"/>
      <c r="F5365" s="12"/>
      <c r="AA5365" s="26"/>
      <c r="AB5365" s="27"/>
    </row>
    <row r="5366" spans="1:28">
      <c r="A5366" s="12"/>
      <c r="B5366" s="12"/>
      <c r="C5366" s="12"/>
      <c r="D5366" s="12"/>
      <c r="E5366" s="12"/>
      <c r="F5366" s="12"/>
      <c r="AA5366" s="26"/>
      <c r="AB5366" s="27"/>
    </row>
    <row r="5367" spans="1:28">
      <c r="A5367" s="12"/>
      <c r="B5367" s="12"/>
      <c r="C5367" s="12"/>
      <c r="D5367" s="12"/>
      <c r="E5367" s="12"/>
      <c r="F5367" s="12"/>
      <c r="AA5367" s="26"/>
      <c r="AB5367" s="27"/>
    </row>
    <row r="5368" spans="1:28">
      <c r="A5368" s="12"/>
      <c r="B5368" s="12"/>
      <c r="C5368" s="12"/>
      <c r="D5368" s="12"/>
      <c r="E5368" s="12"/>
      <c r="F5368" s="12"/>
      <c r="AA5368" s="26"/>
      <c r="AB5368" s="27"/>
    </row>
    <row r="5369" spans="1:28">
      <c r="A5369" s="12"/>
      <c r="B5369" s="12"/>
      <c r="C5369" s="12"/>
      <c r="D5369" s="12"/>
      <c r="E5369" s="12"/>
      <c r="F5369" s="12"/>
      <c r="AA5369" s="26"/>
      <c r="AB5369" s="27"/>
    </row>
    <row r="5370" spans="1:28">
      <c r="A5370" s="12"/>
      <c r="B5370" s="12"/>
      <c r="C5370" s="12"/>
      <c r="D5370" s="12"/>
      <c r="E5370" s="12"/>
      <c r="F5370" s="12"/>
      <c r="AA5370" s="26"/>
      <c r="AB5370" s="27"/>
    </row>
    <row r="5371" spans="1:28">
      <c r="A5371" s="12"/>
      <c r="B5371" s="12"/>
      <c r="C5371" s="12"/>
      <c r="D5371" s="12"/>
      <c r="E5371" s="12"/>
      <c r="F5371" s="12"/>
      <c r="AA5371" s="26"/>
      <c r="AB5371" s="27"/>
    </row>
    <row r="5372" spans="1:28">
      <c r="A5372" s="12"/>
      <c r="B5372" s="12"/>
      <c r="C5372" s="12"/>
      <c r="D5372" s="12"/>
      <c r="E5372" s="12"/>
      <c r="F5372" s="12"/>
      <c r="AA5372" s="26"/>
      <c r="AB5372" s="27"/>
    </row>
    <row r="5373" spans="1:28">
      <c r="A5373" s="12"/>
      <c r="B5373" s="12"/>
      <c r="C5373" s="12"/>
      <c r="D5373" s="12"/>
      <c r="E5373" s="12"/>
      <c r="F5373" s="12"/>
      <c r="AA5373" s="26"/>
      <c r="AB5373" s="27"/>
    </row>
    <row r="5374" spans="1:28">
      <c r="A5374" s="12"/>
      <c r="B5374" s="12"/>
      <c r="C5374" s="12"/>
      <c r="D5374" s="12"/>
      <c r="E5374" s="12"/>
      <c r="F5374" s="12"/>
      <c r="AA5374" s="26"/>
      <c r="AB5374" s="27"/>
    </row>
    <row r="5375" spans="1:28">
      <c r="A5375" s="12"/>
      <c r="B5375" s="12"/>
      <c r="C5375" s="12"/>
      <c r="D5375" s="12"/>
      <c r="E5375" s="12"/>
      <c r="F5375" s="12"/>
      <c r="AA5375" s="26"/>
      <c r="AB5375" s="27"/>
    </row>
    <row r="5376" spans="1:28">
      <c r="A5376" s="12"/>
      <c r="B5376" s="12"/>
      <c r="C5376" s="12"/>
      <c r="D5376" s="12"/>
      <c r="E5376" s="12"/>
      <c r="F5376" s="12"/>
      <c r="AA5376" s="26"/>
      <c r="AB5376" s="27"/>
    </row>
    <row r="5377" spans="1:28">
      <c r="A5377" s="12"/>
      <c r="B5377" s="12"/>
      <c r="C5377" s="12"/>
      <c r="D5377" s="12"/>
      <c r="E5377" s="12"/>
      <c r="F5377" s="12"/>
      <c r="AA5377" s="26"/>
      <c r="AB5377" s="27"/>
    </row>
    <row r="5378" spans="1:28">
      <c r="A5378" s="12"/>
      <c r="B5378" s="12"/>
      <c r="C5378" s="12"/>
      <c r="D5378" s="12"/>
      <c r="E5378" s="12"/>
      <c r="F5378" s="12"/>
      <c r="AA5378" s="26"/>
      <c r="AB5378" s="27"/>
    </row>
    <row r="5379" spans="1:28">
      <c r="A5379" s="12"/>
      <c r="B5379" s="12"/>
      <c r="C5379" s="12"/>
      <c r="D5379" s="12"/>
      <c r="E5379" s="12"/>
      <c r="F5379" s="12"/>
      <c r="AA5379" s="26"/>
      <c r="AB5379" s="27"/>
    </row>
    <row r="5380" spans="1:28">
      <c r="A5380" s="12"/>
      <c r="B5380" s="12"/>
      <c r="C5380" s="12"/>
      <c r="D5380" s="12"/>
      <c r="E5380" s="12"/>
      <c r="F5380" s="12"/>
      <c r="AA5380" s="26"/>
      <c r="AB5380" s="27"/>
    </row>
    <row r="5381" spans="1:28">
      <c r="A5381" s="12"/>
      <c r="B5381" s="12"/>
      <c r="C5381" s="12"/>
      <c r="D5381" s="12"/>
      <c r="E5381" s="12"/>
      <c r="F5381" s="12"/>
      <c r="AA5381" s="26"/>
      <c r="AB5381" s="27"/>
    </row>
    <row r="5382" spans="1:28">
      <c r="A5382" s="12"/>
      <c r="B5382" s="12"/>
      <c r="C5382" s="12"/>
      <c r="D5382" s="12"/>
      <c r="E5382" s="12"/>
      <c r="F5382" s="12"/>
      <c r="AA5382" s="26"/>
      <c r="AB5382" s="27"/>
    </row>
    <row r="5383" spans="1:28">
      <c r="A5383" s="12"/>
      <c r="B5383" s="12"/>
      <c r="C5383" s="12"/>
      <c r="D5383" s="12"/>
      <c r="E5383" s="12"/>
      <c r="F5383" s="12"/>
      <c r="AA5383" s="26"/>
      <c r="AB5383" s="27"/>
    </row>
    <row r="5384" spans="1:28">
      <c r="A5384" s="12"/>
      <c r="B5384" s="12"/>
      <c r="C5384" s="12"/>
      <c r="D5384" s="12"/>
      <c r="E5384" s="12"/>
      <c r="F5384" s="12"/>
      <c r="AA5384" s="26"/>
      <c r="AB5384" s="27"/>
    </row>
    <row r="5385" spans="1:28">
      <c r="A5385" s="12"/>
      <c r="B5385" s="12"/>
      <c r="C5385" s="12"/>
      <c r="D5385" s="12"/>
      <c r="E5385" s="12"/>
      <c r="F5385" s="12"/>
      <c r="AA5385" s="26"/>
      <c r="AB5385" s="27"/>
    </row>
    <row r="5386" spans="1:28">
      <c r="A5386" s="12"/>
      <c r="B5386" s="12"/>
      <c r="C5386" s="12"/>
      <c r="D5386" s="12"/>
      <c r="E5386" s="12"/>
      <c r="F5386" s="12"/>
      <c r="AA5386" s="26"/>
      <c r="AB5386" s="27"/>
    </row>
    <row r="5387" spans="1:28">
      <c r="A5387" s="12"/>
      <c r="B5387" s="12"/>
      <c r="C5387" s="12"/>
      <c r="D5387" s="12"/>
      <c r="E5387" s="12"/>
      <c r="F5387" s="12"/>
      <c r="AA5387" s="26"/>
      <c r="AB5387" s="27"/>
    </row>
    <row r="5388" spans="1:28">
      <c r="A5388" s="12"/>
      <c r="B5388" s="12"/>
      <c r="C5388" s="12"/>
      <c r="D5388" s="12"/>
      <c r="E5388" s="12"/>
      <c r="F5388" s="12"/>
      <c r="AA5388" s="26"/>
      <c r="AB5388" s="27"/>
    </row>
    <row r="5389" spans="1:28">
      <c r="A5389" s="12"/>
      <c r="B5389" s="12"/>
      <c r="C5389" s="12"/>
      <c r="D5389" s="12"/>
      <c r="E5389" s="12"/>
      <c r="F5389" s="12"/>
      <c r="AA5389" s="26"/>
      <c r="AB5389" s="27"/>
    </row>
    <row r="5390" spans="1:28">
      <c r="A5390" s="12"/>
      <c r="B5390" s="12"/>
      <c r="C5390" s="12"/>
      <c r="D5390" s="12"/>
      <c r="E5390" s="12"/>
      <c r="F5390" s="12"/>
      <c r="AA5390" s="26"/>
      <c r="AB5390" s="27"/>
    </row>
    <row r="5391" spans="1:28">
      <c r="A5391" s="12"/>
      <c r="B5391" s="12"/>
      <c r="C5391" s="12"/>
      <c r="D5391" s="12"/>
      <c r="E5391" s="12"/>
      <c r="F5391" s="12"/>
      <c r="AA5391" s="26"/>
      <c r="AB5391" s="27"/>
    </row>
    <row r="5392" spans="1:28">
      <c r="A5392" s="12"/>
      <c r="B5392" s="12"/>
      <c r="C5392" s="12"/>
      <c r="D5392" s="12"/>
      <c r="E5392" s="12"/>
      <c r="F5392" s="12"/>
      <c r="AA5392" s="26"/>
      <c r="AB5392" s="27"/>
    </row>
    <row r="5393" spans="1:28">
      <c r="A5393" s="12"/>
      <c r="B5393" s="12"/>
      <c r="C5393" s="12"/>
      <c r="D5393" s="12"/>
      <c r="E5393" s="12"/>
      <c r="F5393" s="12"/>
      <c r="AA5393" s="26"/>
      <c r="AB5393" s="27"/>
    </row>
    <row r="5394" spans="1:28">
      <c r="A5394" s="12"/>
      <c r="B5394" s="12"/>
      <c r="C5394" s="12"/>
      <c r="D5394" s="12"/>
      <c r="E5394" s="12"/>
      <c r="F5394" s="12"/>
      <c r="AA5394" s="26"/>
      <c r="AB5394" s="27"/>
    </row>
    <row r="5395" spans="1:28">
      <c r="A5395" s="12"/>
      <c r="B5395" s="12"/>
      <c r="C5395" s="12"/>
      <c r="D5395" s="12"/>
      <c r="E5395" s="12"/>
      <c r="F5395" s="12"/>
      <c r="AA5395" s="26"/>
      <c r="AB5395" s="27"/>
    </row>
    <row r="5396" spans="1:28">
      <c r="A5396" s="12"/>
      <c r="B5396" s="12"/>
      <c r="C5396" s="12"/>
      <c r="D5396" s="12"/>
      <c r="E5396" s="12"/>
      <c r="F5396" s="12"/>
      <c r="AA5396" s="26"/>
      <c r="AB5396" s="27"/>
    </row>
    <row r="5397" spans="1:28">
      <c r="A5397" s="12"/>
      <c r="B5397" s="12"/>
      <c r="C5397" s="12"/>
      <c r="D5397" s="12"/>
      <c r="E5397" s="12"/>
      <c r="F5397" s="12"/>
      <c r="AA5397" s="26"/>
      <c r="AB5397" s="27"/>
    </row>
    <row r="5398" spans="1:28">
      <c r="A5398" s="12"/>
      <c r="B5398" s="12"/>
      <c r="C5398" s="12"/>
      <c r="D5398" s="12"/>
      <c r="E5398" s="12"/>
      <c r="F5398" s="12"/>
      <c r="AA5398" s="26"/>
      <c r="AB5398" s="27"/>
    </row>
    <row r="5399" spans="1:28">
      <c r="A5399" s="12"/>
      <c r="B5399" s="12"/>
      <c r="C5399" s="12"/>
      <c r="D5399" s="12"/>
      <c r="E5399" s="12"/>
      <c r="F5399" s="12"/>
      <c r="AA5399" s="26"/>
      <c r="AB5399" s="27"/>
    </row>
    <row r="5400" spans="1:28">
      <c r="A5400" s="12"/>
      <c r="B5400" s="12"/>
      <c r="C5400" s="12"/>
      <c r="D5400" s="12"/>
      <c r="E5400" s="12"/>
      <c r="F5400" s="12"/>
      <c r="AA5400" s="26"/>
      <c r="AB5400" s="27"/>
    </row>
    <row r="5401" spans="1:28">
      <c r="A5401" s="12"/>
      <c r="B5401" s="12"/>
      <c r="C5401" s="12"/>
      <c r="D5401" s="12"/>
      <c r="E5401" s="12"/>
      <c r="F5401" s="12"/>
      <c r="AA5401" s="26"/>
      <c r="AB5401" s="27"/>
    </row>
    <row r="5402" spans="1:28">
      <c r="A5402" s="12"/>
      <c r="B5402" s="12"/>
      <c r="C5402" s="12"/>
      <c r="D5402" s="12"/>
      <c r="E5402" s="12"/>
      <c r="F5402" s="12"/>
      <c r="AA5402" s="26"/>
      <c r="AB5402" s="27"/>
    </row>
    <row r="5403" spans="1:28">
      <c r="A5403" s="12"/>
      <c r="B5403" s="12"/>
      <c r="C5403" s="12"/>
      <c r="D5403" s="12"/>
      <c r="E5403" s="12"/>
      <c r="F5403" s="12"/>
      <c r="AA5403" s="26"/>
      <c r="AB5403" s="27"/>
    </row>
    <row r="5404" spans="1:28">
      <c r="A5404" s="12"/>
      <c r="B5404" s="12"/>
      <c r="C5404" s="12"/>
      <c r="D5404" s="12"/>
      <c r="E5404" s="12"/>
      <c r="F5404" s="12"/>
      <c r="AA5404" s="26"/>
      <c r="AB5404" s="27"/>
    </row>
    <row r="5405" spans="1:28">
      <c r="A5405" s="12"/>
      <c r="B5405" s="12"/>
      <c r="C5405" s="12"/>
      <c r="D5405" s="12"/>
      <c r="E5405" s="12"/>
      <c r="F5405" s="12"/>
      <c r="AA5405" s="26"/>
      <c r="AB5405" s="27"/>
    </row>
    <row r="5406" spans="1:28">
      <c r="A5406" s="12"/>
      <c r="B5406" s="12"/>
      <c r="C5406" s="12"/>
      <c r="D5406" s="12"/>
      <c r="E5406" s="12"/>
      <c r="F5406" s="12"/>
      <c r="AA5406" s="26"/>
      <c r="AB5406" s="27"/>
    </row>
    <row r="5407" spans="1:28">
      <c r="A5407" s="12"/>
      <c r="B5407" s="12"/>
      <c r="C5407" s="12"/>
      <c r="D5407" s="12"/>
      <c r="E5407" s="12"/>
      <c r="F5407" s="12"/>
      <c r="AA5407" s="26"/>
      <c r="AB5407" s="27"/>
    </row>
    <row r="5408" spans="1:28">
      <c r="A5408" s="12"/>
      <c r="B5408" s="12"/>
      <c r="C5408" s="12"/>
      <c r="D5408" s="12"/>
      <c r="E5408" s="12"/>
      <c r="F5408" s="12"/>
      <c r="AA5408" s="26"/>
      <c r="AB5408" s="27"/>
    </row>
    <row r="5409" spans="1:28">
      <c r="A5409" s="12"/>
      <c r="B5409" s="12"/>
      <c r="C5409" s="12"/>
      <c r="D5409" s="12"/>
      <c r="E5409" s="12"/>
      <c r="F5409" s="12"/>
      <c r="AA5409" s="26"/>
      <c r="AB5409" s="27"/>
    </row>
    <row r="5410" spans="1:28">
      <c r="A5410" s="12"/>
      <c r="B5410" s="12"/>
      <c r="C5410" s="12"/>
      <c r="D5410" s="12"/>
      <c r="E5410" s="12"/>
      <c r="F5410" s="12"/>
      <c r="AA5410" s="26"/>
      <c r="AB5410" s="27"/>
    </row>
    <row r="5411" spans="1:28">
      <c r="A5411" s="12"/>
      <c r="B5411" s="12"/>
      <c r="C5411" s="12"/>
      <c r="D5411" s="12"/>
      <c r="E5411" s="12"/>
      <c r="F5411" s="12"/>
      <c r="AA5411" s="26"/>
      <c r="AB5411" s="27"/>
    </row>
    <row r="5412" spans="1:28">
      <c r="A5412" s="12"/>
      <c r="B5412" s="12"/>
      <c r="C5412" s="12"/>
      <c r="D5412" s="12"/>
      <c r="E5412" s="12"/>
      <c r="F5412" s="12"/>
      <c r="AA5412" s="26"/>
      <c r="AB5412" s="27"/>
    </row>
    <row r="5413" spans="1:28">
      <c r="A5413" s="12"/>
      <c r="B5413" s="12"/>
      <c r="C5413" s="12"/>
      <c r="D5413" s="12"/>
      <c r="E5413" s="12"/>
      <c r="F5413" s="12"/>
      <c r="AA5413" s="26"/>
      <c r="AB5413" s="27"/>
    </row>
    <row r="5414" spans="1:28">
      <c r="A5414" s="12"/>
      <c r="B5414" s="12"/>
      <c r="C5414" s="12"/>
      <c r="D5414" s="12"/>
      <c r="E5414" s="12"/>
      <c r="F5414" s="12"/>
      <c r="AA5414" s="26"/>
      <c r="AB5414" s="27"/>
    </row>
    <row r="5415" spans="1:28">
      <c r="A5415" s="12"/>
      <c r="B5415" s="12"/>
      <c r="C5415" s="12"/>
      <c r="D5415" s="12"/>
      <c r="E5415" s="12"/>
      <c r="F5415" s="12"/>
      <c r="AA5415" s="26"/>
      <c r="AB5415" s="27"/>
    </row>
    <row r="5416" spans="1:28">
      <c r="A5416" s="12"/>
      <c r="B5416" s="12"/>
      <c r="C5416" s="12"/>
      <c r="D5416" s="12"/>
      <c r="E5416" s="12"/>
      <c r="F5416" s="12"/>
      <c r="AA5416" s="26"/>
      <c r="AB5416" s="27"/>
    </row>
    <row r="5417" spans="1:28">
      <c r="A5417" s="12"/>
      <c r="B5417" s="12"/>
      <c r="C5417" s="12"/>
      <c r="D5417" s="12"/>
      <c r="E5417" s="12"/>
      <c r="F5417" s="12"/>
      <c r="AA5417" s="26"/>
      <c r="AB5417" s="27"/>
    </row>
    <row r="5418" spans="1:28">
      <c r="A5418" s="12"/>
      <c r="B5418" s="12"/>
      <c r="C5418" s="12"/>
      <c r="D5418" s="12"/>
      <c r="E5418" s="12"/>
      <c r="F5418" s="12"/>
      <c r="AA5418" s="26"/>
      <c r="AB5418" s="27"/>
    </row>
    <row r="5419" spans="1:28">
      <c r="A5419" s="12"/>
      <c r="B5419" s="12"/>
      <c r="C5419" s="12"/>
      <c r="D5419" s="12"/>
      <c r="E5419" s="12"/>
      <c r="F5419" s="12"/>
      <c r="AA5419" s="26"/>
      <c r="AB5419" s="27"/>
    </row>
    <row r="5420" spans="1:28">
      <c r="A5420" s="12"/>
      <c r="B5420" s="12"/>
      <c r="C5420" s="12"/>
      <c r="D5420" s="12"/>
      <c r="E5420" s="12"/>
      <c r="F5420" s="12"/>
      <c r="AA5420" s="26"/>
      <c r="AB5420" s="27"/>
    </row>
    <row r="5421" spans="1:28">
      <c r="A5421" s="12"/>
      <c r="B5421" s="12"/>
      <c r="C5421" s="12"/>
      <c r="D5421" s="12"/>
      <c r="E5421" s="12"/>
      <c r="F5421" s="12"/>
      <c r="AA5421" s="26"/>
      <c r="AB5421" s="27"/>
    </row>
    <row r="5422" spans="1:28">
      <c r="A5422" s="12"/>
      <c r="B5422" s="12"/>
      <c r="C5422" s="12"/>
      <c r="D5422" s="12"/>
      <c r="E5422" s="12"/>
      <c r="F5422" s="12"/>
      <c r="AA5422" s="26"/>
      <c r="AB5422" s="27"/>
    </row>
    <row r="5423" spans="1:28">
      <c r="A5423" s="12"/>
      <c r="B5423" s="12"/>
      <c r="C5423" s="12"/>
      <c r="D5423" s="12"/>
      <c r="E5423" s="12"/>
      <c r="F5423" s="12"/>
      <c r="AA5423" s="26"/>
      <c r="AB5423" s="27"/>
    </row>
    <row r="5424" spans="1:28">
      <c r="A5424" s="12"/>
      <c r="B5424" s="12"/>
      <c r="C5424" s="12"/>
      <c r="D5424" s="12"/>
      <c r="E5424" s="12"/>
      <c r="F5424" s="12"/>
      <c r="AA5424" s="26"/>
      <c r="AB5424" s="27"/>
    </row>
    <row r="5425" spans="1:28">
      <c r="A5425" s="12"/>
      <c r="B5425" s="12"/>
      <c r="C5425" s="12"/>
      <c r="D5425" s="12"/>
      <c r="E5425" s="12"/>
      <c r="F5425" s="12"/>
      <c r="AA5425" s="26"/>
      <c r="AB5425" s="27"/>
    </row>
    <row r="5426" spans="1:28">
      <c r="A5426" s="12"/>
      <c r="B5426" s="12"/>
      <c r="C5426" s="12"/>
      <c r="D5426" s="12"/>
      <c r="E5426" s="12"/>
      <c r="F5426" s="12"/>
      <c r="AA5426" s="26"/>
      <c r="AB5426" s="27"/>
    </row>
    <row r="5427" spans="1:28">
      <c r="A5427" s="12"/>
      <c r="B5427" s="12"/>
      <c r="C5427" s="12"/>
      <c r="D5427" s="12"/>
      <c r="E5427" s="12"/>
      <c r="F5427" s="12"/>
      <c r="AA5427" s="26"/>
      <c r="AB5427" s="27"/>
    </row>
    <row r="5428" spans="1:28">
      <c r="A5428" s="12"/>
      <c r="B5428" s="12"/>
      <c r="C5428" s="12"/>
      <c r="D5428" s="12"/>
      <c r="E5428" s="12"/>
      <c r="F5428" s="12"/>
      <c r="AA5428" s="26"/>
      <c r="AB5428" s="27"/>
    </row>
    <row r="5429" spans="1:28">
      <c r="A5429" s="12"/>
      <c r="B5429" s="12"/>
      <c r="C5429" s="12"/>
      <c r="D5429" s="12"/>
      <c r="E5429" s="12"/>
      <c r="F5429" s="12"/>
      <c r="AA5429" s="26"/>
      <c r="AB5429" s="27"/>
    </row>
    <row r="5430" spans="1:28">
      <c r="A5430" s="12"/>
      <c r="B5430" s="12"/>
      <c r="C5430" s="12"/>
      <c r="D5430" s="12"/>
      <c r="E5430" s="12"/>
      <c r="F5430" s="12"/>
      <c r="AA5430" s="26"/>
      <c r="AB5430" s="27"/>
    </row>
    <row r="5431" spans="1:28">
      <c r="A5431" s="12"/>
      <c r="B5431" s="12"/>
      <c r="C5431" s="12"/>
      <c r="D5431" s="12"/>
      <c r="E5431" s="12"/>
      <c r="F5431" s="12"/>
      <c r="AA5431" s="26"/>
      <c r="AB5431" s="27"/>
    </row>
    <row r="5432" spans="1:28">
      <c r="A5432" s="12"/>
      <c r="B5432" s="12"/>
      <c r="C5432" s="12"/>
      <c r="D5432" s="12"/>
      <c r="E5432" s="12"/>
      <c r="F5432" s="12"/>
      <c r="AA5432" s="26"/>
      <c r="AB5432" s="27"/>
    </row>
    <row r="5433" spans="1:28">
      <c r="A5433" s="12"/>
      <c r="B5433" s="12"/>
      <c r="C5433" s="12"/>
      <c r="D5433" s="12"/>
      <c r="E5433" s="12"/>
      <c r="F5433" s="12"/>
      <c r="AA5433" s="26"/>
      <c r="AB5433" s="27"/>
    </row>
    <row r="5434" spans="1:28">
      <c r="A5434" s="12"/>
      <c r="B5434" s="12"/>
      <c r="C5434" s="12"/>
      <c r="D5434" s="12"/>
      <c r="E5434" s="12"/>
      <c r="F5434" s="12"/>
      <c r="AA5434" s="26"/>
      <c r="AB5434" s="27"/>
    </row>
    <row r="5435" spans="1:28">
      <c r="A5435" s="12"/>
      <c r="B5435" s="12"/>
      <c r="C5435" s="12"/>
      <c r="D5435" s="12"/>
      <c r="E5435" s="12"/>
      <c r="F5435" s="12"/>
      <c r="AA5435" s="26"/>
      <c r="AB5435" s="27"/>
    </row>
    <row r="5436" spans="1:28">
      <c r="A5436" s="12"/>
      <c r="B5436" s="12"/>
      <c r="C5436" s="12"/>
      <c r="D5436" s="12"/>
      <c r="E5436" s="12"/>
      <c r="F5436" s="12"/>
      <c r="AA5436" s="26"/>
      <c r="AB5436" s="27"/>
    </row>
    <row r="5437" spans="1:28">
      <c r="A5437" s="12"/>
      <c r="B5437" s="12"/>
      <c r="C5437" s="12"/>
      <c r="D5437" s="12"/>
      <c r="E5437" s="12"/>
      <c r="F5437" s="12"/>
      <c r="AA5437" s="26"/>
      <c r="AB5437" s="27"/>
    </row>
    <row r="5438" spans="1:28">
      <c r="A5438" s="12"/>
      <c r="B5438" s="12"/>
      <c r="C5438" s="12"/>
      <c r="D5438" s="12"/>
      <c r="E5438" s="12"/>
      <c r="F5438" s="12"/>
      <c r="AA5438" s="26"/>
      <c r="AB5438" s="27"/>
    </row>
    <row r="5439" spans="1:28">
      <c r="A5439" s="12"/>
      <c r="B5439" s="12"/>
      <c r="C5439" s="12"/>
      <c r="D5439" s="12"/>
      <c r="E5439" s="12"/>
      <c r="F5439" s="12"/>
      <c r="AA5439" s="26"/>
      <c r="AB5439" s="27"/>
    </row>
    <row r="5440" spans="1:28">
      <c r="A5440" s="12"/>
      <c r="B5440" s="12"/>
      <c r="C5440" s="12"/>
      <c r="D5440" s="12"/>
      <c r="E5440" s="12"/>
      <c r="F5440" s="12"/>
      <c r="AA5440" s="26"/>
      <c r="AB5440" s="27"/>
    </row>
    <row r="5441" spans="1:28">
      <c r="A5441" s="12"/>
      <c r="B5441" s="12"/>
      <c r="C5441" s="12"/>
      <c r="D5441" s="12"/>
      <c r="E5441" s="12"/>
      <c r="F5441" s="12"/>
      <c r="AA5441" s="26"/>
      <c r="AB5441" s="27"/>
    </row>
    <row r="5442" spans="1:28">
      <c r="A5442" s="12"/>
      <c r="B5442" s="12"/>
      <c r="C5442" s="12"/>
      <c r="D5442" s="12"/>
      <c r="E5442" s="12"/>
      <c r="F5442" s="12"/>
      <c r="AA5442" s="26"/>
      <c r="AB5442" s="27"/>
    </row>
    <row r="5443" spans="1:28">
      <c r="A5443" s="12"/>
      <c r="B5443" s="12"/>
      <c r="C5443" s="12"/>
      <c r="D5443" s="12"/>
      <c r="E5443" s="12"/>
      <c r="F5443" s="12"/>
      <c r="AA5443" s="26"/>
      <c r="AB5443" s="27"/>
    </row>
    <row r="5444" spans="1:28">
      <c r="A5444" s="12"/>
      <c r="B5444" s="12"/>
      <c r="C5444" s="12"/>
      <c r="D5444" s="12"/>
      <c r="E5444" s="12"/>
      <c r="F5444" s="12"/>
      <c r="AA5444" s="26"/>
      <c r="AB5444" s="27"/>
    </row>
    <row r="5445" spans="1:28">
      <c r="A5445" s="12"/>
      <c r="B5445" s="12"/>
      <c r="C5445" s="12"/>
      <c r="D5445" s="12"/>
      <c r="E5445" s="12"/>
      <c r="F5445" s="12"/>
      <c r="AA5445" s="26"/>
      <c r="AB5445" s="27"/>
    </row>
    <row r="5446" spans="1:28">
      <c r="A5446" s="12"/>
      <c r="B5446" s="12"/>
      <c r="C5446" s="12"/>
      <c r="D5446" s="12"/>
      <c r="E5446" s="12"/>
      <c r="F5446" s="12"/>
      <c r="AA5446" s="26"/>
      <c r="AB5446" s="27"/>
    </row>
    <row r="5447" spans="1:28">
      <c r="A5447" s="12"/>
      <c r="B5447" s="12"/>
      <c r="C5447" s="12"/>
      <c r="D5447" s="12"/>
      <c r="E5447" s="12"/>
      <c r="F5447" s="12"/>
      <c r="AA5447" s="26"/>
      <c r="AB5447" s="27"/>
    </row>
    <row r="5448" spans="1:28">
      <c r="A5448" s="12"/>
      <c r="B5448" s="12"/>
      <c r="C5448" s="12"/>
      <c r="D5448" s="12"/>
      <c r="E5448" s="12"/>
      <c r="F5448" s="12"/>
      <c r="AA5448" s="26"/>
      <c r="AB5448" s="27"/>
    </row>
    <row r="5449" spans="1:28">
      <c r="A5449" s="12"/>
      <c r="B5449" s="12"/>
      <c r="C5449" s="12"/>
      <c r="D5449" s="12"/>
      <c r="E5449" s="12"/>
      <c r="F5449" s="12"/>
      <c r="AA5449" s="26"/>
      <c r="AB5449" s="27"/>
    </row>
    <row r="5450" spans="1:28">
      <c r="A5450" s="12"/>
      <c r="B5450" s="12"/>
      <c r="C5450" s="12"/>
      <c r="D5450" s="12"/>
      <c r="E5450" s="12"/>
      <c r="F5450" s="12"/>
      <c r="AA5450" s="26"/>
      <c r="AB5450" s="27"/>
    </row>
    <row r="5451" spans="1:28">
      <c r="A5451" s="12"/>
      <c r="B5451" s="12"/>
      <c r="C5451" s="12"/>
      <c r="D5451" s="12"/>
      <c r="E5451" s="12"/>
      <c r="F5451" s="12"/>
      <c r="AA5451" s="26"/>
      <c r="AB5451" s="27"/>
    </row>
    <row r="5452" spans="1:28">
      <c r="A5452" s="12"/>
      <c r="B5452" s="12"/>
      <c r="C5452" s="12"/>
      <c r="D5452" s="12"/>
      <c r="E5452" s="12"/>
      <c r="F5452" s="12"/>
      <c r="AA5452" s="26"/>
      <c r="AB5452" s="27"/>
    </row>
    <row r="5453" spans="1:28">
      <c r="A5453" s="12"/>
      <c r="B5453" s="12"/>
      <c r="C5453" s="12"/>
      <c r="D5453" s="12"/>
      <c r="E5453" s="12"/>
      <c r="F5453" s="12"/>
      <c r="AA5453" s="26"/>
      <c r="AB5453" s="27"/>
    </row>
    <row r="5454" spans="1:28">
      <c r="A5454" s="12"/>
      <c r="B5454" s="12"/>
      <c r="C5454" s="12"/>
      <c r="D5454" s="12"/>
      <c r="E5454" s="12"/>
      <c r="F5454" s="12"/>
      <c r="AA5454" s="26"/>
      <c r="AB5454" s="27"/>
    </row>
    <row r="5455" spans="1:28">
      <c r="A5455" s="12"/>
      <c r="B5455" s="12"/>
      <c r="C5455" s="12"/>
      <c r="D5455" s="12"/>
      <c r="E5455" s="12"/>
      <c r="F5455" s="12"/>
      <c r="AA5455" s="26"/>
      <c r="AB5455" s="27"/>
    </row>
    <row r="5456" spans="1:28">
      <c r="A5456" s="12"/>
      <c r="B5456" s="12"/>
      <c r="C5456" s="12"/>
      <c r="D5456" s="12"/>
      <c r="E5456" s="12"/>
      <c r="F5456" s="12"/>
      <c r="AA5456" s="26"/>
      <c r="AB5456" s="27"/>
    </row>
    <row r="5457" spans="1:28">
      <c r="A5457" s="12"/>
      <c r="B5457" s="12"/>
      <c r="C5457" s="12"/>
      <c r="D5457" s="12"/>
      <c r="E5457" s="12"/>
      <c r="F5457" s="12"/>
      <c r="AA5457" s="26"/>
      <c r="AB5457" s="27"/>
    </row>
    <row r="5458" spans="1:28">
      <c r="A5458" s="12"/>
      <c r="B5458" s="12"/>
      <c r="C5458" s="12"/>
      <c r="D5458" s="12"/>
      <c r="E5458" s="12"/>
      <c r="F5458" s="12"/>
      <c r="AA5458" s="26"/>
      <c r="AB5458" s="27"/>
    </row>
    <row r="5459" spans="1:28">
      <c r="A5459" s="12"/>
      <c r="B5459" s="12"/>
      <c r="C5459" s="12"/>
      <c r="D5459" s="12"/>
      <c r="E5459" s="12"/>
      <c r="F5459" s="12"/>
      <c r="AA5459" s="26"/>
      <c r="AB5459" s="27"/>
    </row>
    <row r="5460" spans="1:28">
      <c r="A5460" s="12"/>
      <c r="B5460" s="12"/>
      <c r="C5460" s="12"/>
      <c r="D5460" s="12"/>
      <c r="E5460" s="12"/>
      <c r="F5460" s="12"/>
      <c r="AA5460" s="26"/>
      <c r="AB5460" s="27"/>
    </row>
    <row r="5461" spans="1:28">
      <c r="A5461" s="12"/>
      <c r="B5461" s="12"/>
      <c r="C5461" s="12"/>
      <c r="D5461" s="12"/>
      <c r="E5461" s="12"/>
      <c r="F5461" s="12"/>
      <c r="AA5461" s="26"/>
      <c r="AB5461" s="27"/>
    </row>
    <row r="5462" spans="1:28">
      <c r="A5462" s="12"/>
      <c r="B5462" s="12"/>
      <c r="C5462" s="12"/>
      <c r="D5462" s="12"/>
      <c r="E5462" s="12"/>
      <c r="F5462" s="12"/>
      <c r="AA5462" s="26"/>
      <c r="AB5462" s="27"/>
    </row>
    <row r="5463" spans="1:28">
      <c r="A5463" s="12"/>
      <c r="B5463" s="12"/>
      <c r="C5463" s="12"/>
      <c r="D5463" s="12"/>
      <c r="E5463" s="12"/>
      <c r="F5463" s="12"/>
      <c r="AA5463" s="26"/>
      <c r="AB5463" s="27"/>
    </row>
    <row r="5464" spans="1:28">
      <c r="A5464" s="12"/>
      <c r="B5464" s="12"/>
      <c r="C5464" s="12"/>
      <c r="D5464" s="12"/>
      <c r="E5464" s="12"/>
      <c r="F5464" s="12"/>
      <c r="AA5464" s="26"/>
      <c r="AB5464" s="27"/>
    </row>
    <row r="5465" spans="1:28">
      <c r="A5465" s="12"/>
      <c r="B5465" s="12"/>
      <c r="C5465" s="12"/>
      <c r="D5465" s="12"/>
      <c r="E5465" s="12"/>
      <c r="F5465" s="12"/>
      <c r="AA5465" s="26"/>
      <c r="AB5465" s="27"/>
    </row>
    <row r="5466" spans="1:28">
      <c r="A5466" s="12"/>
      <c r="B5466" s="12"/>
      <c r="C5466" s="12"/>
      <c r="D5466" s="12"/>
      <c r="E5466" s="12"/>
      <c r="F5466" s="12"/>
      <c r="AA5466" s="26"/>
      <c r="AB5466" s="27"/>
    </row>
    <row r="5467" spans="1:28">
      <c r="A5467" s="12"/>
      <c r="B5467" s="12"/>
      <c r="C5467" s="12"/>
      <c r="D5467" s="12"/>
      <c r="E5467" s="12"/>
      <c r="F5467" s="12"/>
      <c r="AA5467" s="26"/>
      <c r="AB5467" s="27"/>
    </row>
    <row r="5468" spans="1:28">
      <c r="A5468" s="12"/>
      <c r="B5468" s="12"/>
      <c r="C5468" s="12"/>
      <c r="D5468" s="12"/>
      <c r="E5468" s="12"/>
      <c r="F5468" s="12"/>
      <c r="AA5468" s="26"/>
      <c r="AB5468" s="27"/>
    </row>
    <row r="5469" spans="1:28">
      <c r="A5469" s="12"/>
      <c r="B5469" s="12"/>
      <c r="C5469" s="12"/>
      <c r="D5469" s="12"/>
      <c r="E5469" s="12"/>
      <c r="F5469" s="12"/>
      <c r="AA5469" s="26"/>
      <c r="AB5469" s="27"/>
    </row>
    <row r="5470" spans="1:28">
      <c r="A5470" s="12"/>
      <c r="B5470" s="12"/>
      <c r="C5470" s="12"/>
      <c r="D5470" s="12"/>
      <c r="E5470" s="12"/>
      <c r="F5470" s="12"/>
      <c r="AA5470" s="26"/>
      <c r="AB5470" s="27"/>
    </row>
    <row r="5471" spans="1:28">
      <c r="A5471" s="12"/>
      <c r="B5471" s="12"/>
      <c r="C5471" s="12"/>
      <c r="D5471" s="12"/>
      <c r="E5471" s="12"/>
      <c r="F5471" s="12"/>
      <c r="AA5471" s="26"/>
      <c r="AB5471" s="27"/>
    </row>
    <row r="5472" spans="1:28">
      <c r="A5472" s="12"/>
      <c r="B5472" s="12"/>
      <c r="C5472" s="12"/>
      <c r="D5472" s="12"/>
      <c r="E5472" s="12"/>
      <c r="F5472" s="12"/>
      <c r="AA5472" s="26"/>
      <c r="AB5472" s="27"/>
    </row>
    <row r="5473" spans="1:28">
      <c r="A5473" s="12"/>
      <c r="B5473" s="12"/>
      <c r="C5473" s="12"/>
      <c r="D5473" s="12"/>
      <c r="E5473" s="12"/>
      <c r="F5473" s="12"/>
      <c r="AA5473" s="26"/>
      <c r="AB5473" s="27"/>
    </row>
    <row r="5474" spans="1:28">
      <c r="A5474" s="12"/>
      <c r="B5474" s="12"/>
      <c r="C5474" s="12"/>
      <c r="D5474" s="12"/>
      <c r="E5474" s="12"/>
      <c r="F5474" s="12"/>
      <c r="AA5474" s="26"/>
      <c r="AB5474" s="27"/>
    </row>
    <row r="5475" spans="1:28">
      <c r="A5475" s="12"/>
      <c r="B5475" s="12"/>
      <c r="C5475" s="12"/>
      <c r="D5475" s="12"/>
      <c r="E5475" s="12"/>
      <c r="F5475" s="12"/>
      <c r="AA5475" s="26"/>
      <c r="AB5475" s="27"/>
    </row>
    <row r="5476" spans="1:28">
      <c r="A5476" s="12"/>
      <c r="B5476" s="12"/>
      <c r="C5476" s="12"/>
      <c r="D5476" s="12"/>
      <c r="E5476" s="12"/>
      <c r="F5476" s="12"/>
      <c r="AA5476" s="26"/>
      <c r="AB5476" s="27"/>
    </row>
    <row r="5477" spans="1:28">
      <c r="A5477" s="12"/>
      <c r="B5477" s="12"/>
      <c r="C5477" s="12"/>
      <c r="D5477" s="12"/>
      <c r="E5477" s="12"/>
      <c r="F5477" s="12"/>
      <c r="AA5477" s="26"/>
      <c r="AB5477" s="27"/>
    </row>
    <row r="5478" spans="1:28">
      <c r="A5478" s="12"/>
      <c r="B5478" s="12"/>
      <c r="C5478" s="12"/>
      <c r="D5478" s="12"/>
      <c r="E5478" s="12"/>
      <c r="F5478" s="12"/>
      <c r="AA5478" s="26"/>
      <c r="AB5478" s="27"/>
    </row>
    <row r="5479" spans="1:28">
      <c r="A5479" s="12"/>
      <c r="B5479" s="12"/>
      <c r="C5479" s="12"/>
      <c r="D5479" s="12"/>
      <c r="E5479" s="12"/>
      <c r="F5479" s="12"/>
      <c r="AA5479" s="26"/>
      <c r="AB5479" s="27"/>
    </row>
    <row r="5480" spans="1:28">
      <c r="A5480" s="12"/>
      <c r="B5480" s="12"/>
      <c r="C5480" s="12"/>
      <c r="D5480" s="12"/>
      <c r="E5480" s="12"/>
      <c r="F5480" s="12"/>
      <c r="AA5480" s="26"/>
      <c r="AB5480" s="27"/>
    </row>
    <row r="5481" spans="1:28">
      <c r="A5481" s="12"/>
      <c r="B5481" s="12"/>
      <c r="C5481" s="12"/>
      <c r="D5481" s="12"/>
      <c r="E5481" s="12"/>
      <c r="F5481" s="12"/>
      <c r="AA5481" s="26"/>
      <c r="AB5481" s="27"/>
    </row>
    <row r="5482" spans="1:28">
      <c r="A5482" s="12"/>
      <c r="B5482" s="12"/>
      <c r="C5482" s="12"/>
      <c r="D5482" s="12"/>
      <c r="E5482" s="12"/>
      <c r="F5482" s="12"/>
      <c r="AA5482" s="26"/>
      <c r="AB5482" s="27"/>
    </row>
    <row r="5483" spans="1:28">
      <c r="A5483" s="12"/>
      <c r="B5483" s="12"/>
      <c r="C5483" s="12"/>
      <c r="D5483" s="12"/>
      <c r="E5483" s="12"/>
      <c r="F5483" s="12"/>
      <c r="AA5483" s="26"/>
      <c r="AB5483" s="27"/>
    </row>
    <row r="5484" spans="1:28">
      <c r="A5484" s="12"/>
      <c r="B5484" s="12"/>
      <c r="C5484" s="12"/>
      <c r="D5484" s="12"/>
      <c r="E5484" s="12"/>
      <c r="F5484" s="12"/>
      <c r="AA5484" s="26"/>
      <c r="AB5484" s="27"/>
    </row>
    <row r="5485" spans="1:28">
      <c r="A5485" s="12"/>
      <c r="B5485" s="12"/>
      <c r="C5485" s="12"/>
      <c r="D5485" s="12"/>
      <c r="E5485" s="12"/>
      <c r="F5485" s="12"/>
      <c r="AA5485" s="26"/>
      <c r="AB5485" s="27"/>
    </row>
    <row r="5486" spans="1:28">
      <c r="A5486" s="12"/>
      <c r="B5486" s="12"/>
      <c r="C5486" s="12"/>
      <c r="D5486" s="12"/>
      <c r="E5486" s="12"/>
      <c r="F5486" s="12"/>
      <c r="AA5486" s="26"/>
      <c r="AB5486" s="27"/>
    </row>
    <row r="5487" spans="1:28">
      <c r="A5487" s="12"/>
      <c r="B5487" s="12"/>
      <c r="C5487" s="12"/>
      <c r="D5487" s="12"/>
      <c r="E5487" s="12"/>
      <c r="F5487" s="12"/>
      <c r="AA5487" s="26"/>
      <c r="AB5487" s="27"/>
    </row>
    <row r="5488" spans="1:28">
      <c r="A5488" s="12"/>
      <c r="B5488" s="12"/>
      <c r="C5488" s="12"/>
      <c r="D5488" s="12"/>
      <c r="E5488" s="12"/>
      <c r="F5488" s="12"/>
      <c r="AA5488" s="26"/>
      <c r="AB5488" s="27"/>
    </row>
    <row r="5489" spans="1:28">
      <c r="A5489" s="12"/>
      <c r="B5489" s="12"/>
      <c r="C5489" s="12"/>
      <c r="D5489" s="12"/>
      <c r="E5489" s="12"/>
      <c r="F5489" s="12"/>
      <c r="AA5489" s="26"/>
      <c r="AB5489" s="27"/>
    </row>
    <row r="5490" spans="1:28">
      <c r="A5490" s="12"/>
      <c r="B5490" s="12"/>
      <c r="C5490" s="12"/>
      <c r="D5490" s="12"/>
      <c r="E5490" s="12"/>
      <c r="F5490" s="12"/>
      <c r="AA5490" s="26"/>
      <c r="AB5490" s="27"/>
    </row>
    <row r="5491" spans="1:28">
      <c r="A5491" s="12"/>
      <c r="B5491" s="12"/>
      <c r="C5491" s="12"/>
      <c r="D5491" s="12"/>
      <c r="E5491" s="12"/>
      <c r="F5491" s="12"/>
      <c r="AA5491" s="26"/>
      <c r="AB5491" s="27"/>
    </row>
    <row r="5492" spans="1:28">
      <c r="A5492" s="12"/>
      <c r="B5492" s="12"/>
      <c r="C5492" s="12"/>
      <c r="D5492" s="12"/>
      <c r="E5492" s="12"/>
      <c r="F5492" s="12"/>
      <c r="AA5492" s="26"/>
      <c r="AB5492" s="27"/>
    </row>
    <row r="5493" spans="1:28">
      <c r="A5493" s="12"/>
      <c r="B5493" s="12"/>
      <c r="C5493" s="12"/>
      <c r="D5493" s="12"/>
      <c r="E5493" s="12"/>
      <c r="F5493" s="12"/>
      <c r="AA5493" s="26"/>
      <c r="AB5493" s="27"/>
    </row>
    <row r="5494" spans="1:28">
      <c r="A5494" s="12"/>
      <c r="B5494" s="12"/>
      <c r="C5494" s="12"/>
      <c r="D5494" s="12"/>
      <c r="E5494" s="12"/>
      <c r="F5494" s="12"/>
      <c r="AA5494" s="26"/>
      <c r="AB5494" s="27"/>
    </row>
    <row r="5495" spans="1:28">
      <c r="A5495" s="12"/>
      <c r="B5495" s="12"/>
      <c r="C5495" s="12"/>
      <c r="D5495" s="12"/>
      <c r="E5495" s="12"/>
      <c r="F5495" s="12"/>
      <c r="AA5495" s="26"/>
      <c r="AB5495" s="27"/>
    </row>
    <row r="5496" spans="1:28">
      <c r="A5496" s="12"/>
      <c r="B5496" s="12"/>
      <c r="C5496" s="12"/>
      <c r="D5496" s="12"/>
      <c r="E5496" s="12"/>
      <c r="F5496" s="12"/>
      <c r="AA5496" s="26"/>
      <c r="AB5496" s="27"/>
    </row>
    <row r="5497" spans="1:28">
      <c r="A5497" s="12"/>
      <c r="B5497" s="12"/>
      <c r="C5497" s="12"/>
      <c r="D5497" s="12"/>
      <c r="E5497" s="12"/>
      <c r="F5497" s="12"/>
      <c r="AA5497" s="26"/>
      <c r="AB5497" s="27"/>
    </row>
    <row r="5498" spans="1:28">
      <c r="A5498" s="12"/>
      <c r="B5498" s="12"/>
      <c r="C5498" s="12"/>
      <c r="D5498" s="12"/>
      <c r="E5498" s="12"/>
      <c r="F5498" s="12"/>
      <c r="AA5498" s="26"/>
      <c r="AB5498" s="27"/>
    </row>
    <row r="5499" spans="1:28">
      <c r="A5499" s="12"/>
      <c r="B5499" s="12"/>
      <c r="C5499" s="12"/>
      <c r="D5499" s="12"/>
      <c r="E5499" s="12"/>
      <c r="F5499" s="12"/>
      <c r="AA5499" s="26"/>
      <c r="AB5499" s="27"/>
    </row>
    <row r="5500" spans="1:28">
      <c r="A5500" s="12"/>
      <c r="B5500" s="12"/>
      <c r="C5500" s="12"/>
      <c r="D5500" s="12"/>
      <c r="E5500" s="12"/>
      <c r="F5500" s="12"/>
      <c r="AA5500" s="26"/>
      <c r="AB5500" s="27"/>
    </row>
    <row r="5501" spans="1:28">
      <c r="A5501" s="12"/>
      <c r="B5501" s="12"/>
      <c r="C5501" s="12"/>
      <c r="D5501" s="12"/>
      <c r="E5501" s="12"/>
      <c r="F5501" s="12"/>
      <c r="AA5501" s="26"/>
      <c r="AB5501" s="27"/>
    </row>
    <row r="5502" spans="1:28">
      <c r="A5502" s="12"/>
      <c r="B5502" s="12"/>
      <c r="C5502" s="12"/>
      <c r="D5502" s="12"/>
      <c r="E5502" s="12"/>
      <c r="F5502" s="12"/>
      <c r="AA5502" s="26"/>
      <c r="AB5502" s="27"/>
    </row>
    <row r="5503" spans="1:28">
      <c r="A5503" s="12"/>
      <c r="B5503" s="12"/>
      <c r="C5503" s="12"/>
      <c r="D5503" s="12"/>
      <c r="E5503" s="12"/>
      <c r="F5503" s="12"/>
      <c r="AA5503" s="26"/>
      <c r="AB5503" s="27"/>
    </row>
    <row r="5504" spans="1:28">
      <c r="A5504" s="12"/>
      <c r="B5504" s="12"/>
      <c r="C5504" s="12"/>
      <c r="D5504" s="12"/>
      <c r="E5504" s="12"/>
      <c r="F5504" s="12"/>
      <c r="AA5504" s="26"/>
      <c r="AB5504" s="27"/>
    </row>
    <row r="5505" spans="1:28">
      <c r="A5505" s="12"/>
      <c r="B5505" s="12"/>
      <c r="C5505" s="12"/>
      <c r="D5505" s="12"/>
      <c r="E5505" s="12"/>
      <c r="F5505" s="12"/>
      <c r="AA5505" s="26"/>
      <c r="AB5505" s="27"/>
    </row>
    <row r="5506" spans="1:28">
      <c r="A5506" s="12"/>
      <c r="B5506" s="12"/>
      <c r="C5506" s="12"/>
      <c r="D5506" s="12"/>
      <c r="E5506" s="12"/>
      <c r="F5506" s="12"/>
      <c r="AA5506" s="26"/>
      <c r="AB5506" s="27"/>
    </row>
    <row r="5507" spans="1:28">
      <c r="A5507" s="12"/>
      <c r="B5507" s="12"/>
      <c r="C5507" s="12"/>
      <c r="D5507" s="12"/>
      <c r="E5507" s="12"/>
      <c r="F5507" s="12"/>
      <c r="AA5507" s="26"/>
      <c r="AB5507" s="27"/>
    </row>
    <row r="5508" spans="1:28">
      <c r="A5508" s="12"/>
      <c r="B5508" s="12"/>
      <c r="C5508" s="12"/>
      <c r="D5508" s="12"/>
      <c r="E5508" s="12"/>
      <c r="F5508" s="12"/>
      <c r="AA5508" s="26"/>
      <c r="AB5508" s="27"/>
    </row>
    <row r="5509" spans="1:28">
      <c r="A5509" s="12"/>
      <c r="B5509" s="12"/>
      <c r="C5509" s="12"/>
      <c r="D5509" s="12"/>
      <c r="E5509" s="12"/>
      <c r="F5509" s="12"/>
      <c r="AA5509" s="26"/>
      <c r="AB5509" s="27"/>
    </row>
    <row r="5510" spans="1:28">
      <c r="A5510" s="12"/>
      <c r="B5510" s="12"/>
      <c r="C5510" s="12"/>
      <c r="D5510" s="12"/>
      <c r="E5510" s="12"/>
      <c r="F5510" s="12"/>
      <c r="AA5510" s="26"/>
      <c r="AB5510" s="27"/>
    </row>
    <row r="5511" spans="1:28">
      <c r="A5511" s="12"/>
      <c r="B5511" s="12"/>
      <c r="C5511" s="12"/>
      <c r="D5511" s="12"/>
      <c r="E5511" s="12"/>
      <c r="F5511" s="12"/>
      <c r="AA5511" s="26"/>
      <c r="AB5511" s="27"/>
    </row>
    <row r="5512" spans="1:28">
      <c r="A5512" s="12"/>
      <c r="B5512" s="12"/>
      <c r="C5512" s="12"/>
      <c r="D5512" s="12"/>
      <c r="E5512" s="12"/>
      <c r="F5512" s="12"/>
      <c r="AA5512" s="26"/>
      <c r="AB5512" s="27"/>
    </row>
    <row r="5513" spans="1:28">
      <c r="A5513" s="12"/>
      <c r="B5513" s="12"/>
      <c r="C5513" s="12"/>
      <c r="D5513" s="12"/>
      <c r="E5513" s="12"/>
      <c r="F5513" s="12"/>
      <c r="AA5513" s="26"/>
      <c r="AB5513" s="27"/>
    </row>
    <row r="5514" spans="1:28">
      <c r="A5514" s="12"/>
      <c r="B5514" s="12"/>
      <c r="C5514" s="12"/>
      <c r="D5514" s="12"/>
      <c r="E5514" s="12"/>
      <c r="F5514" s="12"/>
      <c r="AA5514" s="26"/>
      <c r="AB5514" s="27"/>
    </row>
    <row r="5515" spans="1:28">
      <c r="A5515" s="12"/>
      <c r="B5515" s="12"/>
      <c r="C5515" s="12"/>
      <c r="D5515" s="12"/>
      <c r="E5515" s="12"/>
      <c r="F5515" s="12"/>
      <c r="AA5515" s="26"/>
      <c r="AB5515" s="27"/>
    </row>
    <row r="5516" spans="1:28">
      <c r="A5516" s="12"/>
      <c r="B5516" s="12"/>
      <c r="C5516" s="12"/>
      <c r="D5516" s="12"/>
      <c r="E5516" s="12"/>
      <c r="F5516" s="12"/>
      <c r="AA5516" s="26"/>
      <c r="AB5516" s="27"/>
    </row>
    <row r="5517" spans="1:28">
      <c r="A5517" s="12"/>
      <c r="B5517" s="12"/>
      <c r="C5517" s="12"/>
      <c r="D5517" s="12"/>
      <c r="E5517" s="12"/>
      <c r="F5517" s="12"/>
      <c r="AA5517" s="26"/>
      <c r="AB5517" s="27"/>
    </row>
    <row r="5518" spans="1:28">
      <c r="A5518" s="12"/>
      <c r="B5518" s="12"/>
      <c r="C5518" s="12"/>
      <c r="D5518" s="12"/>
      <c r="E5518" s="12"/>
      <c r="F5518" s="12"/>
      <c r="AA5518" s="26"/>
      <c r="AB5518" s="27"/>
    </row>
    <row r="5519" spans="1:28">
      <c r="A5519" s="12"/>
      <c r="B5519" s="12"/>
      <c r="C5519" s="12"/>
      <c r="D5519" s="12"/>
      <c r="E5519" s="12"/>
      <c r="F5519" s="12"/>
      <c r="AA5519" s="26"/>
      <c r="AB5519" s="27"/>
    </row>
    <row r="5520" spans="1:28">
      <c r="A5520" s="12"/>
      <c r="B5520" s="12"/>
      <c r="C5520" s="12"/>
      <c r="D5520" s="12"/>
      <c r="E5520" s="12"/>
      <c r="F5520" s="12"/>
      <c r="AA5520" s="26"/>
      <c r="AB5520" s="27"/>
    </row>
    <row r="5521" spans="1:28">
      <c r="A5521" s="12"/>
      <c r="B5521" s="12"/>
      <c r="C5521" s="12"/>
      <c r="D5521" s="12"/>
      <c r="E5521" s="12"/>
      <c r="F5521" s="12"/>
      <c r="AA5521" s="26"/>
      <c r="AB5521" s="27"/>
    </row>
    <row r="5522" spans="1:28">
      <c r="A5522" s="12"/>
      <c r="B5522" s="12"/>
      <c r="C5522" s="12"/>
      <c r="D5522" s="12"/>
      <c r="E5522" s="12"/>
      <c r="F5522" s="12"/>
      <c r="AA5522" s="26"/>
      <c r="AB5522" s="27"/>
    </row>
    <row r="5523" spans="1:28">
      <c r="A5523" s="12"/>
      <c r="B5523" s="12"/>
      <c r="C5523" s="12"/>
      <c r="D5523" s="12"/>
      <c r="E5523" s="12"/>
      <c r="F5523" s="12"/>
      <c r="AA5523" s="26"/>
      <c r="AB5523" s="27"/>
    </row>
    <row r="5524" spans="1:28">
      <c r="A5524" s="12"/>
      <c r="B5524" s="12"/>
      <c r="C5524" s="12"/>
      <c r="D5524" s="12"/>
      <c r="E5524" s="12"/>
      <c r="F5524" s="12"/>
      <c r="AA5524" s="26"/>
      <c r="AB5524" s="27"/>
    </row>
    <row r="5525" spans="1:28">
      <c r="A5525" s="12"/>
      <c r="B5525" s="12"/>
      <c r="C5525" s="12"/>
      <c r="D5525" s="12"/>
      <c r="E5525" s="12"/>
      <c r="F5525" s="12"/>
      <c r="AA5525" s="26"/>
      <c r="AB5525" s="27"/>
    </row>
    <row r="5526" spans="1:28">
      <c r="A5526" s="12"/>
      <c r="B5526" s="12"/>
      <c r="C5526" s="12"/>
      <c r="D5526" s="12"/>
      <c r="E5526" s="12"/>
      <c r="F5526" s="12"/>
      <c r="AA5526" s="26"/>
      <c r="AB5526" s="27"/>
    </row>
    <row r="5527" spans="1:28">
      <c r="A5527" s="12"/>
      <c r="B5527" s="12"/>
      <c r="C5527" s="12"/>
      <c r="D5527" s="12"/>
      <c r="E5527" s="12"/>
      <c r="F5527" s="12"/>
      <c r="AA5527" s="26"/>
      <c r="AB5527" s="27"/>
    </row>
    <row r="5528" spans="1:28">
      <c r="A5528" s="12"/>
      <c r="B5528" s="12"/>
      <c r="C5528" s="12"/>
      <c r="D5528" s="12"/>
      <c r="E5528" s="12"/>
      <c r="F5528" s="12"/>
      <c r="AA5528" s="26"/>
      <c r="AB5528" s="27"/>
    </row>
    <row r="5529" spans="1:28">
      <c r="A5529" s="12"/>
      <c r="B5529" s="12"/>
      <c r="C5529" s="12"/>
      <c r="D5529" s="12"/>
      <c r="E5529" s="12"/>
      <c r="F5529" s="12"/>
      <c r="AA5529" s="26"/>
      <c r="AB5529" s="27"/>
    </row>
    <row r="5530" spans="1:28">
      <c r="A5530" s="12"/>
      <c r="B5530" s="12"/>
      <c r="C5530" s="12"/>
      <c r="D5530" s="12"/>
      <c r="E5530" s="12"/>
      <c r="F5530" s="12"/>
      <c r="AA5530" s="26"/>
      <c r="AB5530" s="27"/>
    </row>
    <row r="5531" spans="1:28">
      <c r="A5531" s="12"/>
      <c r="B5531" s="12"/>
      <c r="C5531" s="12"/>
      <c r="D5531" s="12"/>
      <c r="E5531" s="12"/>
      <c r="F5531" s="12"/>
      <c r="AA5531" s="26"/>
      <c r="AB5531" s="27"/>
    </row>
    <row r="5532" spans="1:28">
      <c r="A5532" s="12"/>
      <c r="B5532" s="12"/>
      <c r="C5532" s="12"/>
      <c r="D5532" s="12"/>
      <c r="E5532" s="12"/>
      <c r="F5532" s="12"/>
      <c r="AA5532" s="26"/>
      <c r="AB5532" s="27"/>
    </row>
    <row r="5533" spans="1:28">
      <c r="A5533" s="12"/>
      <c r="B5533" s="12"/>
      <c r="C5533" s="12"/>
      <c r="D5533" s="12"/>
      <c r="E5533" s="12"/>
      <c r="F5533" s="12"/>
      <c r="AA5533" s="26"/>
      <c r="AB5533" s="27"/>
    </row>
    <row r="5534" spans="1:28">
      <c r="A5534" s="12"/>
      <c r="B5534" s="12"/>
      <c r="C5534" s="12"/>
      <c r="D5534" s="12"/>
      <c r="E5534" s="12"/>
      <c r="F5534" s="12"/>
      <c r="AA5534" s="26"/>
      <c r="AB5534" s="27"/>
    </row>
    <row r="5535" spans="1:28">
      <c r="A5535" s="12"/>
      <c r="B5535" s="12"/>
      <c r="C5535" s="12"/>
      <c r="D5535" s="12"/>
      <c r="E5535" s="12"/>
      <c r="F5535" s="12"/>
      <c r="AA5535" s="26"/>
      <c r="AB5535" s="27"/>
    </row>
    <row r="5536" spans="1:28">
      <c r="A5536" s="12"/>
      <c r="B5536" s="12"/>
      <c r="C5536" s="12"/>
      <c r="D5536" s="12"/>
      <c r="E5536" s="12"/>
      <c r="F5536" s="12"/>
      <c r="AA5536" s="26"/>
      <c r="AB5536" s="27"/>
    </row>
    <row r="5537" spans="1:28">
      <c r="A5537" s="12"/>
      <c r="B5537" s="12"/>
      <c r="C5537" s="12"/>
      <c r="D5537" s="12"/>
      <c r="E5537" s="12"/>
      <c r="F5537" s="12"/>
      <c r="AA5537" s="26"/>
      <c r="AB5537" s="27"/>
    </row>
    <row r="5538" spans="1:28">
      <c r="A5538" s="12"/>
      <c r="B5538" s="12"/>
      <c r="C5538" s="12"/>
      <c r="D5538" s="12"/>
      <c r="E5538" s="12"/>
      <c r="F5538" s="12"/>
      <c r="AA5538" s="26"/>
      <c r="AB5538" s="27"/>
    </row>
    <row r="5539" spans="1:28">
      <c r="A5539" s="12"/>
      <c r="B5539" s="12"/>
      <c r="C5539" s="12"/>
      <c r="D5539" s="12"/>
      <c r="E5539" s="12"/>
      <c r="F5539" s="12"/>
      <c r="AA5539" s="26"/>
      <c r="AB5539" s="27"/>
    </row>
    <row r="5540" spans="1:28">
      <c r="A5540" s="12"/>
      <c r="B5540" s="12"/>
      <c r="C5540" s="12"/>
      <c r="D5540" s="12"/>
      <c r="E5540" s="12"/>
      <c r="F5540" s="12"/>
      <c r="AA5540" s="26"/>
      <c r="AB5540" s="27"/>
    </row>
    <row r="5541" spans="1:28">
      <c r="A5541" s="12"/>
      <c r="B5541" s="12"/>
      <c r="C5541" s="12"/>
      <c r="D5541" s="12"/>
      <c r="E5541" s="12"/>
      <c r="F5541" s="12"/>
      <c r="AA5541" s="26"/>
      <c r="AB5541" s="27"/>
    </row>
    <row r="5542" spans="1:28">
      <c r="A5542" s="12"/>
      <c r="B5542" s="12"/>
      <c r="C5542" s="12"/>
      <c r="D5542" s="12"/>
      <c r="E5542" s="12"/>
      <c r="F5542" s="12"/>
      <c r="AA5542" s="26"/>
      <c r="AB5542" s="27"/>
    </row>
    <row r="5543" spans="1:28">
      <c r="A5543" s="12"/>
      <c r="B5543" s="12"/>
      <c r="C5543" s="12"/>
      <c r="D5543" s="12"/>
      <c r="E5543" s="12"/>
      <c r="F5543" s="12"/>
      <c r="AA5543" s="26"/>
      <c r="AB5543" s="27"/>
    </row>
    <row r="5544" spans="1:28">
      <c r="A5544" s="12"/>
      <c r="B5544" s="12"/>
      <c r="C5544" s="12"/>
      <c r="D5544" s="12"/>
      <c r="E5544" s="12"/>
      <c r="F5544" s="12"/>
      <c r="AA5544" s="26"/>
      <c r="AB5544" s="27"/>
    </row>
    <row r="5545" spans="1:28">
      <c r="A5545" s="12"/>
      <c r="B5545" s="12"/>
      <c r="C5545" s="12"/>
      <c r="D5545" s="12"/>
      <c r="E5545" s="12"/>
      <c r="F5545" s="12"/>
      <c r="AA5545" s="26"/>
      <c r="AB5545" s="27"/>
    </row>
    <row r="5546" spans="1:28">
      <c r="A5546" s="12"/>
      <c r="B5546" s="12"/>
      <c r="C5546" s="12"/>
      <c r="D5546" s="12"/>
      <c r="E5546" s="12"/>
      <c r="F5546" s="12"/>
      <c r="AA5546" s="26"/>
      <c r="AB5546" s="27"/>
    </row>
    <row r="5547" spans="1:28">
      <c r="A5547" s="12"/>
      <c r="B5547" s="12"/>
      <c r="C5547" s="12"/>
      <c r="D5547" s="12"/>
      <c r="E5547" s="12"/>
      <c r="F5547" s="12"/>
      <c r="AA5547" s="26"/>
      <c r="AB5547" s="27"/>
    </row>
    <row r="5548" spans="1:28">
      <c r="A5548" s="12"/>
      <c r="B5548" s="12"/>
      <c r="C5548" s="12"/>
      <c r="D5548" s="12"/>
      <c r="E5548" s="12"/>
      <c r="F5548" s="12"/>
      <c r="AA5548" s="26"/>
      <c r="AB5548" s="27"/>
    </row>
    <row r="5549" spans="1:28">
      <c r="A5549" s="12"/>
      <c r="B5549" s="12"/>
      <c r="C5549" s="12"/>
      <c r="D5549" s="12"/>
      <c r="E5549" s="12"/>
      <c r="F5549" s="12"/>
      <c r="AA5549" s="26"/>
      <c r="AB5549" s="27"/>
    </row>
    <row r="5550" spans="1:28">
      <c r="A5550" s="12"/>
      <c r="B5550" s="12"/>
      <c r="C5550" s="12"/>
      <c r="D5550" s="12"/>
      <c r="E5550" s="12"/>
      <c r="F5550" s="12"/>
      <c r="AA5550" s="26"/>
      <c r="AB5550" s="27"/>
    </row>
    <row r="5551" spans="1:28">
      <c r="A5551" s="12"/>
      <c r="B5551" s="12"/>
      <c r="C5551" s="12"/>
      <c r="D5551" s="12"/>
      <c r="E5551" s="12"/>
      <c r="F5551" s="12"/>
      <c r="AA5551" s="26"/>
      <c r="AB5551" s="27"/>
    </row>
    <row r="5552" spans="1:28">
      <c r="A5552" s="12"/>
      <c r="B5552" s="12"/>
      <c r="C5552" s="12"/>
      <c r="D5552" s="12"/>
      <c r="E5552" s="12"/>
      <c r="F5552" s="12"/>
      <c r="AA5552" s="26"/>
      <c r="AB5552" s="27"/>
    </row>
    <row r="5553" spans="1:28">
      <c r="A5553" s="12"/>
      <c r="B5553" s="12"/>
      <c r="C5553" s="12"/>
      <c r="D5553" s="12"/>
      <c r="E5553" s="12"/>
      <c r="F5553" s="12"/>
      <c r="AA5553" s="26"/>
      <c r="AB5553" s="27"/>
    </row>
    <row r="5554" spans="1:28">
      <c r="A5554" s="12"/>
      <c r="B5554" s="12"/>
      <c r="C5554" s="12"/>
      <c r="D5554" s="12"/>
      <c r="E5554" s="12"/>
      <c r="F5554" s="12"/>
      <c r="AA5554" s="26"/>
      <c r="AB5554" s="27"/>
    </row>
    <row r="5555" spans="1:28">
      <c r="A5555" s="12"/>
      <c r="B5555" s="12"/>
      <c r="C5555" s="12"/>
      <c r="D5555" s="12"/>
      <c r="E5555" s="12"/>
      <c r="F5555" s="12"/>
      <c r="AA5555" s="26"/>
      <c r="AB5555" s="27"/>
    </row>
    <row r="5556" spans="1:28">
      <c r="A5556" s="12"/>
      <c r="B5556" s="12"/>
      <c r="C5556" s="12"/>
      <c r="D5556" s="12"/>
      <c r="E5556" s="12"/>
      <c r="F5556" s="12"/>
      <c r="AA5556" s="26"/>
      <c r="AB5556" s="27"/>
    </row>
    <row r="5557" spans="1:28">
      <c r="A5557" s="12"/>
      <c r="B5557" s="12"/>
      <c r="C5557" s="12"/>
      <c r="D5557" s="12"/>
      <c r="E5557" s="12"/>
      <c r="F5557" s="12"/>
      <c r="AA5557" s="26"/>
      <c r="AB5557" s="27"/>
    </row>
    <row r="5558" spans="1:28">
      <c r="A5558" s="12"/>
      <c r="B5558" s="12"/>
      <c r="C5558" s="12"/>
      <c r="D5558" s="12"/>
      <c r="E5558" s="12"/>
      <c r="F5558" s="12"/>
      <c r="AA5558" s="26"/>
      <c r="AB5558" s="27"/>
    </row>
    <row r="5559" spans="1:28">
      <c r="A5559" s="12"/>
      <c r="B5559" s="12"/>
      <c r="C5559" s="12"/>
      <c r="D5559" s="12"/>
      <c r="E5559" s="12"/>
      <c r="F5559" s="12"/>
      <c r="AA5559" s="26"/>
      <c r="AB5559" s="27"/>
    </row>
    <row r="5560" spans="1:28">
      <c r="A5560" s="12"/>
      <c r="B5560" s="12"/>
      <c r="C5560" s="12"/>
      <c r="D5560" s="12"/>
      <c r="E5560" s="12"/>
      <c r="F5560" s="12"/>
      <c r="AA5560" s="26"/>
      <c r="AB5560" s="27"/>
    </row>
    <row r="5561" spans="1:28">
      <c r="A5561" s="12"/>
      <c r="B5561" s="12"/>
      <c r="C5561" s="12"/>
      <c r="D5561" s="12"/>
      <c r="E5561" s="12"/>
      <c r="F5561" s="12"/>
      <c r="AA5561" s="26"/>
      <c r="AB5561" s="27"/>
    </row>
    <row r="5562" spans="1:28">
      <c r="A5562" s="12"/>
      <c r="B5562" s="12"/>
      <c r="C5562" s="12"/>
      <c r="D5562" s="12"/>
      <c r="E5562" s="12"/>
      <c r="F5562" s="12"/>
      <c r="AA5562" s="26"/>
      <c r="AB5562" s="27"/>
    </row>
    <row r="5563" spans="1:28">
      <c r="A5563" s="12"/>
      <c r="B5563" s="12"/>
      <c r="C5563" s="12"/>
      <c r="D5563" s="12"/>
      <c r="E5563" s="12"/>
      <c r="F5563" s="12"/>
      <c r="AA5563" s="26"/>
      <c r="AB5563" s="27"/>
    </row>
    <row r="5564" spans="1:28">
      <c r="A5564" s="12"/>
      <c r="B5564" s="12"/>
      <c r="C5564" s="12"/>
      <c r="D5564" s="12"/>
      <c r="E5564" s="12"/>
      <c r="F5564" s="12"/>
      <c r="AA5564" s="26"/>
      <c r="AB5564" s="27"/>
    </row>
    <row r="5565" spans="1:28">
      <c r="A5565" s="12"/>
      <c r="B5565" s="12"/>
      <c r="C5565" s="12"/>
      <c r="D5565" s="12"/>
      <c r="E5565" s="12"/>
      <c r="F5565" s="12"/>
      <c r="AA5565" s="26"/>
      <c r="AB5565" s="27"/>
    </row>
    <row r="5566" spans="1:28">
      <c r="A5566" s="12"/>
      <c r="B5566" s="12"/>
      <c r="C5566" s="12"/>
      <c r="D5566" s="12"/>
      <c r="E5566" s="12"/>
      <c r="F5566" s="12"/>
      <c r="AA5566" s="26"/>
      <c r="AB5566" s="27"/>
    </row>
    <row r="5567" spans="1:28">
      <c r="A5567" s="12"/>
      <c r="B5567" s="12"/>
      <c r="C5567" s="12"/>
      <c r="D5567" s="12"/>
      <c r="E5567" s="12"/>
      <c r="F5567" s="12"/>
      <c r="AA5567" s="26"/>
      <c r="AB5567" s="27"/>
    </row>
    <row r="5568" spans="1:28">
      <c r="A5568" s="12"/>
      <c r="B5568" s="12"/>
      <c r="C5568" s="12"/>
      <c r="D5568" s="12"/>
      <c r="E5568" s="12"/>
      <c r="F5568" s="12"/>
      <c r="AA5568" s="26"/>
      <c r="AB5568" s="27"/>
    </row>
    <row r="5569" spans="1:28">
      <c r="A5569" s="12"/>
      <c r="B5569" s="12"/>
      <c r="C5569" s="12"/>
      <c r="D5569" s="12"/>
      <c r="E5569" s="12"/>
      <c r="F5569" s="12"/>
      <c r="AA5569" s="26"/>
      <c r="AB5569" s="27"/>
    </row>
    <row r="5570" spans="1:28">
      <c r="A5570" s="12"/>
      <c r="B5570" s="12"/>
      <c r="C5570" s="12"/>
      <c r="D5570" s="12"/>
      <c r="E5570" s="12"/>
      <c r="F5570" s="12"/>
      <c r="AA5570" s="26"/>
      <c r="AB5570" s="27"/>
    </row>
    <row r="5571" spans="1:28">
      <c r="A5571" s="12"/>
      <c r="B5571" s="12"/>
      <c r="C5571" s="12"/>
      <c r="D5571" s="12"/>
      <c r="E5571" s="12"/>
      <c r="F5571" s="12"/>
      <c r="AA5571" s="26"/>
      <c r="AB5571" s="27"/>
    </row>
    <row r="5572" spans="1:28">
      <c r="A5572" s="12"/>
      <c r="B5572" s="12"/>
      <c r="C5572" s="12"/>
      <c r="D5572" s="12"/>
      <c r="E5572" s="12"/>
      <c r="F5572" s="12"/>
      <c r="AA5572" s="26"/>
      <c r="AB5572" s="27"/>
    </row>
    <row r="5573" spans="1:28">
      <c r="A5573" s="12"/>
      <c r="B5573" s="12"/>
      <c r="C5573" s="12"/>
      <c r="D5573" s="12"/>
      <c r="E5573" s="12"/>
      <c r="F5573" s="12"/>
      <c r="AA5573" s="26"/>
      <c r="AB5573" s="27"/>
    </row>
    <row r="5574" spans="1:28">
      <c r="A5574" s="12"/>
      <c r="B5574" s="12"/>
      <c r="C5574" s="12"/>
      <c r="D5574" s="12"/>
      <c r="E5574" s="12"/>
      <c r="F5574" s="12"/>
      <c r="AA5574" s="26"/>
      <c r="AB5574" s="27"/>
    </row>
    <row r="5575" spans="1:28">
      <c r="A5575" s="12"/>
      <c r="B5575" s="12"/>
      <c r="C5575" s="12"/>
      <c r="D5575" s="12"/>
      <c r="E5575" s="12"/>
      <c r="F5575" s="12"/>
      <c r="AA5575" s="26"/>
      <c r="AB5575" s="27"/>
    </row>
    <row r="5576" spans="1:28">
      <c r="A5576" s="12"/>
      <c r="B5576" s="12"/>
      <c r="C5576" s="12"/>
      <c r="D5576" s="12"/>
      <c r="E5576" s="12"/>
      <c r="F5576" s="12"/>
      <c r="AA5576" s="26"/>
      <c r="AB5576" s="27"/>
    </row>
    <row r="5577" spans="1:28">
      <c r="A5577" s="12"/>
      <c r="B5577" s="12"/>
      <c r="C5577" s="12"/>
      <c r="D5577" s="12"/>
      <c r="E5577" s="12"/>
      <c r="F5577" s="12"/>
      <c r="AA5577" s="26"/>
      <c r="AB5577" s="27"/>
    </row>
    <row r="5578" spans="1:28">
      <c r="A5578" s="12"/>
      <c r="B5578" s="12"/>
      <c r="C5578" s="12"/>
      <c r="D5578" s="12"/>
      <c r="E5578" s="12"/>
      <c r="F5578" s="12"/>
      <c r="AA5578" s="26"/>
      <c r="AB5578" s="27"/>
    </row>
    <row r="5579" spans="1:28">
      <c r="A5579" s="12"/>
      <c r="B5579" s="12"/>
      <c r="C5579" s="12"/>
      <c r="D5579" s="12"/>
      <c r="E5579" s="12"/>
      <c r="F5579" s="12"/>
      <c r="AA5579" s="26"/>
      <c r="AB5579" s="27"/>
    </row>
    <row r="5580" spans="1:28">
      <c r="A5580" s="12"/>
      <c r="B5580" s="12"/>
      <c r="C5580" s="12"/>
      <c r="D5580" s="12"/>
      <c r="E5580" s="12"/>
      <c r="F5580" s="12"/>
      <c r="AA5580" s="26"/>
      <c r="AB5580" s="27"/>
    </row>
    <row r="5581" spans="1:28">
      <c r="A5581" s="12"/>
      <c r="B5581" s="12"/>
      <c r="C5581" s="12"/>
      <c r="D5581" s="12"/>
      <c r="E5581" s="12"/>
      <c r="F5581" s="12"/>
      <c r="AA5581" s="26"/>
      <c r="AB5581" s="27"/>
    </row>
    <row r="5582" spans="1:28">
      <c r="A5582" s="12"/>
      <c r="B5582" s="12"/>
      <c r="C5582" s="12"/>
      <c r="D5582" s="12"/>
      <c r="E5582" s="12"/>
      <c r="F5582" s="12"/>
      <c r="AA5582" s="26"/>
      <c r="AB5582" s="27"/>
    </row>
    <row r="5583" spans="1:28">
      <c r="A5583" s="12"/>
      <c r="B5583" s="12"/>
      <c r="C5583" s="12"/>
      <c r="D5583" s="12"/>
      <c r="E5583" s="12"/>
      <c r="F5583" s="12"/>
      <c r="AA5583" s="26"/>
      <c r="AB5583" s="27"/>
    </row>
    <row r="5584" spans="1:28">
      <c r="A5584" s="12"/>
      <c r="B5584" s="12"/>
      <c r="C5584" s="12"/>
      <c r="D5584" s="12"/>
      <c r="E5584" s="12"/>
      <c r="F5584" s="12"/>
      <c r="AA5584" s="26"/>
      <c r="AB5584" s="27"/>
    </row>
    <row r="5585" spans="1:28">
      <c r="A5585" s="12"/>
      <c r="B5585" s="12"/>
      <c r="C5585" s="12"/>
      <c r="D5585" s="12"/>
      <c r="E5585" s="12"/>
      <c r="F5585" s="12"/>
      <c r="AA5585" s="26"/>
      <c r="AB5585" s="27"/>
    </row>
    <row r="5586" spans="1:28">
      <c r="A5586" s="12"/>
      <c r="B5586" s="12"/>
      <c r="C5586" s="12"/>
      <c r="D5586" s="12"/>
      <c r="E5586" s="12"/>
      <c r="F5586" s="12"/>
      <c r="AA5586" s="26"/>
      <c r="AB5586" s="27"/>
    </row>
    <row r="5587" spans="1:28">
      <c r="A5587" s="12"/>
      <c r="B5587" s="12"/>
      <c r="C5587" s="12"/>
      <c r="D5587" s="12"/>
      <c r="E5587" s="12"/>
      <c r="F5587" s="12"/>
      <c r="AA5587" s="26"/>
      <c r="AB5587" s="27"/>
    </row>
    <row r="5588" spans="1:28">
      <c r="A5588" s="12"/>
      <c r="B5588" s="12"/>
      <c r="C5588" s="12"/>
      <c r="D5588" s="12"/>
      <c r="E5588" s="12"/>
      <c r="F5588" s="12"/>
      <c r="AA5588" s="26"/>
      <c r="AB5588" s="27"/>
    </row>
    <row r="5589" spans="1:28">
      <c r="A5589" s="12"/>
      <c r="B5589" s="12"/>
      <c r="C5589" s="12"/>
      <c r="D5589" s="12"/>
      <c r="E5589" s="12"/>
      <c r="F5589" s="12"/>
      <c r="AA5589" s="26"/>
      <c r="AB5589" s="27"/>
    </row>
    <row r="5590" spans="1:28">
      <c r="A5590" s="12"/>
      <c r="B5590" s="12"/>
      <c r="C5590" s="12"/>
      <c r="D5590" s="12"/>
      <c r="E5590" s="12"/>
      <c r="F5590" s="12"/>
      <c r="AA5590" s="26"/>
      <c r="AB5590" s="27"/>
    </row>
    <row r="5591" spans="1:28">
      <c r="A5591" s="12"/>
      <c r="B5591" s="12"/>
      <c r="C5591" s="12"/>
      <c r="D5591" s="12"/>
      <c r="E5591" s="12"/>
      <c r="F5591" s="12"/>
      <c r="AA5591" s="26"/>
      <c r="AB5591" s="27"/>
    </row>
    <row r="5592" spans="1:28">
      <c r="A5592" s="12"/>
      <c r="B5592" s="12"/>
      <c r="C5592" s="12"/>
      <c r="D5592" s="12"/>
      <c r="E5592" s="12"/>
      <c r="F5592" s="12"/>
      <c r="AA5592" s="26"/>
      <c r="AB5592" s="27"/>
    </row>
    <row r="5593" spans="1:28">
      <c r="A5593" s="12"/>
      <c r="B5593" s="12"/>
      <c r="C5593" s="12"/>
      <c r="D5593" s="12"/>
      <c r="E5593" s="12"/>
      <c r="F5593" s="12"/>
      <c r="AA5593" s="26"/>
      <c r="AB5593" s="27"/>
    </row>
    <row r="5594" spans="1:28">
      <c r="A5594" s="12"/>
      <c r="B5594" s="12"/>
      <c r="C5594" s="12"/>
      <c r="D5594" s="12"/>
      <c r="E5594" s="12"/>
      <c r="F5594" s="12"/>
      <c r="AA5594" s="26"/>
      <c r="AB5594" s="27"/>
    </row>
    <row r="5595" spans="1:28">
      <c r="A5595" s="12"/>
      <c r="B5595" s="12"/>
      <c r="C5595" s="12"/>
      <c r="D5595" s="12"/>
      <c r="E5595" s="12"/>
      <c r="F5595" s="12"/>
      <c r="AA5595" s="26"/>
      <c r="AB5595" s="27"/>
    </row>
    <row r="5596" spans="1:28">
      <c r="A5596" s="12"/>
      <c r="B5596" s="12"/>
      <c r="C5596" s="12"/>
      <c r="D5596" s="12"/>
      <c r="E5596" s="12"/>
      <c r="F5596" s="12"/>
      <c r="AA5596" s="26"/>
      <c r="AB5596" s="27"/>
    </row>
    <row r="5597" spans="1:28">
      <c r="A5597" s="12"/>
      <c r="B5597" s="12"/>
      <c r="C5597" s="12"/>
      <c r="D5597" s="12"/>
      <c r="E5597" s="12"/>
      <c r="F5597" s="12"/>
      <c r="AA5597" s="26"/>
      <c r="AB5597" s="27"/>
    </row>
    <row r="5598" spans="1:28">
      <c r="A5598" s="12"/>
      <c r="B5598" s="12"/>
      <c r="C5598" s="12"/>
      <c r="D5598" s="12"/>
      <c r="E5598" s="12"/>
      <c r="F5598" s="12"/>
      <c r="AA5598" s="26"/>
      <c r="AB5598" s="27"/>
    </row>
    <row r="5599" spans="1:28">
      <c r="A5599" s="12"/>
      <c r="B5599" s="12"/>
      <c r="C5599" s="12"/>
      <c r="D5599" s="12"/>
      <c r="E5599" s="12"/>
      <c r="F5599" s="12"/>
      <c r="AA5599" s="26"/>
      <c r="AB5599" s="27"/>
    </row>
    <row r="5600" spans="1:28">
      <c r="A5600" s="12"/>
      <c r="B5600" s="12"/>
      <c r="C5600" s="12"/>
      <c r="D5600" s="12"/>
      <c r="E5600" s="12"/>
      <c r="F5600" s="12"/>
      <c r="AA5600" s="26"/>
      <c r="AB5600" s="27"/>
    </row>
    <row r="5601" spans="1:28">
      <c r="A5601" s="12"/>
      <c r="B5601" s="12"/>
      <c r="C5601" s="12"/>
      <c r="D5601" s="12"/>
      <c r="E5601" s="12"/>
      <c r="F5601" s="12"/>
      <c r="AA5601" s="26"/>
      <c r="AB5601" s="27"/>
    </row>
    <row r="5602" spans="1:28">
      <c r="A5602" s="12"/>
      <c r="B5602" s="12"/>
      <c r="C5602" s="12"/>
      <c r="D5602" s="12"/>
      <c r="E5602" s="12"/>
      <c r="F5602" s="12"/>
      <c r="AA5602" s="26"/>
      <c r="AB5602" s="27"/>
    </row>
    <row r="5603" spans="1:28">
      <c r="A5603" s="12"/>
      <c r="B5603" s="12"/>
      <c r="C5603" s="12"/>
      <c r="D5603" s="12"/>
      <c r="E5603" s="12"/>
      <c r="F5603" s="12"/>
      <c r="AA5603" s="26"/>
      <c r="AB5603" s="27"/>
    </row>
    <row r="5604" spans="1:28">
      <c r="A5604" s="12"/>
      <c r="B5604" s="12"/>
      <c r="C5604" s="12"/>
      <c r="D5604" s="12"/>
      <c r="E5604" s="12"/>
      <c r="F5604" s="12"/>
      <c r="AA5604" s="26"/>
      <c r="AB5604" s="27"/>
    </row>
    <row r="5605" spans="1:28">
      <c r="A5605" s="12"/>
      <c r="B5605" s="12"/>
      <c r="C5605" s="12"/>
      <c r="D5605" s="12"/>
      <c r="E5605" s="12"/>
      <c r="F5605" s="12"/>
      <c r="AA5605" s="26"/>
      <c r="AB5605" s="27"/>
    </row>
    <row r="5606" spans="1:28">
      <c r="A5606" s="12"/>
      <c r="B5606" s="12"/>
      <c r="C5606" s="12"/>
      <c r="D5606" s="12"/>
      <c r="E5606" s="12"/>
      <c r="F5606" s="12"/>
      <c r="AA5606" s="26"/>
      <c r="AB5606" s="27"/>
    </row>
    <row r="5607" spans="1:28">
      <c r="A5607" s="12"/>
      <c r="B5607" s="12"/>
      <c r="C5607" s="12"/>
      <c r="D5607" s="12"/>
      <c r="E5607" s="12"/>
      <c r="F5607" s="12"/>
      <c r="AA5607" s="26"/>
      <c r="AB5607" s="27"/>
    </row>
    <row r="5608" spans="1:28">
      <c r="A5608" s="12"/>
      <c r="B5608" s="12"/>
      <c r="C5608" s="12"/>
      <c r="D5608" s="12"/>
      <c r="E5608" s="12"/>
      <c r="F5608" s="12"/>
      <c r="AA5608" s="26"/>
      <c r="AB5608" s="27"/>
    </row>
    <row r="5609" spans="1:28">
      <c r="A5609" s="12"/>
      <c r="B5609" s="12"/>
      <c r="C5609" s="12"/>
      <c r="D5609" s="12"/>
      <c r="E5609" s="12"/>
      <c r="F5609" s="12"/>
      <c r="AA5609" s="26"/>
      <c r="AB5609" s="27"/>
    </row>
    <row r="5610" spans="1:28">
      <c r="A5610" s="12"/>
      <c r="B5610" s="12"/>
      <c r="C5610" s="12"/>
      <c r="D5610" s="12"/>
      <c r="E5610" s="12"/>
      <c r="F5610" s="12"/>
      <c r="AA5610" s="26"/>
      <c r="AB5610" s="27"/>
    </row>
    <row r="5611" spans="1:28">
      <c r="A5611" s="12"/>
      <c r="B5611" s="12"/>
      <c r="C5611" s="12"/>
      <c r="D5611" s="12"/>
      <c r="E5611" s="12"/>
      <c r="F5611" s="12"/>
      <c r="AA5611" s="26"/>
      <c r="AB5611" s="27"/>
    </row>
    <row r="5612" spans="1:28">
      <c r="A5612" s="12"/>
      <c r="B5612" s="12"/>
      <c r="C5612" s="12"/>
      <c r="D5612" s="12"/>
      <c r="E5612" s="12"/>
      <c r="F5612" s="12"/>
      <c r="AA5612" s="26"/>
      <c r="AB5612" s="27"/>
    </row>
    <row r="5613" spans="1:28">
      <c r="A5613" s="12"/>
      <c r="B5613" s="12"/>
      <c r="C5613" s="12"/>
      <c r="D5613" s="12"/>
      <c r="E5613" s="12"/>
      <c r="F5613" s="12"/>
      <c r="AA5613" s="26"/>
      <c r="AB5613" s="27"/>
    </row>
    <row r="5614" spans="1:28">
      <c r="A5614" s="12"/>
      <c r="B5614" s="12"/>
      <c r="C5614" s="12"/>
      <c r="D5614" s="12"/>
      <c r="E5614" s="12"/>
      <c r="F5614" s="12"/>
      <c r="AA5614" s="26"/>
      <c r="AB5614" s="27"/>
    </row>
    <row r="5615" spans="1:28">
      <c r="A5615" s="12"/>
      <c r="B5615" s="12"/>
      <c r="C5615" s="12"/>
      <c r="D5615" s="12"/>
      <c r="E5615" s="12"/>
      <c r="F5615" s="12"/>
      <c r="AA5615" s="26"/>
      <c r="AB5615" s="27"/>
    </row>
    <row r="5616" spans="1:28">
      <c r="A5616" s="12"/>
      <c r="B5616" s="12"/>
      <c r="C5616" s="12"/>
      <c r="D5616" s="12"/>
      <c r="E5616" s="12"/>
      <c r="F5616" s="12"/>
      <c r="AA5616" s="26"/>
      <c r="AB5616" s="27"/>
    </row>
    <row r="5617" spans="1:28">
      <c r="A5617" s="12"/>
      <c r="B5617" s="12"/>
      <c r="C5617" s="12"/>
      <c r="D5617" s="12"/>
      <c r="E5617" s="12"/>
      <c r="F5617" s="12"/>
      <c r="AA5617" s="26"/>
      <c r="AB5617" s="27"/>
    </row>
    <row r="5618" spans="1:28">
      <c r="A5618" s="12"/>
      <c r="B5618" s="12"/>
      <c r="C5618" s="12"/>
      <c r="D5618" s="12"/>
      <c r="E5618" s="12"/>
      <c r="F5618" s="12"/>
      <c r="AA5618" s="26"/>
      <c r="AB5618" s="27"/>
    </row>
    <row r="5619" spans="1:28">
      <c r="A5619" s="12"/>
      <c r="B5619" s="12"/>
      <c r="C5619" s="12"/>
      <c r="D5619" s="12"/>
      <c r="E5619" s="12"/>
      <c r="F5619" s="12"/>
      <c r="AA5619" s="26"/>
      <c r="AB5619" s="27"/>
    </row>
    <row r="5620" spans="1:28">
      <c r="A5620" s="12"/>
      <c r="B5620" s="12"/>
      <c r="C5620" s="12"/>
      <c r="D5620" s="12"/>
      <c r="E5620" s="12"/>
      <c r="F5620" s="12"/>
      <c r="AA5620" s="26"/>
      <c r="AB5620" s="27"/>
    </row>
    <row r="5621" spans="1:28">
      <c r="A5621" s="12"/>
      <c r="B5621" s="12"/>
      <c r="C5621" s="12"/>
      <c r="D5621" s="12"/>
      <c r="E5621" s="12"/>
      <c r="F5621" s="12"/>
      <c r="AA5621" s="26"/>
      <c r="AB5621" s="27"/>
    </row>
    <row r="5622" spans="1:28">
      <c r="A5622" s="12"/>
      <c r="B5622" s="12"/>
      <c r="C5622" s="12"/>
      <c r="D5622" s="12"/>
      <c r="E5622" s="12"/>
      <c r="F5622" s="12"/>
      <c r="AA5622" s="26"/>
      <c r="AB5622" s="27"/>
    </row>
    <row r="5623" spans="1:28">
      <c r="A5623" s="12"/>
      <c r="B5623" s="12"/>
      <c r="C5623" s="12"/>
      <c r="D5623" s="12"/>
      <c r="E5623" s="12"/>
      <c r="F5623" s="12"/>
      <c r="AA5623" s="26"/>
      <c r="AB5623" s="27"/>
    </row>
    <row r="5624" spans="1:28">
      <c r="A5624" s="12"/>
      <c r="B5624" s="12"/>
      <c r="C5624" s="12"/>
      <c r="D5624" s="12"/>
      <c r="E5624" s="12"/>
      <c r="F5624" s="12"/>
      <c r="AA5624" s="26"/>
      <c r="AB5624" s="27"/>
    </row>
    <row r="5625" spans="1:28">
      <c r="A5625" s="12"/>
      <c r="B5625" s="12"/>
      <c r="C5625" s="12"/>
      <c r="D5625" s="12"/>
      <c r="E5625" s="12"/>
      <c r="F5625" s="12"/>
      <c r="AA5625" s="26"/>
      <c r="AB5625" s="27"/>
    </row>
    <row r="5626" spans="1:28">
      <c r="A5626" s="12"/>
      <c r="B5626" s="12"/>
      <c r="C5626" s="12"/>
      <c r="D5626" s="12"/>
      <c r="E5626" s="12"/>
      <c r="F5626" s="12"/>
      <c r="AA5626" s="26"/>
      <c r="AB5626" s="27"/>
    </row>
    <row r="5627" spans="1:28">
      <c r="A5627" s="12"/>
      <c r="B5627" s="12"/>
      <c r="C5627" s="12"/>
      <c r="D5627" s="12"/>
      <c r="E5627" s="12"/>
      <c r="F5627" s="12"/>
      <c r="AA5627" s="26"/>
      <c r="AB5627" s="27"/>
    </row>
    <row r="5628" spans="1:28">
      <c r="A5628" s="12"/>
      <c r="B5628" s="12"/>
      <c r="C5628" s="12"/>
      <c r="D5628" s="12"/>
      <c r="E5628" s="12"/>
      <c r="F5628" s="12"/>
      <c r="AA5628" s="26"/>
      <c r="AB5628" s="27"/>
    </row>
    <row r="5629" spans="1:28">
      <c r="A5629" s="12"/>
      <c r="B5629" s="12"/>
      <c r="C5629" s="12"/>
      <c r="D5629" s="12"/>
      <c r="E5629" s="12"/>
      <c r="F5629" s="12"/>
      <c r="AA5629" s="26"/>
      <c r="AB5629" s="27"/>
    </row>
    <row r="5630" spans="1:28">
      <c r="A5630" s="12"/>
      <c r="B5630" s="12"/>
      <c r="C5630" s="12"/>
      <c r="D5630" s="12"/>
      <c r="E5630" s="12"/>
      <c r="F5630" s="12"/>
      <c r="AA5630" s="26"/>
      <c r="AB5630" s="27"/>
    </row>
    <row r="5631" spans="1:28">
      <c r="A5631" s="12"/>
      <c r="B5631" s="12"/>
      <c r="C5631" s="12"/>
      <c r="D5631" s="12"/>
      <c r="E5631" s="12"/>
      <c r="F5631" s="12"/>
      <c r="AA5631" s="26"/>
      <c r="AB5631" s="27"/>
    </row>
    <row r="5632" spans="1:28">
      <c r="A5632" s="12"/>
      <c r="B5632" s="12"/>
      <c r="C5632" s="12"/>
      <c r="D5632" s="12"/>
      <c r="E5632" s="12"/>
      <c r="F5632" s="12"/>
      <c r="AA5632" s="26"/>
      <c r="AB5632" s="27"/>
    </row>
    <row r="5633" spans="1:28">
      <c r="A5633" s="12"/>
      <c r="B5633" s="12"/>
      <c r="C5633" s="12"/>
      <c r="D5633" s="12"/>
      <c r="E5633" s="12"/>
      <c r="F5633" s="12"/>
      <c r="AA5633" s="26"/>
      <c r="AB5633" s="27"/>
    </row>
    <row r="5634" spans="1:28">
      <c r="A5634" s="12"/>
      <c r="B5634" s="12"/>
      <c r="C5634" s="12"/>
      <c r="D5634" s="12"/>
      <c r="E5634" s="12"/>
      <c r="F5634" s="12"/>
      <c r="AA5634" s="26"/>
      <c r="AB5634" s="27"/>
    </row>
    <row r="5635" spans="1:28">
      <c r="A5635" s="12"/>
      <c r="B5635" s="12"/>
      <c r="C5635" s="12"/>
      <c r="D5635" s="12"/>
      <c r="E5635" s="12"/>
      <c r="F5635" s="12"/>
      <c r="AA5635" s="26"/>
      <c r="AB5635" s="27"/>
    </row>
    <row r="5636" spans="1:28">
      <c r="A5636" s="12"/>
      <c r="B5636" s="12"/>
      <c r="C5636" s="12"/>
      <c r="D5636" s="12"/>
      <c r="E5636" s="12"/>
      <c r="F5636" s="12"/>
      <c r="AA5636" s="26"/>
      <c r="AB5636" s="27"/>
    </row>
    <row r="5637" spans="1:28">
      <c r="A5637" s="12"/>
      <c r="B5637" s="12"/>
      <c r="C5637" s="12"/>
      <c r="D5637" s="12"/>
      <c r="E5637" s="12"/>
      <c r="F5637" s="12"/>
      <c r="AA5637" s="26"/>
      <c r="AB5637" s="27"/>
    </row>
    <row r="5638" spans="1:28">
      <c r="A5638" s="12"/>
      <c r="B5638" s="12"/>
      <c r="C5638" s="12"/>
      <c r="D5638" s="12"/>
      <c r="E5638" s="12"/>
      <c r="F5638" s="12"/>
      <c r="AA5638" s="26"/>
      <c r="AB5638" s="27"/>
    </row>
    <row r="5639" spans="1:28">
      <c r="A5639" s="12"/>
      <c r="B5639" s="12"/>
      <c r="C5639" s="12"/>
      <c r="D5639" s="12"/>
      <c r="E5639" s="12"/>
      <c r="F5639" s="12"/>
      <c r="AA5639" s="26"/>
      <c r="AB5639" s="27"/>
    </row>
    <row r="5640" spans="1:28">
      <c r="A5640" s="12"/>
      <c r="B5640" s="12"/>
      <c r="C5640" s="12"/>
      <c r="D5640" s="12"/>
      <c r="E5640" s="12"/>
      <c r="F5640" s="12"/>
      <c r="AA5640" s="26"/>
      <c r="AB5640" s="27"/>
    </row>
    <row r="5641" spans="1:28">
      <c r="A5641" s="12"/>
      <c r="B5641" s="12"/>
      <c r="C5641" s="12"/>
      <c r="D5641" s="12"/>
      <c r="E5641" s="12"/>
      <c r="F5641" s="12"/>
      <c r="AA5641" s="26"/>
      <c r="AB5641" s="27"/>
    </row>
    <row r="5642" spans="1:28">
      <c r="A5642" s="12"/>
      <c r="B5642" s="12"/>
      <c r="C5642" s="12"/>
      <c r="D5642" s="12"/>
      <c r="E5642" s="12"/>
      <c r="F5642" s="12"/>
      <c r="AA5642" s="26"/>
      <c r="AB5642" s="27"/>
    </row>
    <row r="5643" spans="1:28">
      <c r="A5643" s="12"/>
      <c r="B5643" s="12"/>
      <c r="C5643" s="12"/>
      <c r="D5643" s="12"/>
      <c r="E5643" s="12"/>
      <c r="F5643" s="12"/>
      <c r="AA5643" s="26"/>
      <c r="AB5643" s="27"/>
    </row>
    <row r="5644" spans="1:28">
      <c r="A5644" s="12"/>
      <c r="B5644" s="12"/>
      <c r="C5644" s="12"/>
      <c r="D5644" s="12"/>
      <c r="E5644" s="12"/>
      <c r="F5644" s="12"/>
      <c r="AA5644" s="26"/>
      <c r="AB5644" s="27"/>
    </row>
    <row r="5645" spans="1:28">
      <c r="A5645" s="12"/>
      <c r="B5645" s="12"/>
      <c r="C5645" s="12"/>
      <c r="D5645" s="12"/>
      <c r="E5645" s="12"/>
      <c r="F5645" s="12"/>
      <c r="AA5645" s="26"/>
      <c r="AB5645" s="27"/>
    </row>
    <row r="5646" spans="1:28">
      <c r="A5646" s="12"/>
      <c r="B5646" s="12"/>
      <c r="C5646" s="12"/>
      <c r="D5646" s="12"/>
      <c r="E5646" s="12"/>
      <c r="F5646" s="12"/>
      <c r="AA5646" s="26"/>
      <c r="AB5646" s="27"/>
    </row>
    <row r="5647" spans="1:28">
      <c r="A5647" s="12"/>
      <c r="B5647" s="12"/>
      <c r="C5647" s="12"/>
      <c r="D5647" s="12"/>
      <c r="E5647" s="12"/>
      <c r="F5647" s="12"/>
      <c r="AA5647" s="26"/>
      <c r="AB5647" s="27"/>
    </row>
    <row r="5648" spans="1:28">
      <c r="A5648" s="12"/>
      <c r="B5648" s="12"/>
      <c r="C5648" s="12"/>
      <c r="D5648" s="12"/>
      <c r="E5648" s="12"/>
      <c r="F5648" s="12"/>
      <c r="AA5648" s="26"/>
      <c r="AB5648" s="27"/>
    </row>
    <row r="5649" spans="1:28">
      <c r="A5649" s="12"/>
      <c r="B5649" s="12"/>
      <c r="C5649" s="12"/>
      <c r="D5649" s="12"/>
      <c r="E5649" s="12"/>
      <c r="F5649" s="12"/>
      <c r="AA5649" s="26"/>
      <c r="AB5649" s="27"/>
    </row>
    <row r="5650" spans="1:28">
      <c r="A5650" s="12"/>
      <c r="B5650" s="12"/>
      <c r="C5650" s="12"/>
      <c r="D5650" s="12"/>
      <c r="E5650" s="12"/>
      <c r="F5650" s="12"/>
      <c r="AA5650" s="26"/>
      <c r="AB5650" s="27"/>
    </row>
    <row r="5651" spans="1:28">
      <c r="A5651" s="12"/>
      <c r="B5651" s="12"/>
      <c r="C5651" s="12"/>
      <c r="D5651" s="12"/>
      <c r="E5651" s="12"/>
      <c r="F5651" s="12"/>
      <c r="AA5651" s="26"/>
      <c r="AB5651" s="27"/>
    </row>
    <row r="5652" spans="1:28">
      <c r="A5652" s="12"/>
      <c r="B5652" s="12"/>
      <c r="C5652" s="12"/>
      <c r="D5652" s="12"/>
      <c r="E5652" s="12"/>
      <c r="F5652" s="12"/>
      <c r="AA5652" s="26"/>
      <c r="AB5652" s="27"/>
    </row>
    <row r="5653" spans="1:28">
      <c r="A5653" s="12"/>
      <c r="B5653" s="12"/>
      <c r="C5653" s="12"/>
      <c r="D5653" s="12"/>
      <c r="E5653" s="12"/>
      <c r="F5653" s="12"/>
      <c r="AA5653" s="26"/>
      <c r="AB5653" s="27"/>
    </row>
    <row r="5654" spans="1:28">
      <c r="A5654" s="12"/>
      <c r="B5654" s="12"/>
      <c r="C5654" s="12"/>
      <c r="D5654" s="12"/>
      <c r="E5654" s="12"/>
      <c r="F5654" s="12"/>
      <c r="AA5654" s="26"/>
      <c r="AB5654" s="27"/>
    </row>
    <row r="5655" spans="1:28">
      <c r="A5655" s="12"/>
      <c r="B5655" s="12"/>
      <c r="C5655" s="12"/>
      <c r="D5655" s="12"/>
      <c r="E5655" s="12"/>
      <c r="F5655" s="12"/>
      <c r="AA5655" s="26"/>
      <c r="AB5655" s="27"/>
    </row>
    <row r="5656" spans="1:28">
      <c r="A5656" s="12"/>
      <c r="B5656" s="12"/>
      <c r="C5656" s="12"/>
      <c r="D5656" s="12"/>
      <c r="E5656" s="12"/>
      <c r="F5656" s="12"/>
      <c r="AA5656" s="26"/>
      <c r="AB5656" s="27"/>
    </row>
    <row r="5657" spans="1:28">
      <c r="A5657" s="12"/>
      <c r="B5657" s="12"/>
      <c r="C5657" s="12"/>
      <c r="D5657" s="12"/>
      <c r="E5657" s="12"/>
      <c r="F5657" s="12"/>
      <c r="AA5657" s="26"/>
      <c r="AB5657" s="27"/>
    </row>
    <row r="5658" spans="1:28">
      <c r="A5658" s="12"/>
      <c r="B5658" s="12"/>
      <c r="C5658" s="12"/>
      <c r="D5658" s="12"/>
      <c r="E5658" s="12"/>
      <c r="F5658" s="12"/>
      <c r="AA5658" s="26"/>
      <c r="AB5658" s="27"/>
    </row>
    <row r="5659" spans="1:28">
      <c r="A5659" s="12"/>
      <c r="B5659" s="12"/>
      <c r="C5659" s="12"/>
      <c r="D5659" s="12"/>
      <c r="E5659" s="12"/>
      <c r="F5659" s="12"/>
      <c r="AA5659" s="26"/>
      <c r="AB5659" s="27"/>
    </row>
    <row r="5660" spans="1:28">
      <c r="A5660" s="12"/>
      <c r="B5660" s="12"/>
      <c r="C5660" s="12"/>
      <c r="D5660" s="12"/>
      <c r="E5660" s="12"/>
      <c r="F5660" s="12"/>
      <c r="AA5660" s="26"/>
      <c r="AB5660" s="27"/>
    </row>
    <row r="5661" spans="1:28">
      <c r="A5661" s="12"/>
      <c r="B5661" s="12"/>
      <c r="C5661" s="12"/>
      <c r="D5661" s="12"/>
      <c r="E5661" s="12"/>
      <c r="F5661" s="12"/>
      <c r="AA5661" s="26"/>
      <c r="AB5661" s="27"/>
    </row>
    <row r="5662" spans="1:28">
      <c r="A5662" s="12"/>
      <c r="B5662" s="12"/>
      <c r="C5662" s="12"/>
      <c r="D5662" s="12"/>
      <c r="E5662" s="12"/>
      <c r="F5662" s="12"/>
      <c r="AA5662" s="26"/>
      <c r="AB5662" s="27"/>
    </row>
    <row r="5663" spans="1:28">
      <c r="A5663" s="12"/>
      <c r="B5663" s="12"/>
      <c r="C5663" s="12"/>
      <c r="D5663" s="12"/>
      <c r="E5663" s="12"/>
      <c r="F5663" s="12"/>
      <c r="AA5663" s="26"/>
      <c r="AB5663" s="27"/>
    </row>
    <row r="5664" spans="1:28">
      <c r="A5664" s="12"/>
      <c r="B5664" s="12"/>
      <c r="C5664" s="12"/>
      <c r="D5664" s="12"/>
      <c r="E5664" s="12"/>
      <c r="F5664" s="12"/>
      <c r="AA5664" s="26"/>
      <c r="AB5664" s="27"/>
    </row>
    <row r="5665" spans="1:28">
      <c r="A5665" s="12"/>
      <c r="B5665" s="12"/>
      <c r="C5665" s="12"/>
      <c r="D5665" s="12"/>
      <c r="E5665" s="12"/>
      <c r="F5665" s="12"/>
      <c r="AA5665" s="26"/>
      <c r="AB5665" s="27"/>
    </row>
    <row r="5666" spans="1:28">
      <c r="A5666" s="12"/>
      <c r="B5666" s="12"/>
      <c r="C5666" s="12"/>
      <c r="D5666" s="12"/>
      <c r="E5666" s="12"/>
      <c r="F5666" s="12"/>
      <c r="AA5666" s="26"/>
      <c r="AB5666" s="27"/>
    </row>
    <row r="5667" spans="1:28">
      <c r="A5667" s="12"/>
      <c r="B5667" s="12"/>
      <c r="C5667" s="12"/>
      <c r="D5667" s="12"/>
      <c r="E5667" s="12"/>
      <c r="F5667" s="12"/>
      <c r="AA5667" s="26"/>
      <c r="AB5667" s="27"/>
    </row>
    <row r="5668" spans="1:28">
      <c r="A5668" s="12"/>
      <c r="B5668" s="12"/>
      <c r="C5668" s="12"/>
      <c r="D5668" s="12"/>
      <c r="E5668" s="12"/>
      <c r="F5668" s="12"/>
      <c r="AA5668" s="26"/>
      <c r="AB5668" s="27"/>
    </row>
    <row r="5669" spans="1:28">
      <c r="A5669" s="12"/>
      <c r="B5669" s="12"/>
      <c r="C5669" s="12"/>
      <c r="D5669" s="12"/>
      <c r="E5669" s="12"/>
      <c r="F5669" s="12"/>
      <c r="AA5669" s="26"/>
      <c r="AB5669" s="27"/>
    </row>
    <row r="5670" spans="1:28">
      <c r="A5670" s="12"/>
      <c r="B5670" s="12"/>
      <c r="C5670" s="12"/>
      <c r="D5670" s="12"/>
      <c r="E5670" s="12"/>
      <c r="F5670" s="12"/>
      <c r="AA5670" s="26"/>
      <c r="AB5670" s="27"/>
    </row>
    <row r="5671" spans="1:28">
      <c r="A5671" s="12"/>
      <c r="B5671" s="12"/>
      <c r="C5671" s="12"/>
      <c r="D5671" s="12"/>
      <c r="E5671" s="12"/>
      <c r="F5671" s="12"/>
      <c r="AA5671" s="26"/>
      <c r="AB5671" s="27"/>
    </row>
    <row r="5672" spans="1:28">
      <c r="A5672" s="12"/>
      <c r="B5672" s="12"/>
      <c r="C5672" s="12"/>
      <c r="D5672" s="12"/>
      <c r="E5672" s="12"/>
      <c r="F5672" s="12"/>
      <c r="AA5672" s="26"/>
      <c r="AB5672" s="27"/>
    </row>
    <row r="5673" spans="1:28">
      <c r="A5673" s="12"/>
      <c r="B5673" s="12"/>
      <c r="C5673" s="12"/>
      <c r="D5673" s="12"/>
      <c r="E5673" s="12"/>
      <c r="F5673" s="12"/>
      <c r="AA5673" s="26"/>
      <c r="AB5673" s="27"/>
    </row>
    <row r="5674" spans="1:28">
      <c r="A5674" s="12"/>
      <c r="B5674" s="12"/>
      <c r="C5674" s="12"/>
      <c r="D5674" s="12"/>
      <c r="E5674" s="12"/>
      <c r="F5674" s="12"/>
      <c r="AA5674" s="26"/>
      <c r="AB5674" s="27"/>
    </row>
    <row r="5675" spans="1:28">
      <c r="A5675" s="12"/>
      <c r="B5675" s="12"/>
      <c r="C5675" s="12"/>
      <c r="D5675" s="12"/>
      <c r="E5675" s="12"/>
      <c r="F5675" s="12"/>
      <c r="AA5675" s="26"/>
      <c r="AB5675" s="27"/>
    </row>
    <row r="5676" spans="1:28">
      <c r="A5676" s="12"/>
      <c r="B5676" s="12"/>
      <c r="C5676" s="12"/>
      <c r="D5676" s="12"/>
      <c r="E5676" s="12"/>
      <c r="F5676" s="12"/>
      <c r="AA5676" s="26"/>
      <c r="AB5676" s="27"/>
    </row>
    <row r="5677" spans="1:28">
      <c r="A5677" s="12"/>
      <c r="B5677" s="12"/>
      <c r="C5677" s="12"/>
      <c r="D5677" s="12"/>
      <c r="E5677" s="12"/>
      <c r="F5677" s="12"/>
      <c r="AA5677" s="26"/>
      <c r="AB5677" s="27"/>
    </row>
    <row r="5678" spans="1:28">
      <c r="A5678" s="12"/>
      <c r="B5678" s="12"/>
      <c r="C5678" s="12"/>
      <c r="D5678" s="12"/>
      <c r="E5678" s="12"/>
      <c r="F5678" s="12"/>
      <c r="AA5678" s="26"/>
      <c r="AB5678" s="27"/>
    </row>
    <row r="5679" spans="1:28">
      <c r="A5679" s="12"/>
      <c r="B5679" s="12"/>
      <c r="C5679" s="12"/>
      <c r="D5679" s="12"/>
      <c r="E5679" s="12"/>
      <c r="F5679" s="12"/>
      <c r="AA5679" s="26"/>
      <c r="AB5679" s="27"/>
    </row>
    <row r="5680" spans="1:28">
      <c r="A5680" s="12"/>
      <c r="B5680" s="12"/>
      <c r="C5680" s="12"/>
      <c r="D5680" s="12"/>
      <c r="E5680" s="12"/>
      <c r="F5680" s="12"/>
      <c r="AA5680" s="26"/>
      <c r="AB5680" s="27"/>
    </row>
    <row r="5681" spans="1:28">
      <c r="A5681" s="12"/>
      <c r="B5681" s="12"/>
      <c r="C5681" s="12"/>
      <c r="D5681" s="12"/>
      <c r="E5681" s="12"/>
      <c r="F5681" s="12"/>
      <c r="AA5681" s="26"/>
      <c r="AB5681" s="27"/>
    </row>
    <row r="5682" spans="1:28">
      <c r="A5682" s="12"/>
      <c r="B5682" s="12"/>
      <c r="C5682" s="12"/>
      <c r="D5682" s="12"/>
      <c r="E5682" s="12"/>
      <c r="F5682" s="12"/>
      <c r="AA5682" s="26"/>
      <c r="AB5682" s="27"/>
    </row>
    <row r="5683" spans="1:28">
      <c r="A5683" s="12"/>
      <c r="B5683" s="12"/>
      <c r="C5683" s="12"/>
      <c r="D5683" s="12"/>
      <c r="E5683" s="12"/>
      <c r="F5683" s="12"/>
      <c r="AA5683" s="26"/>
      <c r="AB5683" s="27"/>
    </row>
    <row r="5684" spans="1:28">
      <c r="A5684" s="12"/>
      <c r="B5684" s="12"/>
      <c r="C5684" s="12"/>
      <c r="D5684" s="12"/>
      <c r="E5684" s="12"/>
      <c r="F5684" s="12"/>
      <c r="AA5684" s="26"/>
      <c r="AB5684" s="27"/>
    </row>
    <row r="5685" spans="1:28">
      <c r="A5685" s="12"/>
      <c r="B5685" s="12"/>
      <c r="C5685" s="12"/>
      <c r="D5685" s="12"/>
      <c r="E5685" s="12"/>
      <c r="F5685" s="12"/>
      <c r="AA5685" s="26"/>
      <c r="AB5685" s="27"/>
    </row>
    <row r="5686" spans="1:28">
      <c r="A5686" s="12"/>
      <c r="B5686" s="12"/>
      <c r="C5686" s="12"/>
      <c r="D5686" s="12"/>
      <c r="E5686" s="12"/>
      <c r="F5686" s="12"/>
      <c r="AA5686" s="26"/>
      <c r="AB5686" s="27"/>
    </row>
    <row r="5687" spans="1:28">
      <c r="A5687" s="12"/>
      <c r="B5687" s="12"/>
      <c r="C5687" s="12"/>
      <c r="D5687" s="12"/>
      <c r="E5687" s="12"/>
      <c r="F5687" s="12"/>
      <c r="AA5687" s="26"/>
      <c r="AB5687" s="27"/>
    </row>
    <row r="5688" spans="1:28">
      <c r="A5688" s="12"/>
      <c r="B5688" s="12"/>
      <c r="C5688" s="12"/>
      <c r="D5688" s="12"/>
      <c r="E5688" s="12"/>
      <c r="F5688" s="12"/>
      <c r="AA5688" s="26"/>
      <c r="AB5688" s="27"/>
    </row>
    <row r="5689" spans="1:28">
      <c r="A5689" s="12"/>
      <c r="B5689" s="12"/>
      <c r="C5689" s="12"/>
      <c r="D5689" s="12"/>
      <c r="E5689" s="12"/>
      <c r="F5689" s="12"/>
      <c r="AA5689" s="26"/>
      <c r="AB5689" s="27"/>
    </row>
    <row r="5690" spans="1:28">
      <c r="A5690" s="12"/>
      <c r="B5690" s="12"/>
      <c r="C5690" s="12"/>
      <c r="D5690" s="12"/>
      <c r="E5690" s="12"/>
      <c r="F5690" s="12"/>
      <c r="AA5690" s="26"/>
      <c r="AB5690" s="27"/>
    </row>
    <row r="5691" spans="1:28">
      <c r="A5691" s="12"/>
      <c r="B5691" s="12"/>
      <c r="C5691" s="12"/>
      <c r="D5691" s="12"/>
      <c r="E5691" s="12"/>
      <c r="F5691" s="12"/>
      <c r="AA5691" s="26"/>
      <c r="AB5691" s="27"/>
    </row>
    <row r="5692" spans="1:28">
      <c r="A5692" s="12"/>
      <c r="B5692" s="12"/>
      <c r="C5692" s="12"/>
      <c r="D5692" s="12"/>
      <c r="E5692" s="12"/>
      <c r="F5692" s="12"/>
      <c r="AA5692" s="26"/>
      <c r="AB5692" s="27"/>
    </row>
    <row r="5693" spans="1:28">
      <c r="A5693" s="12"/>
      <c r="B5693" s="12"/>
      <c r="C5693" s="12"/>
      <c r="D5693" s="12"/>
      <c r="E5693" s="12"/>
      <c r="F5693" s="12"/>
      <c r="AA5693" s="26"/>
      <c r="AB5693" s="27"/>
    </row>
    <row r="5694" spans="1:28">
      <c r="A5694" s="12"/>
      <c r="B5694" s="12"/>
      <c r="C5694" s="12"/>
      <c r="D5694" s="12"/>
      <c r="E5694" s="12"/>
      <c r="F5694" s="12"/>
      <c r="AA5694" s="26"/>
      <c r="AB5694" s="27"/>
    </row>
    <row r="5695" spans="1:28">
      <c r="A5695" s="12"/>
      <c r="B5695" s="12"/>
      <c r="C5695" s="12"/>
      <c r="D5695" s="12"/>
      <c r="E5695" s="12"/>
      <c r="F5695" s="12"/>
      <c r="AA5695" s="26"/>
      <c r="AB5695" s="27"/>
    </row>
    <row r="5696" spans="1:28">
      <c r="A5696" s="12"/>
      <c r="B5696" s="12"/>
      <c r="C5696" s="12"/>
      <c r="D5696" s="12"/>
      <c r="E5696" s="12"/>
      <c r="F5696" s="12"/>
      <c r="AA5696" s="26"/>
      <c r="AB5696" s="27"/>
    </row>
    <row r="5697" spans="1:28">
      <c r="A5697" s="12"/>
      <c r="B5697" s="12"/>
      <c r="C5697" s="12"/>
      <c r="D5697" s="12"/>
      <c r="E5697" s="12"/>
      <c r="F5697" s="12"/>
      <c r="AA5697" s="26"/>
      <c r="AB5697" s="27"/>
    </row>
    <row r="5698" spans="1:28">
      <c r="A5698" s="12"/>
      <c r="B5698" s="12"/>
      <c r="C5698" s="12"/>
      <c r="D5698" s="12"/>
      <c r="E5698" s="12"/>
      <c r="F5698" s="12"/>
      <c r="AA5698" s="26"/>
      <c r="AB5698" s="27"/>
    </row>
    <row r="5699" spans="1:28">
      <c r="A5699" s="12"/>
      <c r="B5699" s="12"/>
      <c r="C5699" s="12"/>
      <c r="D5699" s="12"/>
      <c r="E5699" s="12"/>
      <c r="F5699" s="12"/>
      <c r="AA5699" s="26"/>
      <c r="AB5699" s="27"/>
    </row>
    <row r="5700" spans="1:28">
      <c r="A5700" s="12"/>
      <c r="B5700" s="12"/>
      <c r="C5700" s="12"/>
      <c r="D5700" s="12"/>
      <c r="E5700" s="12"/>
      <c r="F5700" s="12"/>
      <c r="AA5700" s="26"/>
      <c r="AB5700" s="27"/>
    </row>
    <row r="5701" spans="1:28">
      <c r="A5701" s="12"/>
      <c r="B5701" s="12"/>
      <c r="C5701" s="12"/>
      <c r="D5701" s="12"/>
      <c r="E5701" s="12"/>
      <c r="F5701" s="12"/>
      <c r="AA5701" s="26"/>
      <c r="AB5701" s="27"/>
    </row>
    <row r="5702" spans="1:28">
      <c r="A5702" s="12"/>
      <c r="B5702" s="12"/>
      <c r="C5702" s="12"/>
      <c r="D5702" s="12"/>
      <c r="E5702" s="12"/>
      <c r="F5702" s="12"/>
      <c r="AA5702" s="26"/>
      <c r="AB5702" s="27"/>
    </row>
    <row r="5703" spans="1:28">
      <c r="A5703" s="12"/>
      <c r="B5703" s="12"/>
      <c r="C5703" s="12"/>
      <c r="D5703" s="12"/>
      <c r="E5703" s="12"/>
      <c r="F5703" s="12"/>
      <c r="AA5703" s="26"/>
      <c r="AB5703" s="27"/>
    </row>
    <row r="5704" spans="1:28">
      <c r="A5704" s="12"/>
      <c r="B5704" s="12"/>
      <c r="C5704" s="12"/>
      <c r="D5704" s="12"/>
      <c r="E5704" s="12"/>
      <c r="F5704" s="12"/>
      <c r="AA5704" s="26"/>
      <c r="AB5704" s="27"/>
    </row>
    <row r="5705" spans="1:28">
      <c r="A5705" s="12"/>
      <c r="B5705" s="12"/>
      <c r="C5705" s="12"/>
      <c r="D5705" s="12"/>
      <c r="E5705" s="12"/>
      <c r="F5705" s="12"/>
      <c r="AA5705" s="26"/>
      <c r="AB5705" s="27"/>
    </row>
    <row r="5706" spans="1:28">
      <c r="A5706" s="12"/>
      <c r="B5706" s="12"/>
      <c r="C5706" s="12"/>
      <c r="D5706" s="12"/>
      <c r="E5706" s="12"/>
      <c r="F5706" s="12"/>
      <c r="AA5706" s="26"/>
      <c r="AB5706" s="27"/>
    </row>
    <row r="5707" spans="1:28">
      <c r="A5707" s="12"/>
      <c r="B5707" s="12"/>
      <c r="C5707" s="12"/>
      <c r="D5707" s="12"/>
      <c r="E5707" s="12"/>
      <c r="F5707" s="12"/>
      <c r="AA5707" s="26"/>
      <c r="AB5707" s="27"/>
    </row>
    <row r="5708" spans="1:28">
      <c r="A5708" s="12"/>
      <c r="B5708" s="12"/>
      <c r="C5708" s="12"/>
      <c r="D5708" s="12"/>
      <c r="E5708" s="12"/>
      <c r="F5708" s="12"/>
      <c r="AA5708" s="26"/>
      <c r="AB5708" s="27"/>
    </row>
    <row r="5709" spans="1:28">
      <c r="A5709" s="12"/>
      <c r="B5709" s="12"/>
      <c r="C5709" s="12"/>
      <c r="D5709" s="12"/>
      <c r="E5709" s="12"/>
      <c r="F5709" s="12"/>
      <c r="AA5709" s="26"/>
      <c r="AB5709" s="27"/>
    </row>
    <row r="5710" spans="1:28">
      <c r="A5710" s="12"/>
      <c r="B5710" s="12"/>
      <c r="C5710" s="12"/>
      <c r="D5710" s="12"/>
      <c r="E5710" s="12"/>
      <c r="F5710" s="12"/>
      <c r="AA5710" s="26"/>
      <c r="AB5710" s="27"/>
    </row>
    <row r="5711" spans="1:28">
      <c r="A5711" s="12"/>
      <c r="B5711" s="12"/>
      <c r="C5711" s="12"/>
      <c r="D5711" s="12"/>
      <c r="E5711" s="12"/>
      <c r="F5711" s="12"/>
      <c r="AA5711" s="26"/>
      <c r="AB5711" s="27"/>
    </row>
    <row r="5712" spans="1:28">
      <c r="A5712" s="12"/>
      <c r="B5712" s="12"/>
      <c r="C5712" s="12"/>
      <c r="D5712" s="12"/>
      <c r="E5712" s="12"/>
      <c r="F5712" s="12"/>
      <c r="AA5712" s="26"/>
      <c r="AB5712" s="27"/>
    </row>
    <row r="5713" spans="1:28">
      <c r="A5713" s="12"/>
      <c r="B5713" s="12"/>
      <c r="C5713" s="12"/>
      <c r="D5713" s="12"/>
      <c r="E5713" s="12"/>
      <c r="F5713" s="12"/>
      <c r="AA5713" s="26"/>
      <c r="AB5713" s="27"/>
    </row>
    <row r="5714" spans="1:28">
      <c r="A5714" s="12"/>
      <c r="B5714" s="12"/>
      <c r="C5714" s="12"/>
      <c r="D5714" s="12"/>
      <c r="E5714" s="12"/>
      <c r="F5714" s="12"/>
      <c r="AA5714" s="26"/>
      <c r="AB5714" s="27"/>
    </row>
    <row r="5715" spans="1:28">
      <c r="A5715" s="12"/>
      <c r="B5715" s="12"/>
      <c r="C5715" s="12"/>
      <c r="D5715" s="12"/>
      <c r="E5715" s="12"/>
      <c r="F5715" s="12"/>
      <c r="AA5715" s="26"/>
      <c r="AB5715" s="27"/>
    </row>
    <row r="5716" spans="1:28">
      <c r="A5716" s="12"/>
      <c r="B5716" s="12"/>
      <c r="C5716" s="12"/>
      <c r="D5716" s="12"/>
      <c r="E5716" s="12"/>
      <c r="F5716" s="12"/>
      <c r="AA5716" s="26"/>
      <c r="AB5716" s="27"/>
    </row>
    <row r="5717" spans="1:28">
      <c r="A5717" s="12"/>
      <c r="B5717" s="12"/>
      <c r="C5717" s="12"/>
      <c r="D5717" s="12"/>
      <c r="E5717" s="12"/>
      <c r="F5717" s="12"/>
      <c r="AA5717" s="26"/>
      <c r="AB5717" s="27"/>
    </row>
    <row r="5718" spans="1:28">
      <c r="A5718" s="12"/>
      <c r="B5718" s="12"/>
      <c r="C5718" s="12"/>
      <c r="D5718" s="12"/>
      <c r="E5718" s="12"/>
      <c r="F5718" s="12"/>
      <c r="AA5718" s="26"/>
      <c r="AB5718" s="27"/>
    </row>
    <row r="5719" spans="1:28">
      <c r="A5719" s="12"/>
      <c r="B5719" s="12"/>
      <c r="C5719" s="12"/>
      <c r="D5719" s="12"/>
      <c r="E5719" s="12"/>
      <c r="F5719" s="12"/>
      <c r="AA5719" s="26"/>
      <c r="AB5719" s="27"/>
    </row>
    <row r="5720" spans="1:28">
      <c r="A5720" s="12"/>
      <c r="B5720" s="12"/>
      <c r="C5720" s="12"/>
      <c r="D5720" s="12"/>
      <c r="E5720" s="12"/>
      <c r="F5720" s="12"/>
      <c r="AA5720" s="26"/>
      <c r="AB5720" s="27"/>
    </row>
    <row r="5721" spans="1:28">
      <c r="A5721" s="12"/>
      <c r="B5721" s="12"/>
      <c r="C5721" s="12"/>
      <c r="D5721" s="12"/>
      <c r="E5721" s="12"/>
      <c r="F5721" s="12"/>
      <c r="AA5721" s="26"/>
      <c r="AB5721" s="27"/>
    </row>
    <row r="5722" spans="1:28">
      <c r="A5722" s="12"/>
      <c r="B5722" s="12"/>
      <c r="C5722" s="12"/>
      <c r="D5722" s="12"/>
      <c r="E5722" s="12"/>
      <c r="F5722" s="12"/>
      <c r="AA5722" s="26"/>
      <c r="AB5722" s="27"/>
    </row>
    <row r="5723" spans="1:28">
      <c r="A5723" s="12"/>
      <c r="B5723" s="12"/>
      <c r="C5723" s="12"/>
      <c r="D5723" s="12"/>
      <c r="E5723" s="12"/>
      <c r="F5723" s="12"/>
      <c r="AA5723" s="26"/>
      <c r="AB5723" s="27"/>
    </row>
    <row r="5724" spans="1:28">
      <c r="A5724" s="12"/>
      <c r="B5724" s="12"/>
      <c r="C5724" s="12"/>
      <c r="D5724" s="12"/>
      <c r="E5724" s="12"/>
      <c r="F5724" s="12"/>
      <c r="AA5724" s="26"/>
      <c r="AB5724" s="27"/>
    </row>
    <row r="5725" spans="1:28">
      <c r="A5725" s="12"/>
      <c r="B5725" s="12"/>
      <c r="C5725" s="12"/>
      <c r="D5725" s="12"/>
      <c r="E5725" s="12"/>
      <c r="F5725" s="12"/>
      <c r="AA5725" s="26"/>
      <c r="AB5725" s="27"/>
    </row>
    <row r="5726" spans="1:28">
      <c r="A5726" s="12"/>
      <c r="B5726" s="12"/>
      <c r="C5726" s="12"/>
      <c r="D5726" s="12"/>
      <c r="E5726" s="12"/>
      <c r="F5726" s="12"/>
      <c r="AA5726" s="26"/>
      <c r="AB5726" s="27"/>
    </row>
    <row r="5727" spans="1:28">
      <c r="A5727" s="12"/>
      <c r="B5727" s="12"/>
      <c r="C5727" s="12"/>
      <c r="D5727" s="12"/>
      <c r="E5727" s="12"/>
      <c r="F5727" s="12"/>
      <c r="AA5727" s="26"/>
      <c r="AB5727" s="27"/>
    </row>
    <row r="5728" spans="1:28">
      <c r="A5728" s="12"/>
      <c r="B5728" s="12"/>
      <c r="C5728" s="12"/>
      <c r="D5728" s="12"/>
      <c r="E5728" s="12"/>
      <c r="F5728" s="12"/>
      <c r="AA5728" s="26"/>
      <c r="AB5728" s="27"/>
    </row>
    <row r="5729" spans="1:28">
      <c r="A5729" s="12"/>
      <c r="B5729" s="12"/>
      <c r="C5729" s="12"/>
      <c r="D5729" s="12"/>
      <c r="E5729" s="12"/>
      <c r="F5729" s="12"/>
      <c r="AA5729" s="26"/>
      <c r="AB5729" s="27"/>
    </row>
    <row r="5730" spans="1:28">
      <c r="A5730" s="12"/>
      <c r="B5730" s="12"/>
      <c r="C5730" s="12"/>
      <c r="D5730" s="12"/>
      <c r="E5730" s="12"/>
      <c r="F5730" s="12"/>
      <c r="AA5730" s="26"/>
      <c r="AB5730" s="27"/>
    </row>
    <row r="5731" spans="1:28">
      <c r="A5731" s="12"/>
      <c r="B5731" s="12"/>
      <c r="C5731" s="12"/>
      <c r="D5731" s="12"/>
      <c r="E5731" s="12"/>
      <c r="F5731" s="12"/>
      <c r="AA5731" s="26"/>
      <c r="AB5731" s="27"/>
    </row>
    <row r="5732" spans="1:28">
      <c r="A5732" s="12"/>
      <c r="B5732" s="12"/>
      <c r="C5732" s="12"/>
      <c r="D5732" s="12"/>
      <c r="E5732" s="12"/>
      <c r="F5732" s="12"/>
      <c r="AA5732" s="26"/>
      <c r="AB5732" s="27"/>
    </row>
    <row r="5733" spans="1:28">
      <c r="A5733" s="12"/>
      <c r="B5733" s="12"/>
      <c r="C5733" s="12"/>
      <c r="D5733" s="12"/>
      <c r="E5733" s="12"/>
      <c r="F5733" s="12"/>
      <c r="AA5733" s="26"/>
      <c r="AB5733" s="27"/>
    </row>
    <row r="5734" spans="1:28">
      <c r="A5734" s="12"/>
      <c r="B5734" s="12"/>
      <c r="C5734" s="12"/>
      <c r="D5734" s="12"/>
      <c r="E5734" s="12"/>
      <c r="F5734" s="12"/>
      <c r="AA5734" s="26"/>
      <c r="AB5734" s="27"/>
    </row>
    <row r="5735" spans="1:28">
      <c r="A5735" s="12"/>
      <c r="B5735" s="12"/>
      <c r="C5735" s="12"/>
      <c r="D5735" s="12"/>
      <c r="E5735" s="12"/>
      <c r="F5735" s="12"/>
      <c r="AA5735" s="26"/>
      <c r="AB5735" s="27"/>
    </row>
    <row r="5736" spans="1:28">
      <c r="A5736" s="12"/>
      <c r="B5736" s="12"/>
      <c r="C5736" s="12"/>
      <c r="D5736" s="12"/>
      <c r="E5736" s="12"/>
      <c r="F5736" s="12"/>
      <c r="AA5736" s="26"/>
      <c r="AB5736" s="27"/>
    </row>
    <row r="5737" spans="1:28">
      <c r="A5737" s="12"/>
      <c r="B5737" s="12"/>
      <c r="C5737" s="12"/>
      <c r="D5737" s="12"/>
      <c r="E5737" s="12"/>
      <c r="F5737" s="12"/>
      <c r="AA5737" s="26"/>
      <c r="AB5737" s="27"/>
    </row>
    <row r="5738" spans="1:28">
      <c r="A5738" s="12"/>
      <c r="B5738" s="12"/>
      <c r="C5738" s="12"/>
      <c r="D5738" s="12"/>
      <c r="E5738" s="12"/>
      <c r="F5738" s="12"/>
      <c r="AA5738" s="26"/>
      <c r="AB5738" s="27"/>
    </row>
    <row r="5739" spans="1:28">
      <c r="A5739" s="12"/>
      <c r="B5739" s="12"/>
      <c r="C5739" s="12"/>
      <c r="D5739" s="12"/>
      <c r="E5739" s="12"/>
      <c r="F5739" s="12"/>
      <c r="AA5739" s="26"/>
      <c r="AB5739" s="27"/>
    </row>
    <row r="5740" spans="1:28">
      <c r="A5740" s="12"/>
      <c r="B5740" s="12"/>
      <c r="C5740" s="12"/>
      <c r="D5740" s="12"/>
      <c r="E5740" s="12"/>
      <c r="F5740" s="12"/>
      <c r="AA5740" s="26"/>
      <c r="AB5740" s="27"/>
    </row>
    <row r="5741" spans="1:28">
      <c r="A5741" s="12"/>
      <c r="B5741" s="12"/>
      <c r="C5741" s="12"/>
      <c r="D5741" s="12"/>
      <c r="E5741" s="12"/>
      <c r="F5741" s="12"/>
      <c r="AA5741" s="26"/>
      <c r="AB5741" s="27"/>
    </row>
    <row r="5742" spans="1:28">
      <c r="A5742" s="12"/>
      <c r="B5742" s="12"/>
      <c r="C5742" s="12"/>
      <c r="D5742" s="12"/>
      <c r="E5742" s="12"/>
      <c r="F5742" s="12"/>
      <c r="AA5742" s="26"/>
      <c r="AB5742" s="27"/>
    </row>
    <row r="5743" spans="1:28">
      <c r="A5743" s="12"/>
      <c r="B5743" s="12"/>
      <c r="C5743" s="12"/>
      <c r="D5743" s="12"/>
      <c r="E5743" s="12"/>
      <c r="F5743" s="12"/>
      <c r="AA5743" s="26"/>
      <c r="AB5743" s="27"/>
    </row>
    <row r="5744" spans="1:28">
      <c r="A5744" s="12"/>
      <c r="B5744" s="12"/>
      <c r="C5744" s="12"/>
      <c r="D5744" s="12"/>
      <c r="E5744" s="12"/>
      <c r="F5744" s="12"/>
      <c r="AA5744" s="26"/>
      <c r="AB5744" s="27"/>
    </row>
    <row r="5745" spans="1:28">
      <c r="A5745" s="12"/>
      <c r="B5745" s="12"/>
      <c r="C5745" s="12"/>
      <c r="D5745" s="12"/>
      <c r="E5745" s="12"/>
      <c r="F5745" s="12"/>
      <c r="AA5745" s="26"/>
      <c r="AB5745" s="27"/>
    </row>
    <row r="5746" spans="1:28">
      <c r="A5746" s="12"/>
      <c r="B5746" s="12"/>
      <c r="C5746" s="12"/>
      <c r="D5746" s="12"/>
      <c r="E5746" s="12"/>
      <c r="F5746" s="12"/>
      <c r="AA5746" s="26"/>
      <c r="AB5746" s="27"/>
    </row>
    <row r="5747" spans="1:28">
      <c r="A5747" s="12"/>
      <c r="B5747" s="12"/>
      <c r="C5747" s="12"/>
      <c r="D5747" s="12"/>
      <c r="E5747" s="12"/>
      <c r="F5747" s="12"/>
      <c r="AA5747" s="26"/>
      <c r="AB5747" s="27"/>
    </row>
    <row r="5748" spans="1:28">
      <c r="A5748" s="12"/>
      <c r="B5748" s="12"/>
      <c r="C5748" s="12"/>
      <c r="D5748" s="12"/>
      <c r="E5748" s="12"/>
      <c r="F5748" s="12"/>
      <c r="AA5748" s="26"/>
      <c r="AB5748" s="27"/>
    </row>
    <row r="5749" spans="1:28">
      <c r="A5749" s="12"/>
      <c r="B5749" s="12"/>
      <c r="C5749" s="12"/>
      <c r="D5749" s="12"/>
      <c r="E5749" s="12"/>
      <c r="F5749" s="12"/>
      <c r="AA5749" s="26"/>
      <c r="AB5749" s="27"/>
    </row>
    <row r="5750" spans="1:28">
      <c r="A5750" s="12"/>
      <c r="B5750" s="12"/>
      <c r="C5750" s="12"/>
      <c r="D5750" s="12"/>
      <c r="E5750" s="12"/>
      <c r="F5750" s="12"/>
      <c r="AA5750" s="26"/>
      <c r="AB5750" s="27"/>
    </row>
    <row r="5751" spans="1:28">
      <c r="A5751" s="12"/>
      <c r="B5751" s="12"/>
      <c r="C5751" s="12"/>
      <c r="D5751" s="12"/>
      <c r="E5751" s="12"/>
      <c r="F5751" s="12"/>
      <c r="AA5751" s="26"/>
      <c r="AB5751" s="27"/>
    </row>
    <row r="5752" spans="1:28">
      <c r="A5752" s="12"/>
      <c r="B5752" s="12"/>
      <c r="C5752" s="12"/>
      <c r="D5752" s="12"/>
      <c r="E5752" s="12"/>
      <c r="F5752" s="12"/>
      <c r="AA5752" s="26"/>
      <c r="AB5752" s="27"/>
    </row>
    <row r="5753" spans="1:28">
      <c r="A5753" s="12"/>
      <c r="B5753" s="12"/>
      <c r="C5753" s="12"/>
      <c r="D5753" s="12"/>
      <c r="E5753" s="12"/>
      <c r="F5753" s="12"/>
      <c r="AA5753" s="26"/>
      <c r="AB5753" s="27"/>
    </row>
    <row r="5754" spans="1:28">
      <c r="A5754" s="12"/>
      <c r="B5754" s="12"/>
      <c r="C5754" s="12"/>
      <c r="D5754" s="12"/>
      <c r="E5754" s="12"/>
      <c r="F5754" s="12"/>
      <c r="AA5754" s="26"/>
      <c r="AB5754" s="27"/>
    </row>
    <row r="5755" spans="1:28">
      <c r="A5755" s="12"/>
      <c r="B5755" s="12"/>
      <c r="C5755" s="12"/>
      <c r="D5755" s="12"/>
      <c r="E5755" s="12"/>
      <c r="F5755" s="12"/>
      <c r="AA5755" s="26"/>
      <c r="AB5755" s="27"/>
    </row>
    <row r="5756" spans="1:28">
      <c r="A5756" s="12"/>
      <c r="B5756" s="12"/>
      <c r="C5756" s="12"/>
      <c r="D5756" s="12"/>
      <c r="E5756" s="12"/>
      <c r="F5756" s="12"/>
      <c r="AA5756" s="26"/>
      <c r="AB5756" s="27"/>
    </row>
    <row r="5757" spans="1:28">
      <c r="A5757" s="12"/>
      <c r="B5757" s="12"/>
      <c r="C5757" s="12"/>
      <c r="D5757" s="12"/>
      <c r="E5757" s="12"/>
      <c r="F5757" s="12"/>
      <c r="AA5757" s="26"/>
      <c r="AB5757" s="27"/>
    </row>
    <row r="5758" spans="1:28">
      <c r="A5758" s="12"/>
      <c r="B5758" s="12"/>
      <c r="C5758" s="12"/>
      <c r="D5758" s="12"/>
      <c r="E5758" s="12"/>
      <c r="F5758" s="12"/>
      <c r="AA5758" s="26"/>
      <c r="AB5758" s="27"/>
    </row>
    <row r="5759" spans="1:28">
      <c r="A5759" s="12"/>
      <c r="B5759" s="12"/>
      <c r="C5759" s="12"/>
      <c r="D5759" s="12"/>
      <c r="E5759" s="12"/>
      <c r="F5759" s="12"/>
      <c r="AA5759" s="26"/>
      <c r="AB5759" s="27"/>
    </row>
    <row r="5760" spans="1:28">
      <c r="A5760" s="12"/>
      <c r="B5760" s="12"/>
      <c r="C5760" s="12"/>
      <c r="D5760" s="12"/>
      <c r="E5760" s="12"/>
      <c r="F5760" s="12"/>
      <c r="AA5760" s="26"/>
      <c r="AB5760" s="27"/>
    </row>
    <row r="5761" spans="1:28">
      <c r="A5761" s="12"/>
      <c r="B5761" s="12"/>
      <c r="C5761" s="12"/>
      <c r="D5761" s="12"/>
      <c r="E5761" s="12"/>
      <c r="F5761" s="12"/>
      <c r="AA5761" s="26"/>
      <c r="AB5761" s="27"/>
    </row>
    <row r="5762" spans="1:28">
      <c r="A5762" s="12"/>
      <c r="B5762" s="12"/>
      <c r="C5762" s="12"/>
      <c r="D5762" s="12"/>
      <c r="E5762" s="12"/>
      <c r="F5762" s="12"/>
      <c r="AA5762" s="26"/>
      <c r="AB5762" s="27"/>
    </row>
    <row r="5763" spans="1:28">
      <c r="A5763" s="12"/>
      <c r="B5763" s="12"/>
      <c r="C5763" s="12"/>
      <c r="D5763" s="12"/>
      <c r="E5763" s="12"/>
      <c r="F5763" s="12"/>
      <c r="AA5763" s="26"/>
      <c r="AB5763" s="27"/>
    </row>
    <row r="5764" spans="1:28">
      <c r="A5764" s="12"/>
      <c r="B5764" s="12"/>
      <c r="C5764" s="12"/>
      <c r="D5764" s="12"/>
      <c r="E5764" s="12"/>
      <c r="F5764" s="12"/>
      <c r="AA5764" s="26"/>
      <c r="AB5764" s="27"/>
    </row>
    <row r="5765" spans="1:28">
      <c r="A5765" s="12"/>
      <c r="B5765" s="12"/>
      <c r="C5765" s="12"/>
      <c r="D5765" s="12"/>
      <c r="E5765" s="12"/>
      <c r="F5765" s="12"/>
      <c r="AA5765" s="26"/>
      <c r="AB5765" s="27"/>
    </row>
    <row r="5766" spans="1:28">
      <c r="A5766" s="12"/>
      <c r="B5766" s="12"/>
      <c r="C5766" s="12"/>
      <c r="D5766" s="12"/>
      <c r="E5766" s="12"/>
      <c r="F5766" s="12"/>
      <c r="AA5766" s="26"/>
      <c r="AB5766" s="27"/>
    </row>
    <row r="5767" spans="1:28">
      <c r="A5767" s="12"/>
      <c r="B5767" s="12"/>
      <c r="C5767" s="12"/>
      <c r="D5767" s="12"/>
      <c r="E5767" s="12"/>
      <c r="F5767" s="12"/>
      <c r="AA5767" s="26"/>
      <c r="AB5767" s="27"/>
    </row>
    <row r="5768" spans="1:28">
      <c r="A5768" s="12"/>
      <c r="B5768" s="12"/>
      <c r="C5768" s="12"/>
      <c r="D5768" s="12"/>
      <c r="E5768" s="12"/>
      <c r="F5768" s="12"/>
      <c r="AA5768" s="26"/>
      <c r="AB5768" s="27"/>
    </row>
    <row r="5769" spans="1:28">
      <c r="A5769" s="12"/>
      <c r="B5769" s="12"/>
      <c r="C5769" s="12"/>
      <c r="D5769" s="12"/>
      <c r="E5769" s="12"/>
      <c r="F5769" s="12"/>
      <c r="AA5769" s="26"/>
      <c r="AB5769" s="27"/>
    </row>
    <row r="5770" spans="1:28">
      <c r="A5770" s="12"/>
      <c r="B5770" s="12"/>
      <c r="C5770" s="12"/>
      <c r="D5770" s="12"/>
      <c r="E5770" s="12"/>
      <c r="F5770" s="12"/>
      <c r="AA5770" s="26"/>
      <c r="AB5770" s="27"/>
    </row>
    <row r="5771" spans="1:28">
      <c r="A5771" s="12"/>
      <c r="B5771" s="12"/>
      <c r="C5771" s="12"/>
      <c r="D5771" s="12"/>
      <c r="E5771" s="12"/>
      <c r="F5771" s="12"/>
      <c r="AA5771" s="26"/>
      <c r="AB5771" s="27"/>
    </row>
    <row r="5772" spans="1:28">
      <c r="A5772" s="12"/>
      <c r="B5772" s="12"/>
      <c r="C5772" s="12"/>
      <c r="D5772" s="12"/>
      <c r="E5772" s="12"/>
      <c r="F5772" s="12"/>
      <c r="AA5772" s="26"/>
      <c r="AB5772" s="27"/>
    </row>
    <row r="5773" spans="1:28">
      <c r="A5773" s="12"/>
      <c r="B5773" s="12"/>
      <c r="C5773" s="12"/>
      <c r="D5773" s="12"/>
      <c r="E5773" s="12"/>
      <c r="F5773" s="12"/>
      <c r="AA5773" s="26"/>
      <c r="AB5773" s="27"/>
    </row>
    <row r="5774" spans="1:28">
      <c r="A5774" s="12"/>
      <c r="B5774" s="12"/>
      <c r="C5774" s="12"/>
      <c r="D5774" s="12"/>
      <c r="E5774" s="12"/>
      <c r="F5774" s="12"/>
      <c r="AA5774" s="26"/>
      <c r="AB5774" s="27"/>
    </row>
    <row r="5775" spans="1:28">
      <c r="A5775" s="12"/>
      <c r="B5775" s="12"/>
      <c r="C5775" s="12"/>
      <c r="D5775" s="12"/>
      <c r="E5775" s="12"/>
      <c r="F5775" s="12"/>
      <c r="AA5775" s="26"/>
      <c r="AB5775" s="27"/>
    </row>
    <row r="5776" spans="1:28">
      <c r="A5776" s="12"/>
      <c r="B5776" s="12"/>
      <c r="C5776" s="12"/>
      <c r="D5776" s="12"/>
      <c r="E5776" s="12"/>
      <c r="F5776" s="12"/>
      <c r="AA5776" s="26"/>
      <c r="AB5776" s="27"/>
    </row>
    <row r="5777" spans="1:28">
      <c r="A5777" s="12"/>
      <c r="B5777" s="12"/>
      <c r="C5777" s="12"/>
      <c r="D5777" s="12"/>
      <c r="E5777" s="12"/>
      <c r="F5777" s="12"/>
      <c r="AA5777" s="26"/>
      <c r="AB5777" s="27"/>
    </row>
    <row r="5778" spans="1:28">
      <c r="A5778" s="12"/>
      <c r="B5778" s="12"/>
      <c r="C5778" s="12"/>
      <c r="D5778" s="12"/>
      <c r="E5778" s="12"/>
      <c r="F5778" s="12"/>
      <c r="AA5778" s="26"/>
      <c r="AB5778" s="27"/>
    </row>
    <row r="5779" spans="1:28">
      <c r="A5779" s="12"/>
      <c r="B5779" s="12"/>
      <c r="C5779" s="12"/>
      <c r="D5779" s="12"/>
      <c r="E5779" s="12"/>
      <c r="F5779" s="12"/>
      <c r="AA5779" s="26"/>
      <c r="AB5779" s="27"/>
    </row>
    <row r="5780" spans="1:28">
      <c r="A5780" s="12"/>
      <c r="B5780" s="12"/>
      <c r="C5780" s="12"/>
      <c r="D5780" s="12"/>
      <c r="E5780" s="12"/>
      <c r="F5780" s="12"/>
      <c r="AA5780" s="26"/>
      <c r="AB5780" s="27"/>
    </row>
    <row r="5781" spans="1:28">
      <c r="A5781" s="12"/>
      <c r="B5781" s="12"/>
      <c r="C5781" s="12"/>
      <c r="D5781" s="12"/>
      <c r="E5781" s="12"/>
      <c r="F5781" s="12"/>
      <c r="AA5781" s="26"/>
      <c r="AB5781" s="27"/>
    </row>
    <row r="5782" spans="1:28">
      <c r="A5782" s="12"/>
      <c r="B5782" s="12"/>
      <c r="C5782" s="12"/>
      <c r="D5782" s="12"/>
      <c r="E5782" s="12"/>
      <c r="F5782" s="12"/>
      <c r="AA5782" s="26"/>
      <c r="AB5782" s="27"/>
    </row>
    <row r="5783" spans="1:28">
      <c r="A5783" s="12"/>
      <c r="B5783" s="12"/>
      <c r="C5783" s="12"/>
      <c r="D5783" s="12"/>
      <c r="E5783" s="12"/>
      <c r="F5783" s="12"/>
      <c r="AA5783" s="26"/>
      <c r="AB5783" s="27"/>
    </row>
    <row r="5784" spans="1:28">
      <c r="A5784" s="12"/>
      <c r="B5784" s="12"/>
      <c r="C5784" s="12"/>
      <c r="D5784" s="12"/>
      <c r="E5784" s="12"/>
      <c r="F5784" s="12"/>
      <c r="AA5784" s="26"/>
      <c r="AB5784" s="27"/>
    </row>
    <row r="5785" spans="1:28">
      <c r="A5785" s="12"/>
      <c r="B5785" s="12"/>
      <c r="C5785" s="12"/>
      <c r="D5785" s="12"/>
      <c r="E5785" s="12"/>
      <c r="F5785" s="12"/>
      <c r="AA5785" s="26"/>
      <c r="AB5785" s="27"/>
    </row>
    <row r="5786" spans="1:28">
      <c r="A5786" s="12"/>
      <c r="B5786" s="12"/>
      <c r="C5786" s="12"/>
      <c r="D5786" s="12"/>
      <c r="E5786" s="12"/>
      <c r="F5786" s="12"/>
      <c r="AA5786" s="26"/>
      <c r="AB5786" s="27"/>
    </row>
    <row r="5787" spans="1:28">
      <c r="A5787" s="12"/>
      <c r="B5787" s="12"/>
      <c r="C5787" s="12"/>
      <c r="D5787" s="12"/>
      <c r="E5787" s="12"/>
      <c r="F5787" s="12"/>
      <c r="AA5787" s="26"/>
      <c r="AB5787" s="27"/>
    </row>
    <row r="5788" spans="1:28">
      <c r="A5788" s="12"/>
      <c r="B5788" s="12"/>
      <c r="C5788" s="12"/>
      <c r="D5788" s="12"/>
      <c r="E5788" s="12"/>
      <c r="F5788" s="12"/>
      <c r="AA5788" s="26"/>
      <c r="AB5788" s="27"/>
    </row>
    <row r="5789" spans="1:28">
      <c r="A5789" s="12"/>
      <c r="B5789" s="12"/>
      <c r="C5789" s="12"/>
      <c r="D5789" s="12"/>
      <c r="E5789" s="12"/>
      <c r="F5789" s="12"/>
      <c r="AA5789" s="26"/>
      <c r="AB5789" s="27"/>
    </row>
    <row r="5790" spans="1:28">
      <c r="A5790" s="12"/>
      <c r="B5790" s="12"/>
      <c r="C5790" s="12"/>
      <c r="D5790" s="12"/>
      <c r="E5790" s="12"/>
      <c r="F5790" s="12"/>
      <c r="AA5790" s="26"/>
      <c r="AB5790" s="27"/>
    </row>
    <row r="5791" spans="1:28">
      <c r="A5791" s="12"/>
      <c r="B5791" s="12"/>
      <c r="C5791" s="12"/>
      <c r="D5791" s="12"/>
      <c r="E5791" s="12"/>
      <c r="F5791" s="12"/>
      <c r="AA5791" s="26"/>
      <c r="AB5791" s="27"/>
    </row>
    <row r="5792" spans="1:28">
      <c r="A5792" s="12"/>
      <c r="B5792" s="12"/>
      <c r="C5792" s="12"/>
      <c r="D5792" s="12"/>
      <c r="E5792" s="12"/>
      <c r="F5792" s="12"/>
      <c r="AA5792" s="26"/>
      <c r="AB5792" s="27"/>
    </row>
    <row r="5793" spans="1:28">
      <c r="A5793" s="12"/>
      <c r="B5793" s="12"/>
      <c r="C5793" s="12"/>
      <c r="D5793" s="12"/>
      <c r="E5793" s="12"/>
      <c r="F5793" s="12"/>
      <c r="AA5793" s="26"/>
      <c r="AB5793" s="27"/>
    </row>
    <row r="5794" spans="1:28">
      <c r="A5794" s="12"/>
      <c r="B5794" s="12"/>
      <c r="C5794" s="12"/>
      <c r="D5794" s="12"/>
      <c r="E5794" s="12"/>
      <c r="F5794" s="12"/>
      <c r="AA5794" s="26"/>
      <c r="AB5794" s="27"/>
    </row>
    <row r="5795" spans="1:28">
      <c r="A5795" s="12"/>
      <c r="B5795" s="12"/>
      <c r="C5795" s="12"/>
      <c r="D5795" s="12"/>
      <c r="E5795" s="12"/>
      <c r="F5795" s="12"/>
      <c r="AA5795" s="26"/>
      <c r="AB5795" s="27"/>
    </row>
    <row r="5796" spans="1:28">
      <c r="A5796" s="12"/>
      <c r="B5796" s="12"/>
      <c r="C5796" s="12"/>
      <c r="D5796" s="12"/>
      <c r="E5796" s="12"/>
      <c r="F5796" s="12"/>
      <c r="AA5796" s="26"/>
      <c r="AB5796" s="27"/>
    </row>
    <row r="5797" spans="1:28">
      <c r="A5797" s="12"/>
      <c r="B5797" s="12"/>
      <c r="C5797" s="12"/>
      <c r="D5797" s="12"/>
      <c r="E5797" s="12"/>
      <c r="F5797" s="12"/>
      <c r="AA5797" s="26"/>
      <c r="AB5797" s="27"/>
    </row>
    <row r="5798" spans="1:28">
      <c r="A5798" s="12"/>
      <c r="B5798" s="12"/>
      <c r="C5798" s="12"/>
      <c r="D5798" s="12"/>
      <c r="E5798" s="12"/>
      <c r="F5798" s="12"/>
      <c r="AA5798" s="26"/>
      <c r="AB5798" s="27"/>
    </row>
    <row r="5799" spans="1:28">
      <c r="A5799" s="12"/>
      <c r="B5799" s="12"/>
      <c r="C5799" s="12"/>
      <c r="D5799" s="12"/>
      <c r="E5799" s="12"/>
      <c r="F5799" s="12"/>
      <c r="AA5799" s="26"/>
      <c r="AB5799" s="27"/>
    </row>
    <row r="5800" spans="1:28">
      <c r="A5800" s="12"/>
      <c r="B5800" s="12"/>
      <c r="C5800" s="12"/>
      <c r="D5800" s="12"/>
      <c r="E5800" s="12"/>
      <c r="F5800" s="12"/>
      <c r="AA5800" s="26"/>
      <c r="AB5800" s="27"/>
    </row>
    <row r="5801" spans="1:28">
      <c r="A5801" s="12"/>
      <c r="B5801" s="12"/>
      <c r="C5801" s="12"/>
      <c r="D5801" s="12"/>
      <c r="E5801" s="12"/>
      <c r="F5801" s="12"/>
      <c r="AA5801" s="26"/>
      <c r="AB5801" s="27"/>
    </row>
    <row r="5802" spans="1:28">
      <c r="A5802" s="12"/>
      <c r="B5802" s="12"/>
      <c r="C5802" s="12"/>
      <c r="D5802" s="12"/>
      <c r="E5802" s="12"/>
      <c r="F5802" s="12"/>
      <c r="AA5802" s="26"/>
      <c r="AB5802" s="27"/>
    </row>
    <row r="5803" spans="1:28">
      <c r="A5803" s="12"/>
      <c r="B5803" s="12"/>
      <c r="C5803" s="12"/>
      <c r="D5803" s="12"/>
      <c r="E5803" s="12"/>
      <c r="F5803" s="12"/>
      <c r="AA5803" s="26"/>
      <c r="AB5803" s="27"/>
    </row>
    <row r="5804" spans="1:28">
      <c r="A5804" s="12"/>
      <c r="B5804" s="12"/>
      <c r="C5804" s="12"/>
      <c r="D5804" s="12"/>
      <c r="E5804" s="12"/>
      <c r="F5804" s="12"/>
      <c r="AA5804" s="26"/>
      <c r="AB5804" s="27"/>
    </row>
    <row r="5805" spans="1:28">
      <c r="A5805" s="12"/>
      <c r="B5805" s="12"/>
      <c r="C5805" s="12"/>
      <c r="D5805" s="12"/>
      <c r="E5805" s="12"/>
      <c r="F5805" s="12"/>
      <c r="AA5805" s="26"/>
      <c r="AB5805" s="27"/>
    </row>
    <row r="5806" spans="1:28">
      <c r="A5806" s="12"/>
      <c r="B5806" s="12"/>
      <c r="C5806" s="12"/>
      <c r="D5806" s="12"/>
      <c r="E5806" s="12"/>
      <c r="F5806" s="12"/>
      <c r="AA5806" s="26"/>
      <c r="AB5806" s="27"/>
    </row>
    <row r="5807" spans="1:28">
      <c r="A5807" s="12"/>
      <c r="B5807" s="12"/>
      <c r="C5807" s="12"/>
      <c r="D5807" s="12"/>
      <c r="E5807" s="12"/>
      <c r="F5807" s="12"/>
      <c r="AA5807" s="26"/>
      <c r="AB5807" s="27"/>
    </row>
    <row r="5808" spans="1:28">
      <c r="A5808" s="12"/>
      <c r="B5808" s="12"/>
      <c r="C5808" s="12"/>
      <c r="D5808" s="12"/>
      <c r="E5808" s="12"/>
      <c r="F5808" s="12"/>
      <c r="AA5808" s="26"/>
      <c r="AB5808" s="27"/>
    </row>
    <row r="5809" spans="1:28">
      <c r="A5809" s="12"/>
      <c r="B5809" s="12"/>
      <c r="C5809" s="12"/>
      <c r="D5809" s="12"/>
      <c r="E5809" s="12"/>
      <c r="F5809" s="12"/>
      <c r="AA5809" s="26"/>
      <c r="AB5809" s="27"/>
    </row>
    <row r="5810" spans="1:28">
      <c r="A5810" s="12"/>
      <c r="B5810" s="12"/>
      <c r="C5810" s="12"/>
      <c r="D5810" s="12"/>
      <c r="E5810" s="12"/>
      <c r="F5810" s="12"/>
      <c r="AA5810" s="26"/>
      <c r="AB5810" s="27"/>
    </row>
    <row r="5811" spans="1:28">
      <c r="A5811" s="12"/>
      <c r="B5811" s="12"/>
      <c r="C5811" s="12"/>
      <c r="D5811" s="12"/>
      <c r="E5811" s="12"/>
      <c r="F5811" s="12"/>
      <c r="AA5811" s="26"/>
      <c r="AB5811" s="27"/>
    </row>
    <row r="5812" spans="1:28">
      <c r="A5812" s="12"/>
      <c r="B5812" s="12"/>
      <c r="C5812" s="12"/>
      <c r="D5812" s="12"/>
      <c r="E5812" s="12"/>
      <c r="F5812" s="12"/>
      <c r="AA5812" s="26"/>
      <c r="AB5812" s="27"/>
    </row>
    <row r="5813" spans="1:28">
      <c r="A5813" s="12"/>
      <c r="B5813" s="12"/>
      <c r="C5813" s="12"/>
      <c r="D5813" s="12"/>
      <c r="E5813" s="12"/>
      <c r="F5813" s="12"/>
      <c r="AA5813" s="26"/>
      <c r="AB5813" s="27"/>
    </row>
    <row r="5814" spans="1:28">
      <c r="A5814" s="12"/>
      <c r="B5814" s="12"/>
      <c r="C5814" s="12"/>
      <c r="D5814" s="12"/>
      <c r="E5814" s="12"/>
      <c r="F5814" s="12"/>
      <c r="AA5814" s="26"/>
      <c r="AB5814" s="27"/>
    </row>
    <row r="5815" spans="1:28">
      <c r="A5815" s="12"/>
      <c r="B5815" s="12"/>
      <c r="C5815" s="12"/>
      <c r="D5815" s="12"/>
      <c r="E5815" s="12"/>
      <c r="F5815" s="12"/>
      <c r="AA5815" s="26"/>
      <c r="AB5815" s="27"/>
    </row>
    <row r="5816" spans="1:28">
      <c r="A5816" s="12"/>
      <c r="B5816" s="12"/>
      <c r="C5816" s="12"/>
      <c r="D5816" s="12"/>
      <c r="E5816" s="12"/>
      <c r="F5816" s="12"/>
      <c r="AA5816" s="26"/>
      <c r="AB5816" s="27"/>
    </row>
    <row r="5817" spans="1:28">
      <c r="A5817" s="12"/>
      <c r="B5817" s="12"/>
      <c r="C5817" s="12"/>
      <c r="D5817" s="12"/>
      <c r="E5817" s="12"/>
      <c r="F5817" s="12"/>
      <c r="AA5817" s="26"/>
      <c r="AB5817" s="27"/>
    </row>
    <row r="5818" spans="1:28">
      <c r="A5818" s="12"/>
      <c r="B5818" s="12"/>
      <c r="C5818" s="12"/>
      <c r="D5818" s="12"/>
      <c r="E5818" s="12"/>
      <c r="F5818" s="12"/>
      <c r="AA5818" s="26"/>
      <c r="AB5818" s="27"/>
    </row>
    <row r="5819" spans="1:28">
      <c r="A5819" s="12"/>
      <c r="B5819" s="12"/>
      <c r="C5819" s="12"/>
      <c r="D5819" s="12"/>
      <c r="E5819" s="12"/>
      <c r="F5819" s="12"/>
      <c r="AA5819" s="26"/>
      <c r="AB5819" s="27"/>
    </row>
    <row r="5820" spans="1:28">
      <c r="A5820" s="12"/>
      <c r="B5820" s="12"/>
      <c r="C5820" s="12"/>
      <c r="D5820" s="12"/>
      <c r="E5820" s="12"/>
      <c r="F5820" s="12"/>
      <c r="AA5820" s="26"/>
      <c r="AB5820" s="27"/>
    </row>
    <row r="5821" spans="1:28">
      <c r="A5821" s="12"/>
      <c r="B5821" s="12"/>
      <c r="C5821" s="12"/>
      <c r="D5821" s="12"/>
      <c r="E5821" s="12"/>
      <c r="F5821" s="12"/>
      <c r="AA5821" s="26"/>
      <c r="AB5821" s="27"/>
    </row>
    <row r="5822" spans="1:28">
      <c r="A5822" s="12"/>
      <c r="B5822" s="12"/>
      <c r="C5822" s="12"/>
      <c r="D5822" s="12"/>
      <c r="E5822" s="12"/>
      <c r="F5822" s="12"/>
      <c r="AA5822" s="26"/>
      <c r="AB5822" s="27"/>
    </row>
    <row r="5823" spans="1:28">
      <c r="A5823" s="12"/>
      <c r="B5823" s="12"/>
      <c r="C5823" s="12"/>
      <c r="D5823" s="12"/>
      <c r="E5823" s="12"/>
      <c r="F5823" s="12"/>
      <c r="AA5823" s="26"/>
      <c r="AB5823" s="27"/>
    </row>
    <row r="5824" spans="1:28">
      <c r="A5824" s="12"/>
      <c r="B5824" s="12"/>
      <c r="C5824" s="12"/>
      <c r="D5824" s="12"/>
      <c r="E5824" s="12"/>
      <c r="F5824" s="12"/>
      <c r="AA5824" s="26"/>
      <c r="AB5824" s="27"/>
    </row>
    <row r="5825" spans="1:28">
      <c r="A5825" s="12"/>
      <c r="B5825" s="12"/>
      <c r="C5825" s="12"/>
      <c r="D5825" s="12"/>
      <c r="E5825" s="12"/>
      <c r="F5825" s="12"/>
      <c r="AA5825" s="26"/>
      <c r="AB5825" s="27"/>
    </row>
    <row r="5826" spans="1:28">
      <c r="A5826" s="12"/>
      <c r="B5826" s="12"/>
      <c r="C5826" s="12"/>
      <c r="D5826" s="12"/>
      <c r="E5826" s="12"/>
      <c r="F5826" s="12"/>
      <c r="AA5826" s="26"/>
      <c r="AB5826" s="27"/>
    </row>
    <row r="5827" spans="1:28">
      <c r="A5827" s="12"/>
      <c r="B5827" s="12"/>
      <c r="C5827" s="12"/>
      <c r="D5827" s="12"/>
      <c r="E5827" s="12"/>
      <c r="F5827" s="12"/>
      <c r="AA5827" s="26"/>
      <c r="AB5827" s="27"/>
    </row>
    <row r="5828" spans="1:28">
      <c r="A5828" s="12"/>
      <c r="B5828" s="12"/>
      <c r="C5828" s="12"/>
      <c r="D5828" s="12"/>
      <c r="E5828" s="12"/>
      <c r="F5828" s="12"/>
      <c r="AA5828" s="26"/>
      <c r="AB5828" s="27"/>
    </row>
    <row r="5829" spans="1:28">
      <c r="A5829" s="12"/>
      <c r="B5829" s="12"/>
      <c r="C5829" s="12"/>
      <c r="D5829" s="12"/>
      <c r="E5829" s="12"/>
      <c r="F5829" s="12"/>
      <c r="AA5829" s="26"/>
      <c r="AB5829" s="27"/>
    </row>
    <row r="5830" spans="1:28">
      <c r="A5830" s="12"/>
      <c r="B5830" s="12"/>
      <c r="C5830" s="12"/>
      <c r="D5830" s="12"/>
      <c r="E5830" s="12"/>
      <c r="F5830" s="12"/>
      <c r="AA5830" s="26"/>
      <c r="AB5830" s="27"/>
    </row>
    <row r="5831" spans="1:28">
      <c r="A5831" s="12"/>
      <c r="B5831" s="12"/>
      <c r="C5831" s="12"/>
      <c r="D5831" s="12"/>
      <c r="E5831" s="12"/>
      <c r="F5831" s="12"/>
      <c r="AA5831" s="26"/>
      <c r="AB5831" s="27"/>
    </row>
    <row r="5832" spans="1:28">
      <c r="A5832" s="12"/>
      <c r="B5832" s="12"/>
      <c r="C5832" s="12"/>
      <c r="D5832" s="12"/>
      <c r="E5832" s="12"/>
      <c r="F5832" s="12"/>
      <c r="AA5832" s="26"/>
      <c r="AB5832" s="27"/>
    </row>
    <row r="5833" spans="1:28">
      <c r="A5833" s="12"/>
      <c r="B5833" s="12"/>
      <c r="C5833" s="12"/>
      <c r="D5833" s="12"/>
      <c r="E5833" s="12"/>
      <c r="F5833" s="12"/>
      <c r="AA5833" s="26"/>
      <c r="AB5833" s="27"/>
    </row>
    <row r="5834" spans="1:28">
      <c r="A5834" s="12"/>
      <c r="B5834" s="12"/>
      <c r="C5834" s="12"/>
      <c r="D5834" s="12"/>
      <c r="E5834" s="12"/>
      <c r="F5834" s="12"/>
      <c r="AA5834" s="26"/>
      <c r="AB5834" s="27"/>
    </row>
    <row r="5835" spans="1:28">
      <c r="A5835" s="12"/>
      <c r="B5835" s="12"/>
      <c r="C5835" s="12"/>
      <c r="D5835" s="12"/>
      <c r="E5835" s="12"/>
      <c r="F5835" s="12"/>
      <c r="AA5835" s="26"/>
      <c r="AB5835" s="27"/>
    </row>
    <row r="5836" spans="1:28">
      <c r="A5836" s="12"/>
      <c r="B5836" s="12"/>
      <c r="C5836" s="12"/>
      <c r="D5836" s="12"/>
      <c r="E5836" s="12"/>
      <c r="F5836" s="12"/>
      <c r="AA5836" s="26"/>
      <c r="AB5836" s="27"/>
    </row>
    <row r="5837" spans="1:28">
      <c r="A5837" s="12"/>
      <c r="B5837" s="12"/>
      <c r="C5837" s="12"/>
      <c r="D5837" s="12"/>
      <c r="E5837" s="12"/>
      <c r="F5837" s="12"/>
      <c r="AA5837" s="26"/>
      <c r="AB5837" s="27"/>
    </row>
    <row r="5838" spans="1:28">
      <c r="A5838" s="12"/>
      <c r="B5838" s="12"/>
      <c r="C5838" s="12"/>
      <c r="D5838" s="12"/>
      <c r="E5838" s="12"/>
      <c r="F5838" s="12"/>
      <c r="AA5838" s="26"/>
      <c r="AB5838" s="27"/>
    </row>
    <row r="5839" spans="1:28">
      <c r="A5839" s="12"/>
      <c r="B5839" s="12"/>
      <c r="C5839" s="12"/>
      <c r="D5839" s="12"/>
      <c r="E5839" s="12"/>
      <c r="F5839" s="12"/>
      <c r="AA5839" s="26"/>
      <c r="AB5839" s="27"/>
    </row>
    <row r="5840" spans="1:28">
      <c r="A5840" s="12"/>
      <c r="B5840" s="12"/>
      <c r="C5840" s="12"/>
      <c r="D5840" s="12"/>
      <c r="E5840" s="12"/>
      <c r="F5840" s="12"/>
      <c r="AA5840" s="26"/>
      <c r="AB5840" s="27"/>
    </row>
    <row r="5841" spans="1:28">
      <c r="A5841" s="12"/>
      <c r="B5841" s="12"/>
      <c r="C5841" s="12"/>
      <c r="D5841" s="12"/>
      <c r="E5841" s="12"/>
      <c r="F5841" s="12"/>
      <c r="AA5841" s="26"/>
      <c r="AB5841" s="27"/>
    </row>
    <row r="5842" spans="1:28">
      <c r="A5842" s="12"/>
      <c r="B5842" s="12"/>
      <c r="C5842" s="12"/>
      <c r="D5842" s="12"/>
      <c r="E5842" s="12"/>
      <c r="F5842" s="12"/>
      <c r="AA5842" s="26"/>
      <c r="AB5842" s="27"/>
    </row>
    <row r="5843" spans="1:28">
      <c r="A5843" s="12"/>
      <c r="B5843" s="12"/>
      <c r="C5843" s="12"/>
      <c r="D5843" s="12"/>
      <c r="E5843" s="12"/>
      <c r="F5843" s="12"/>
      <c r="AA5843" s="26"/>
      <c r="AB5843" s="27"/>
    </row>
    <row r="5844" spans="1:28">
      <c r="A5844" s="12"/>
      <c r="B5844" s="12"/>
      <c r="C5844" s="12"/>
      <c r="D5844" s="12"/>
      <c r="E5844" s="12"/>
      <c r="F5844" s="12"/>
      <c r="AA5844" s="26"/>
      <c r="AB5844" s="27"/>
    </row>
    <row r="5845" spans="1:28">
      <c r="A5845" s="12"/>
      <c r="B5845" s="12"/>
      <c r="C5845" s="12"/>
      <c r="D5845" s="12"/>
      <c r="E5845" s="12"/>
      <c r="F5845" s="12"/>
      <c r="AA5845" s="26"/>
      <c r="AB5845" s="27"/>
    </row>
    <row r="5846" spans="1:28">
      <c r="A5846" s="12"/>
      <c r="B5846" s="12"/>
      <c r="C5846" s="12"/>
      <c r="D5846" s="12"/>
      <c r="E5846" s="12"/>
      <c r="F5846" s="12"/>
      <c r="AA5846" s="26"/>
      <c r="AB5846" s="27"/>
    </row>
    <row r="5847" spans="1:28">
      <c r="A5847" s="12"/>
      <c r="B5847" s="12"/>
      <c r="C5847" s="12"/>
      <c r="D5847" s="12"/>
      <c r="E5847" s="12"/>
      <c r="F5847" s="12"/>
      <c r="AA5847" s="26"/>
      <c r="AB5847" s="27"/>
    </row>
    <row r="5848" spans="1:28">
      <c r="A5848" s="12"/>
      <c r="B5848" s="12"/>
      <c r="C5848" s="12"/>
      <c r="D5848" s="12"/>
      <c r="E5848" s="12"/>
      <c r="F5848" s="12"/>
      <c r="AA5848" s="26"/>
      <c r="AB5848" s="27"/>
    </row>
    <row r="5849" spans="1:28">
      <c r="A5849" s="12"/>
      <c r="B5849" s="12"/>
      <c r="C5849" s="12"/>
      <c r="D5849" s="12"/>
      <c r="E5849" s="12"/>
      <c r="F5849" s="12"/>
      <c r="AA5849" s="26"/>
      <c r="AB5849" s="27"/>
    </row>
    <row r="5850" spans="1:28">
      <c r="A5850" s="12"/>
      <c r="B5850" s="12"/>
      <c r="C5850" s="12"/>
      <c r="D5850" s="12"/>
      <c r="E5850" s="12"/>
      <c r="F5850" s="12"/>
      <c r="AA5850" s="26"/>
      <c r="AB5850" s="27"/>
    </row>
    <row r="5851" spans="1:28">
      <c r="A5851" s="12"/>
      <c r="B5851" s="12"/>
      <c r="C5851" s="12"/>
      <c r="D5851" s="12"/>
      <c r="E5851" s="12"/>
      <c r="F5851" s="12"/>
      <c r="AA5851" s="26"/>
      <c r="AB5851" s="27"/>
    </row>
    <row r="5852" spans="1:28">
      <c r="A5852" s="12"/>
      <c r="B5852" s="12"/>
      <c r="C5852" s="12"/>
      <c r="D5852" s="12"/>
      <c r="E5852" s="12"/>
      <c r="F5852" s="12"/>
      <c r="AA5852" s="26"/>
      <c r="AB5852" s="27"/>
    </row>
    <row r="5853" spans="1:28">
      <c r="A5853" s="12"/>
      <c r="B5853" s="12"/>
      <c r="C5853" s="12"/>
      <c r="D5853" s="12"/>
      <c r="E5853" s="12"/>
      <c r="F5853" s="12"/>
      <c r="AA5853" s="26"/>
      <c r="AB5853" s="27"/>
    </row>
    <row r="5854" spans="1:28">
      <c r="A5854" s="12"/>
      <c r="B5854" s="12"/>
      <c r="C5854" s="12"/>
      <c r="D5854" s="12"/>
      <c r="E5854" s="12"/>
      <c r="F5854" s="12"/>
      <c r="AA5854" s="26"/>
      <c r="AB5854" s="27"/>
    </row>
    <row r="5855" spans="1:28">
      <c r="A5855" s="12"/>
      <c r="B5855" s="12"/>
      <c r="C5855" s="12"/>
      <c r="D5855" s="12"/>
      <c r="E5855" s="12"/>
      <c r="F5855" s="12"/>
      <c r="AA5855" s="26"/>
      <c r="AB5855" s="27"/>
    </row>
    <row r="5856" spans="1:28">
      <c r="A5856" s="12"/>
      <c r="B5856" s="12"/>
      <c r="C5856" s="12"/>
      <c r="D5856" s="12"/>
      <c r="E5856" s="12"/>
      <c r="F5856" s="12"/>
      <c r="AA5856" s="26"/>
      <c r="AB5856" s="27"/>
    </row>
    <row r="5857" spans="1:28">
      <c r="A5857" s="12"/>
      <c r="B5857" s="12"/>
      <c r="C5857" s="12"/>
      <c r="D5857" s="12"/>
      <c r="E5857" s="12"/>
      <c r="F5857" s="12"/>
      <c r="AA5857" s="26"/>
      <c r="AB5857" s="27"/>
    </row>
    <row r="5858" spans="1:28">
      <c r="A5858" s="12"/>
      <c r="B5858" s="12"/>
      <c r="C5858" s="12"/>
      <c r="D5858" s="12"/>
      <c r="E5858" s="12"/>
      <c r="F5858" s="12"/>
      <c r="AA5858" s="26"/>
      <c r="AB5858" s="27"/>
    </row>
    <row r="5859" spans="1:28">
      <c r="A5859" s="12"/>
      <c r="B5859" s="12"/>
      <c r="C5859" s="12"/>
      <c r="D5859" s="12"/>
      <c r="E5859" s="12"/>
      <c r="F5859" s="12"/>
      <c r="AA5859" s="26"/>
      <c r="AB5859" s="27"/>
    </row>
    <row r="5860" spans="1:28">
      <c r="A5860" s="12"/>
      <c r="B5860" s="12"/>
      <c r="C5860" s="12"/>
      <c r="D5860" s="12"/>
      <c r="E5860" s="12"/>
      <c r="F5860" s="12"/>
      <c r="AA5860" s="26"/>
      <c r="AB5860" s="27"/>
    </row>
    <row r="5861" spans="1:28">
      <c r="A5861" s="12"/>
      <c r="B5861" s="12"/>
      <c r="C5861" s="12"/>
      <c r="D5861" s="12"/>
      <c r="E5861" s="12"/>
      <c r="F5861" s="12"/>
      <c r="AA5861" s="26"/>
      <c r="AB5861" s="27"/>
    </row>
    <row r="5862" spans="1:28">
      <c r="A5862" s="12"/>
      <c r="B5862" s="12"/>
      <c r="C5862" s="12"/>
      <c r="D5862" s="12"/>
      <c r="E5862" s="12"/>
      <c r="F5862" s="12"/>
      <c r="AA5862" s="26"/>
      <c r="AB5862" s="27"/>
    </row>
    <row r="5863" spans="1:28">
      <c r="A5863" s="12"/>
      <c r="B5863" s="12"/>
      <c r="C5863" s="12"/>
      <c r="D5863" s="12"/>
      <c r="E5863" s="12"/>
      <c r="F5863" s="12"/>
      <c r="AA5863" s="26"/>
      <c r="AB5863" s="27"/>
    </row>
    <row r="5864" spans="1:28">
      <c r="A5864" s="12"/>
      <c r="B5864" s="12"/>
      <c r="C5864" s="12"/>
      <c r="D5864" s="12"/>
      <c r="E5864" s="12"/>
      <c r="F5864" s="12"/>
      <c r="AA5864" s="26"/>
      <c r="AB5864" s="27"/>
    </row>
    <row r="5865" spans="1:28">
      <c r="A5865" s="12"/>
      <c r="B5865" s="12"/>
      <c r="C5865" s="12"/>
      <c r="D5865" s="12"/>
      <c r="E5865" s="12"/>
      <c r="F5865" s="12"/>
      <c r="AA5865" s="26"/>
      <c r="AB5865" s="27"/>
    </row>
    <row r="5866" spans="1:28">
      <c r="A5866" s="12"/>
      <c r="B5866" s="12"/>
      <c r="C5866" s="12"/>
      <c r="D5866" s="12"/>
      <c r="E5866" s="12"/>
      <c r="F5866" s="12"/>
      <c r="AA5866" s="26"/>
      <c r="AB5866" s="27"/>
    </row>
    <row r="5867" spans="1:28">
      <c r="A5867" s="12"/>
      <c r="B5867" s="12"/>
      <c r="C5867" s="12"/>
      <c r="D5867" s="12"/>
      <c r="E5867" s="12"/>
      <c r="F5867" s="12"/>
      <c r="AA5867" s="26"/>
      <c r="AB5867" s="27"/>
    </row>
    <row r="5868" spans="1:28">
      <c r="A5868" s="12"/>
      <c r="B5868" s="12"/>
      <c r="C5868" s="12"/>
      <c r="D5868" s="12"/>
      <c r="E5868" s="12"/>
      <c r="F5868" s="12"/>
      <c r="AA5868" s="26"/>
      <c r="AB5868" s="27"/>
    </row>
    <row r="5869" spans="1:28">
      <c r="A5869" s="12"/>
      <c r="B5869" s="12"/>
      <c r="C5869" s="12"/>
      <c r="D5869" s="12"/>
      <c r="E5869" s="12"/>
      <c r="F5869" s="12"/>
      <c r="AA5869" s="26"/>
      <c r="AB5869" s="27"/>
    </row>
    <row r="5870" spans="1:28">
      <c r="A5870" s="12"/>
      <c r="B5870" s="12"/>
      <c r="C5870" s="12"/>
      <c r="D5870" s="12"/>
      <c r="E5870" s="12"/>
      <c r="F5870" s="12"/>
      <c r="AA5870" s="26"/>
      <c r="AB5870" s="27"/>
    </row>
    <row r="5871" spans="1:28">
      <c r="A5871" s="12"/>
      <c r="B5871" s="12"/>
      <c r="C5871" s="12"/>
      <c r="D5871" s="12"/>
      <c r="E5871" s="12"/>
      <c r="F5871" s="12"/>
      <c r="AA5871" s="26"/>
      <c r="AB5871" s="27"/>
    </row>
    <row r="5872" spans="1:28">
      <c r="A5872" s="12"/>
      <c r="B5872" s="12"/>
      <c r="C5872" s="12"/>
      <c r="D5872" s="12"/>
      <c r="E5872" s="12"/>
      <c r="F5872" s="12"/>
      <c r="AA5872" s="26"/>
      <c r="AB5872" s="27"/>
    </row>
    <row r="5873" spans="1:28">
      <c r="A5873" s="12"/>
      <c r="B5873" s="12"/>
      <c r="C5873" s="12"/>
      <c r="D5873" s="12"/>
      <c r="E5873" s="12"/>
      <c r="F5873" s="12"/>
      <c r="AA5873" s="26"/>
      <c r="AB5873" s="27"/>
    </row>
    <row r="5874" spans="1:28">
      <c r="A5874" s="12"/>
      <c r="B5874" s="12"/>
      <c r="C5874" s="12"/>
      <c r="D5874" s="12"/>
      <c r="E5874" s="12"/>
      <c r="F5874" s="12"/>
      <c r="AA5874" s="26"/>
      <c r="AB5874" s="27"/>
    </row>
    <row r="5875" spans="1:28">
      <c r="A5875" s="12"/>
      <c r="B5875" s="12"/>
      <c r="C5875" s="12"/>
      <c r="D5875" s="12"/>
      <c r="E5875" s="12"/>
      <c r="F5875" s="12"/>
      <c r="AA5875" s="26"/>
      <c r="AB5875" s="27"/>
    </row>
    <row r="5876" spans="1:28">
      <c r="A5876" s="12"/>
      <c r="B5876" s="12"/>
      <c r="C5876" s="12"/>
      <c r="D5876" s="12"/>
      <c r="E5876" s="12"/>
      <c r="F5876" s="12"/>
      <c r="AA5876" s="26"/>
      <c r="AB5876" s="27"/>
    </row>
    <row r="5877" spans="1:28">
      <c r="A5877" s="12"/>
      <c r="B5877" s="12"/>
      <c r="C5877" s="12"/>
      <c r="D5877" s="12"/>
      <c r="E5877" s="12"/>
      <c r="F5877" s="12"/>
      <c r="AA5877" s="26"/>
      <c r="AB5877" s="27"/>
    </row>
    <row r="5878" spans="1:28">
      <c r="A5878" s="12"/>
      <c r="B5878" s="12"/>
      <c r="C5878" s="12"/>
      <c r="D5878" s="12"/>
      <c r="E5878" s="12"/>
      <c r="F5878" s="12"/>
      <c r="AA5878" s="26"/>
      <c r="AB5878" s="27"/>
    </row>
    <row r="5879" spans="1:28">
      <c r="A5879" s="12"/>
      <c r="B5879" s="12"/>
      <c r="C5879" s="12"/>
      <c r="D5879" s="12"/>
      <c r="E5879" s="12"/>
      <c r="F5879" s="12"/>
      <c r="AA5879" s="26"/>
      <c r="AB5879" s="27"/>
    </row>
    <row r="5880" spans="1:28">
      <c r="A5880" s="12"/>
      <c r="B5880" s="12"/>
      <c r="C5880" s="12"/>
      <c r="D5880" s="12"/>
      <c r="E5880" s="12"/>
      <c r="F5880" s="12"/>
      <c r="AA5880" s="26"/>
      <c r="AB5880" s="27"/>
    </row>
    <row r="5881" spans="1:28">
      <c r="A5881" s="12"/>
      <c r="B5881" s="12"/>
      <c r="C5881" s="12"/>
      <c r="D5881" s="12"/>
      <c r="E5881" s="12"/>
      <c r="F5881" s="12"/>
      <c r="AA5881" s="26"/>
      <c r="AB5881" s="27"/>
    </row>
    <row r="5882" spans="1:28">
      <c r="A5882" s="12"/>
      <c r="B5882" s="12"/>
      <c r="C5882" s="12"/>
      <c r="D5882" s="12"/>
      <c r="E5882" s="12"/>
      <c r="F5882" s="12"/>
      <c r="AA5882" s="26"/>
      <c r="AB5882" s="27"/>
    </row>
    <row r="5883" spans="1:28">
      <c r="A5883" s="12"/>
      <c r="B5883" s="12"/>
      <c r="C5883" s="12"/>
      <c r="D5883" s="12"/>
      <c r="E5883" s="12"/>
      <c r="F5883" s="12"/>
      <c r="AA5883" s="26"/>
      <c r="AB5883" s="27"/>
    </row>
    <row r="5884" spans="1:28">
      <c r="A5884" s="12"/>
      <c r="B5884" s="12"/>
      <c r="C5884" s="12"/>
      <c r="D5884" s="12"/>
      <c r="E5884" s="12"/>
      <c r="F5884" s="12"/>
      <c r="AA5884" s="26"/>
      <c r="AB5884" s="27"/>
    </row>
    <row r="5885" spans="1:28">
      <c r="A5885" s="12"/>
      <c r="B5885" s="12"/>
      <c r="C5885" s="12"/>
      <c r="D5885" s="12"/>
      <c r="E5885" s="12"/>
      <c r="F5885" s="12"/>
      <c r="AA5885" s="26"/>
      <c r="AB5885" s="27"/>
    </row>
    <row r="5886" spans="1:28">
      <c r="A5886" s="12"/>
      <c r="B5886" s="12"/>
      <c r="C5886" s="12"/>
      <c r="D5886" s="12"/>
      <c r="E5886" s="12"/>
      <c r="F5886" s="12"/>
      <c r="AA5886" s="26"/>
      <c r="AB5886" s="27"/>
    </row>
    <row r="5887" spans="1:28">
      <c r="A5887" s="12"/>
      <c r="B5887" s="12"/>
      <c r="C5887" s="12"/>
      <c r="D5887" s="12"/>
      <c r="E5887" s="12"/>
      <c r="F5887" s="12"/>
      <c r="AA5887" s="26"/>
      <c r="AB5887" s="27"/>
    </row>
    <row r="5888" spans="1:28">
      <c r="A5888" s="12"/>
      <c r="B5888" s="12"/>
      <c r="C5888" s="12"/>
      <c r="D5888" s="12"/>
      <c r="E5888" s="12"/>
      <c r="F5888" s="12"/>
      <c r="AA5888" s="26"/>
      <c r="AB5888" s="27"/>
    </row>
    <row r="5889" spans="1:28">
      <c r="A5889" s="12"/>
      <c r="B5889" s="12"/>
      <c r="C5889" s="12"/>
      <c r="D5889" s="12"/>
      <c r="E5889" s="12"/>
      <c r="F5889" s="12"/>
      <c r="AA5889" s="26"/>
      <c r="AB5889" s="27"/>
    </row>
    <row r="5890" spans="1:28">
      <c r="A5890" s="12"/>
      <c r="B5890" s="12"/>
      <c r="C5890" s="12"/>
      <c r="D5890" s="12"/>
      <c r="E5890" s="12"/>
      <c r="F5890" s="12"/>
      <c r="AA5890" s="26"/>
      <c r="AB5890" s="27"/>
    </row>
    <row r="5891" spans="1:28">
      <c r="A5891" s="12"/>
      <c r="B5891" s="12"/>
      <c r="C5891" s="12"/>
      <c r="D5891" s="12"/>
      <c r="E5891" s="12"/>
      <c r="F5891" s="12"/>
      <c r="AA5891" s="26"/>
      <c r="AB5891" s="27"/>
    </row>
    <row r="5892" spans="1:28">
      <c r="A5892" s="12"/>
      <c r="B5892" s="12"/>
      <c r="C5892" s="12"/>
      <c r="D5892" s="12"/>
      <c r="E5892" s="12"/>
      <c r="F5892" s="12"/>
      <c r="AA5892" s="26"/>
      <c r="AB5892" s="27"/>
    </row>
    <row r="5893" spans="1:28">
      <c r="A5893" s="12"/>
      <c r="B5893" s="12"/>
      <c r="C5893" s="12"/>
      <c r="D5893" s="12"/>
      <c r="E5893" s="12"/>
      <c r="F5893" s="12"/>
      <c r="AA5893" s="26"/>
      <c r="AB5893" s="27"/>
    </row>
    <row r="5894" spans="1:28">
      <c r="A5894" s="12"/>
      <c r="B5894" s="12"/>
      <c r="C5894" s="12"/>
      <c r="D5894" s="12"/>
      <c r="E5894" s="12"/>
      <c r="F5894" s="12"/>
      <c r="AA5894" s="26"/>
      <c r="AB5894" s="27"/>
    </row>
    <row r="5895" spans="1:28">
      <c r="A5895" s="12"/>
      <c r="B5895" s="12"/>
      <c r="C5895" s="12"/>
      <c r="D5895" s="12"/>
      <c r="E5895" s="12"/>
      <c r="F5895" s="12"/>
      <c r="AA5895" s="26"/>
      <c r="AB5895" s="27"/>
    </row>
    <row r="5896" spans="1:28">
      <c r="A5896" s="12"/>
      <c r="B5896" s="12"/>
      <c r="C5896" s="12"/>
      <c r="D5896" s="12"/>
      <c r="E5896" s="12"/>
      <c r="F5896" s="12"/>
      <c r="AA5896" s="26"/>
      <c r="AB5896" s="27"/>
    </row>
    <row r="5897" spans="1:28">
      <c r="A5897" s="12"/>
      <c r="B5897" s="12"/>
      <c r="C5897" s="12"/>
      <c r="D5897" s="12"/>
      <c r="E5897" s="12"/>
      <c r="F5897" s="12"/>
      <c r="AA5897" s="26"/>
      <c r="AB5897" s="27"/>
    </row>
    <row r="5898" spans="1:28">
      <c r="A5898" s="12"/>
      <c r="B5898" s="12"/>
      <c r="C5898" s="12"/>
      <c r="D5898" s="12"/>
      <c r="E5898" s="12"/>
      <c r="F5898" s="12"/>
      <c r="AA5898" s="26"/>
      <c r="AB5898" s="27"/>
    </row>
    <row r="5899" spans="1:28">
      <c r="A5899" s="12"/>
      <c r="B5899" s="12"/>
      <c r="C5899" s="12"/>
      <c r="D5899" s="12"/>
      <c r="E5899" s="12"/>
      <c r="F5899" s="12"/>
      <c r="AA5899" s="26"/>
      <c r="AB5899" s="27"/>
    </row>
    <row r="5900" spans="1:28">
      <c r="A5900" s="12"/>
      <c r="B5900" s="12"/>
      <c r="C5900" s="12"/>
      <c r="D5900" s="12"/>
      <c r="E5900" s="12"/>
      <c r="F5900" s="12"/>
      <c r="AA5900" s="26"/>
      <c r="AB5900" s="27"/>
    </row>
    <row r="5901" spans="1:28">
      <c r="A5901" s="12"/>
      <c r="B5901" s="12"/>
      <c r="C5901" s="12"/>
      <c r="D5901" s="12"/>
      <c r="E5901" s="12"/>
      <c r="F5901" s="12"/>
      <c r="AA5901" s="26"/>
      <c r="AB5901" s="27"/>
    </row>
    <row r="5902" spans="1:28">
      <c r="A5902" s="12"/>
      <c r="B5902" s="12"/>
      <c r="C5902" s="12"/>
      <c r="D5902" s="12"/>
      <c r="E5902" s="12"/>
      <c r="F5902" s="12"/>
      <c r="AA5902" s="26"/>
      <c r="AB5902" s="27"/>
    </row>
    <row r="5903" spans="1:28">
      <c r="A5903" s="12"/>
      <c r="B5903" s="12"/>
      <c r="C5903" s="12"/>
      <c r="D5903" s="12"/>
      <c r="E5903" s="12"/>
      <c r="F5903" s="12"/>
      <c r="AA5903" s="26"/>
      <c r="AB5903" s="27"/>
    </row>
    <row r="5904" spans="1:28">
      <c r="A5904" s="12"/>
      <c r="B5904" s="12"/>
      <c r="C5904" s="12"/>
      <c r="D5904" s="12"/>
      <c r="E5904" s="12"/>
      <c r="F5904" s="12"/>
      <c r="AA5904" s="26"/>
      <c r="AB5904" s="27"/>
    </row>
    <row r="5905" spans="1:28">
      <c r="A5905" s="12"/>
      <c r="B5905" s="12"/>
      <c r="C5905" s="12"/>
      <c r="D5905" s="12"/>
      <c r="E5905" s="12"/>
      <c r="F5905" s="12"/>
      <c r="AA5905" s="26"/>
      <c r="AB5905" s="27"/>
    </row>
    <row r="5906" spans="1:28">
      <c r="A5906" s="12"/>
      <c r="B5906" s="12"/>
      <c r="C5906" s="12"/>
      <c r="D5906" s="12"/>
      <c r="E5906" s="12"/>
      <c r="F5906" s="12"/>
    </row>
    <row r="5907" spans="1:28">
      <c r="A5907" s="12"/>
      <c r="B5907" s="12"/>
      <c r="C5907" s="12"/>
      <c r="D5907" s="12"/>
      <c r="E5907" s="12"/>
      <c r="F5907" s="12"/>
    </row>
    <row r="5908" spans="1:28">
      <c r="A5908" s="12"/>
      <c r="B5908" s="12"/>
      <c r="C5908" s="12"/>
      <c r="D5908" s="12"/>
      <c r="E5908" s="12"/>
      <c r="F5908" s="12"/>
    </row>
    <row r="5909" spans="1:28">
      <c r="A5909" s="12"/>
      <c r="B5909" s="12"/>
      <c r="C5909" s="12"/>
      <c r="D5909" s="12"/>
      <c r="E5909" s="12"/>
      <c r="F5909" s="12"/>
    </row>
    <row r="5910" spans="1:28">
      <c r="A5910" s="12"/>
      <c r="B5910" s="12"/>
      <c r="C5910" s="12"/>
      <c r="D5910" s="12"/>
      <c r="E5910" s="12"/>
      <c r="F5910" s="12"/>
    </row>
    <row r="5911" spans="1:28">
      <c r="A5911" s="12"/>
      <c r="B5911" s="12"/>
      <c r="C5911" s="12"/>
      <c r="D5911" s="12"/>
      <c r="E5911" s="12"/>
      <c r="F5911" s="12"/>
    </row>
    <row r="5912" spans="1:28">
      <c r="A5912" s="12"/>
      <c r="B5912" s="12"/>
      <c r="C5912" s="12"/>
      <c r="D5912" s="12"/>
      <c r="E5912" s="12"/>
      <c r="F5912" s="12"/>
    </row>
    <row r="5913" spans="1:28">
      <c r="A5913" s="12"/>
      <c r="B5913" s="12"/>
      <c r="C5913" s="12"/>
      <c r="D5913" s="12"/>
      <c r="E5913" s="12"/>
      <c r="F5913" s="12"/>
    </row>
    <row r="5914" spans="1:28">
      <c r="A5914" s="12"/>
      <c r="B5914" s="12"/>
      <c r="C5914" s="12"/>
      <c r="D5914" s="12"/>
      <c r="E5914" s="12"/>
      <c r="F5914" s="12"/>
    </row>
    <row r="5915" spans="1:28">
      <c r="A5915" s="12"/>
      <c r="B5915" s="12"/>
      <c r="C5915" s="12"/>
      <c r="D5915" s="12"/>
      <c r="E5915" s="12"/>
      <c r="F5915" s="12"/>
    </row>
    <row r="5916" spans="1:28">
      <c r="A5916" s="12"/>
      <c r="B5916" s="12"/>
      <c r="C5916" s="12"/>
      <c r="D5916" s="12"/>
      <c r="E5916" s="12"/>
      <c r="F5916" s="12"/>
    </row>
    <row r="5917" spans="1:28">
      <c r="A5917" s="12"/>
      <c r="B5917" s="12"/>
      <c r="C5917" s="12"/>
      <c r="D5917" s="12"/>
      <c r="E5917" s="12"/>
      <c r="F5917" s="12"/>
    </row>
    <row r="5918" spans="1:28">
      <c r="A5918" s="12"/>
      <c r="B5918" s="12"/>
      <c r="C5918" s="12"/>
      <c r="D5918" s="12"/>
      <c r="E5918" s="12"/>
      <c r="F5918" s="12"/>
    </row>
    <row r="5919" spans="1:28">
      <c r="A5919" s="12"/>
      <c r="B5919" s="12"/>
      <c r="C5919" s="12"/>
      <c r="D5919" s="12"/>
      <c r="E5919" s="12"/>
      <c r="F5919" s="12"/>
    </row>
    <row r="5920" spans="1:28">
      <c r="A5920" s="12"/>
      <c r="B5920" s="12"/>
      <c r="C5920" s="12"/>
      <c r="D5920" s="12"/>
      <c r="E5920" s="12"/>
      <c r="F5920" s="12"/>
    </row>
    <row r="5921" spans="1:6">
      <c r="A5921" s="12"/>
      <c r="B5921" s="12"/>
      <c r="C5921" s="12"/>
      <c r="D5921" s="12"/>
      <c r="E5921" s="12"/>
      <c r="F5921" s="12"/>
    </row>
    <row r="5922" spans="1:6">
      <c r="A5922" s="12"/>
      <c r="B5922" s="12"/>
      <c r="C5922" s="12"/>
      <c r="D5922" s="12"/>
      <c r="E5922" s="12"/>
      <c r="F5922" s="12"/>
    </row>
    <row r="5923" spans="1:6">
      <c r="A5923" s="12"/>
      <c r="B5923" s="12"/>
      <c r="C5923" s="12"/>
      <c r="D5923" s="12"/>
      <c r="E5923" s="12"/>
      <c r="F5923" s="12"/>
    </row>
    <row r="5924" spans="1:6">
      <c r="A5924" s="12"/>
      <c r="B5924" s="12"/>
      <c r="C5924" s="12"/>
      <c r="D5924" s="12"/>
      <c r="E5924" s="12"/>
      <c r="F5924" s="12"/>
    </row>
    <row r="5925" spans="1:6">
      <c r="A5925" s="12"/>
      <c r="B5925" s="12"/>
      <c r="C5925" s="12"/>
      <c r="D5925" s="12"/>
      <c r="E5925" s="12"/>
      <c r="F5925" s="12"/>
    </row>
    <row r="5926" spans="1:6">
      <c r="A5926" s="12"/>
      <c r="B5926" s="12"/>
      <c r="C5926" s="12"/>
      <c r="D5926" s="12"/>
      <c r="E5926" s="12"/>
      <c r="F5926" s="12"/>
    </row>
    <row r="5927" spans="1:6">
      <c r="A5927" s="12"/>
      <c r="B5927" s="12"/>
      <c r="C5927" s="12"/>
      <c r="D5927" s="12"/>
      <c r="E5927" s="12"/>
      <c r="F5927" s="12"/>
    </row>
    <row r="5928" spans="1:6">
      <c r="A5928" s="12"/>
      <c r="B5928" s="12"/>
      <c r="C5928" s="12"/>
      <c r="D5928" s="12"/>
      <c r="E5928" s="12"/>
      <c r="F5928" s="12"/>
    </row>
    <row r="5929" spans="1:6">
      <c r="A5929" s="12"/>
      <c r="B5929" s="12"/>
      <c r="C5929" s="12"/>
      <c r="D5929" s="12"/>
      <c r="E5929" s="12"/>
      <c r="F5929" s="12"/>
    </row>
    <row r="5930" spans="1:6">
      <c r="A5930" s="12"/>
      <c r="B5930" s="12"/>
      <c r="C5930" s="12"/>
      <c r="D5930" s="12"/>
      <c r="E5930" s="12"/>
      <c r="F5930" s="12"/>
    </row>
    <row r="5931" spans="1:6">
      <c r="A5931" s="12"/>
      <c r="B5931" s="12"/>
      <c r="C5931" s="12"/>
      <c r="D5931" s="12"/>
      <c r="E5931" s="12"/>
      <c r="F5931" s="12"/>
    </row>
    <row r="5932" spans="1:6">
      <c r="A5932" s="12"/>
      <c r="B5932" s="12"/>
      <c r="C5932" s="12"/>
      <c r="D5932" s="12"/>
      <c r="E5932" s="12"/>
      <c r="F5932" s="12"/>
    </row>
    <row r="5933" spans="1:6">
      <c r="A5933" s="12"/>
      <c r="B5933" s="12"/>
      <c r="C5933" s="12"/>
      <c r="D5933" s="12"/>
      <c r="E5933" s="12"/>
      <c r="F5933" s="12"/>
    </row>
    <row r="5934" spans="1:6">
      <c r="A5934" s="12"/>
      <c r="B5934" s="12"/>
      <c r="C5934" s="12"/>
      <c r="D5934" s="12"/>
      <c r="E5934" s="12"/>
      <c r="F5934" s="12"/>
    </row>
    <row r="5935" spans="1:6">
      <c r="A5935" s="12"/>
      <c r="B5935" s="12"/>
      <c r="C5935" s="12"/>
      <c r="D5935" s="12"/>
      <c r="E5935" s="12"/>
      <c r="F5935" s="12"/>
    </row>
    <row r="5936" spans="1:6">
      <c r="A5936" s="12"/>
      <c r="B5936" s="12"/>
      <c r="C5936" s="12"/>
      <c r="D5936" s="12"/>
      <c r="E5936" s="12"/>
      <c r="F5936" s="12"/>
    </row>
    <row r="5937" spans="1:6">
      <c r="A5937" s="12"/>
      <c r="B5937" s="12"/>
      <c r="C5937" s="12"/>
      <c r="D5937" s="12"/>
      <c r="E5937" s="12"/>
      <c r="F5937" s="12"/>
    </row>
    <row r="5938" spans="1:6">
      <c r="A5938" s="12"/>
      <c r="B5938" s="12"/>
      <c r="C5938" s="12"/>
      <c r="D5938" s="12"/>
      <c r="E5938" s="12"/>
      <c r="F5938" s="12"/>
    </row>
    <row r="5939" spans="1:6">
      <c r="A5939" s="12"/>
      <c r="B5939" s="12"/>
      <c r="C5939" s="12"/>
      <c r="D5939" s="12"/>
      <c r="E5939" s="12"/>
      <c r="F5939" s="12"/>
    </row>
    <row r="5940" spans="1:6">
      <c r="A5940" s="12"/>
      <c r="B5940" s="12"/>
      <c r="C5940" s="12"/>
      <c r="D5940" s="12"/>
      <c r="E5940" s="12"/>
      <c r="F5940" s="12"/>
    </row>
    <row r="5941" spans="1:6">
      <c r="A5941" s="12"/>
      <c r="B5941" s="12"/>
      <c r="C5941" s="12"/>
      <c r="D5941" s="12"/>
      <c r="E5941" s="12"/>
      <c r="F5941" s="12"/>
    </row>
    <row r="5942" spans="1:6">
      <c r="A5942" s="12"/>
      <c r="B5942" s="12"/>
      <c r="C5942" s="12"/>
      <c r="D5942" s="12"/>
      <c r="E5942" s="12"/>
      <c r="F5942" s="12"/>
    </row>
    <row r="5943" spans="1:6">
      <c r="A5943" s="12"/>
      <c r="B5943" s="12"/>
      <c r="C5943" s="12"/>
      <c r="D5943" s="12"/>
      <c r="E5943" s="12"/>
      <c r="F5943" s="12"/>
    </row>
    <row r="5944" spans="1:6">
      <c r="A5944" s="12"/>
      <c r="B5944" s="12"/>
      <c r="C5944" s="12"/>
      <c r="D5944" s="12"/>
      <c r="E5944" s="12"/>
      <c r="F5944" s="12"/>
    </row>
    <row r="5945" spans="1:6">
      <c r="A5945" s="12"/>
      <c r="B5945" s="12"/>
      <c r="C5945" s="12"/>
      <c r="D5945" s="12"/>
      <c r="E5945" s="12"/>
      <c r="F5945" s="12"/>
    </row>
    <row r="5946" spans="1:6">
      <c r="A5946" s="12"/>
      <c r="B5946" s="12"/>
      <c r="C5946" s="12"/>
      <c r="D5946" s="12"/>
      <c r="E5946" s="12"/>
      <c r="F5946" s="12"/>
    </row>
    <row r="5947" spans="1:6">
      <c r="A5947" s="12"/>
      <c r="B5947" s="12"/>
      <c r="C5947" s="12"/>
      <c r="D5947" s="12"/>
      <c r="E5947" s="12"/>
      <c r="F5947" s="12"/>
    </row>
    <row r="5948" spans="1:6">
      <c r="A5948" s="12"/>
      <c r="B5948" s="12"/>
      <c r="C5948" s="12"/>
      <c r="D5948" s="12"/>
      <c r="E5948" s="12"/>
      <c r="F5948" s="12"/>
    </row>
    <row r="5949" spans="1:6">
      <c r="A5949" s="12"/>
      <c r="B5949" s="12"/>
      <c r="C5949" s="12"/>
      <c r="D5949" s="12"/>
      <c r="E5949" s="12"/>
      <c r="F5949" s="12"/>
    </row>
    <row r="5950" spans="1:6">
      <c r="A5950" s="12"/>
      <c r="B5950" s="12"/>
      <c r="C5950" s="12"/>
      <c r="D5950" s="12"/>
      <c r="E5950" s="12"/>
      <c r="F5950" s="12"/>
    </row>
    <row r="5951" spans="1:6">
      <c r="A5951" s="12"/>
      <c r="B5951" s="12"/>
      <c r="C5951" s="12"/>
      <c r="D5951" s="12"/>
      <c r="E5951" s="12"/>
      <c r="F5951" s="12"/>
    </row>
    <row r="5952" spans="1:6">
      <c r="A5952" s="12"/>
      <c r="B5952" s="12"/>
      <c r="C5952" s="12"/>
      <c r="D5952" s="12"/>
      <c r="E5952" s="12"/>
      <c r="F5952" s="12"/>
    </row>
    <row r="5953" spans="1:6">
      <c r="A5953" s="12"/>
      <c r="B5953" s="12"/>
      <c r="C5953" s="12"/>
      <c r="D5953" s="12"/>
      <c r="E5953" s="12"/>
      <c r="F5953" s="12"/>
    </row>
    <row r="5954" spans="1:6">
      <c r="A5954" s="12"/>
      <c r="B5954" s="12"/>
      <c r="C5954" s="12"/>
      <c r="D5954" s="12"/>
      <c r="E5954" s="12"/>
      <c r="F5954" s="12"/>
    </row>
    <row r="5955" spans="1:6">
      <c r="A5955" s="12"/>
      <c r="B5955" s="12"/>
      <c r="C5955" s="12"/>
      <c r="D5955" s="12"/>
      <c r="E5955" s="12"/>
      <c r="F5955" s="12"/>
    </row>
    <row r="5956" spans="1:6">
      <c r="A5956" s="12"/>
      <c r="B5956" s="12"/>
      <c r="C5956" s="12"/>
      <c r="D5956" s="12"/>
      <c r="E5956" s="12"/>
      <c r="F5956" s="12"/>
    </row>
    <row r="5957" spans="1:6">
      <c r="A5957" s="12"/>
      <c r="B5957" s="12"/>
      <c r="C5957" s="12"/>
      <c r="D5957" s="12"/>
      <c r="E5957" s="12"/>
      <c r="F5957" s="12"/>
    </row>
    <row r="5958" spans="1:6">
      <c r="A5958" s="12"/>
      <c r="B5958" s="12"/>
      <c r="C5958" s="12"/>
      <c r="D5958" s="12"/>
      <c r="E5958" s="12"/>
      <c r="F5958" s="12"/>
    </row>
    <row r="5959" spans="1:6">
      <c r="A5959" s="12"/>
      <c r="B5959" s="12"/>
      <c r="C5959" s="12"/>
      <c r="D5959" s="12"/>
      <c r="E5959" s="12"/>
      <c r="F5959" s="12"/>
    </row>
    <row r="5960" spans="1:6">
      <c r="A5960" s="12"/>
      <c r="B5960" s="12"/>
      <c r="C5960" s="12"/>
      <c r="D5960" s="12"/>
      <c r="E5960" s="12"/>
      <c r="F5960" s="12"/>
    </row>
    <row r="5961" spans="1:6">
      <c r="A5961" s="12"/>
      <c r="B5961" s="12"/>
      <c r="C5961" s="12"/>
      <c r="D5961" s="12"/>
      <c r="E5961" s="12"/>
      <c r="F5961" s="12"/>
    </row>
    <row r="5962" spans="1:6">
      <c r="A5962" s="12"/>
      <c r="B5962" s="12"/>
      <c r="C5962" s="12"/>
      <c r="D5962" s="12"/>
      <c r="E5962" s="12"/>
      <c r="F5962" s="12"/>
    </row>
    <row r="5963" spans="1:6">
      <c r="A5963" s="12"/>
      <c r="B5963" s="12"/>
      <c r="C5963" s="12"/>
      <c r="D5963" s="12"/>
      <c r="E5963" s="12"/>
      <c r="F5963" s="12"/>
    </row>
    <row r="5964" spans="1:6">
      <c r="A5964" s="12"/>
      <c r="B5964" s="12"/>
      <c r="C5964" s="12"/>
      <c r="D5964" s="12"/>
      <c r="E5964" s="12"/>
      <c r="F5964" s="12"/>
    </row>
    <row r="5965" spans="1:6">
      <c r="A5965" s="12"/>
      <c r="B5965" s="12"/>
      <c r="C5965" s="12"/>
      <c r="D5965" s="12"/>
      <c r="E5965" s="12"/>
      <c r="F5965" s="12"/>
    </row>
    <row r="5966" spans="1:6">
      <c r="A5966" s="12"/>
      <c r="B5966" s="12"/>
      <c r="C5966" s="12"/>
      <c r="D5966" s="12"/>
      <c r="E5966" s="12"/>
      <c r="F5966" s="12"/>
    </row>
    <row r="5967" spans="1:6">
      <c r="A5967" s="12"/>
      <c r="B5967" s="12"/>
      <c r="C5967" s="12"/>
      <c r="D5967" s="12"/>
      <c r="E5967" s="12"/>
      <c r="F5967" s="12"/>
    </row>
    <row r="5968" spans="1:6">
      <c r="A5968" s="12"/>
      <c r="B5968" s="12"/>
      <c r="C5968" s="12"/>
      <c r="D5968" s="12"/>
      <c r="E5968" s="12"/>
      <c r="F5968" s="12"/>
    </row>
    <row r="5969" spans="1:6">
      <c r="A5969" s="12"/>
      <c r="B5969" s="12"/>
      <c r="C5969" s="12"/>
      <c r="D5969" s="12"/>
      <c r="E5969" s="12"/>
      <c r="F5969" s="12"/>
    </row>
    <row r="5970" spans="1:6">
      <c r="A5970" s="12"/>
      <c r="B5970" s="12"/>
      <c r="C5970" s="12"/>
      <c r="D5970" s="12"/>
      <c r="E5970" s="12"/>
      <c r="F5970" s="12"/>
    </row>
    <row r="5971" spans="1:6">
      <c r="A5971" s="12"/>
      <c r="B5971" s="12"/>
      <c r="C5971" s="12"/>
      <c r="D5971" s="12"/>
      <c r="E5971" s="12"/>
      <c r="F5971" s="12"/>
    </row>
    <row r="5972" spans="1:6">
      <c r="A5972" s="12"/>
      <c r="B5972" s="12"/>
      <c r="C5972" s="12"/>
      <c r="D5972" s="12"/>
      <c r="E5972" s="12"/>
      <c r="F5972" s="12"/>
    </row>
    <row r="5973" spans="1:6">
      <c r="A5973" s="12"/>
      <c r="B5973" s="12"/>
      <c r="C5973" s="12"/>
      <c r="D5973" s="12"/>
      <c r="E5973" s="12"/>
      <c r="F5973" s="12"/>
    </row>
    <row r="5974" spans="1:6">
      <c r="A5974" s="12"/>
      <c r="B5974" s="12"/>
      <c r="C5974" s="12"/>
      <c r="D5974" s="12"/>
      <c r="E5974" s="12"/>
      <c r="F5974" s="12"/>
    </row>
    <row r="5975" spans="1:6">
      <c r="A5975" s="12"/>
      <c r="B5975" s="12"/>
      <c r="C5975" s="12"/>
      <c r="D5975" s="12"/>
      <c r="E5975" s="12"/>
      <c r="F5975" s="12"/>
    </row>
    <row r="5976" spans="1:6">
      <c r="A5976" s="12"/>
      <c r="B5976" s="12"/>
      <c r="C5976" s="12"/>
      <c r="D5976" s="12"/>
      <c r="E5976" s="12"/>
      <c r="F5976" s="12"/>
    </row>
    <row r="5977" spans="1:6">
      <c r="A5977" s="12"/>
      <c r="B5977" s="12"/>
      <c r="C5977" s="12"/>
      <c r="D5977" s="12"/>
      <c r="E5977" s="12"/>
      <c r="F5977" s="12"/>
    </row>
    <row r="5978" spans="1:6">
      <c r="A5978" s="12"/>
      <c r="B5978" s="12"/>
      <c r="C5978" s="12"/>
      <c r="D5978" s="12"/>
      <c r="E5978" s="12"/>
      <c r="F5978" s="12"/>
    </row>
    <row r="5979" spans="1:6">
      <c r="A5979" s="12"/>
      <c r="B5979" s="12"/>
      <c r="C5979" s="12"/>
      <c r="D5979" s="12"/>
      <c r="E5979" s="12"/>
      <c r="F5979" s="12"/>
    </row>
    <row r="5980" spans="1:6">
      <c r="A5980" s="12"/>
      <c r="B5980" s="12"/>
      <c r="C5980" s="12"/>
      <c r="D5980" s="12"/>
      <c r="E5980" s="12"/>
      <c r="F5980" s="12"/>
    </row>
    <row r="5981" spans="1:6">
      <c r="A5981" s="12"/>
      <c r="B5981" s="12"/>
      <c r="C5981" s="12"/>
      <c r="D5981" s="12"/>
      <c r="E5981" s="12"/>
      <c r="F5981" s="12"/>
    </row>
    <row r="5982" spans="1:6">
      <c r="A5982" s="12"/>
      <c r="B5982" s="12"/>
      <c r="C5982" s="12"/>
      <c r="D5982" s="12"/>
      <c r="E5982" s="12"/>
      <c r="F5982" s="12"/>
    </row>
    <row r="5983" spans="1:6">
      <c r="A5983" s="12"/>
      <c r="B5983" s="12"/>
      <c r="C5983" s="12"/>
      <c r="D5983" s="12"/>
      <c r="E5983" s="12"/>
      <c r="F5983" s="12"/>
    </row>
    <row r="5984" spans="1:6">
      <c r="A5984" s="12"/>
      <c r="B5984" s="12"/>
      <c r="C5984" s="12"/>
      <c r="D5984" s="12"/>
      <c r="E5984" s="12"/>
      <c r="F5984" s="12"/>
    </row>
    <row r="5985" spans="1:6">
      <c r="A5985" s="12"/>
      <c r="B5985" s="12"/>
      <c r="C5985" s="12"/>
      <c r="D5985" s="12"/>
      <c r="E5985" s="12"/>
      <c r="F5985" s="12"/>
    </row>
    <row r="5986" spans="1:6">
      <c r="A5986" s="12"/>
      <c r="B5986" s="12"/>
      <c r="C5986" s="12"/>
      <c r="D5986" s="12"/>
      <c r="E5986" s="12"/>
      <c r="F5986" s="12"/>
    </row>
    <row r="5987" spans="1:6">
      <c r="A5987" s="12"/>
      <c r="B5987" s="12"/>
      <c r="C5987" s="12"/>
      <c r="D5987" s="12"/>
      <c r="E5987" s="12"/>
      <c r="F5987" s="12"/>
    </row>
    <row r="5988" spans="1:6">
      <c r="A5988" s="12"/>
      <c r="B5988" s="12"/>
      <c r="C5988" s="12"/>
      <c r="D5988" s="12"/>
      <c r="E5988" s="12"/>
      <c r="F5988" s="12"/>
    </row>
    <row r="5989" spans="1:6">
      <c r="A5989" s="12"/>
      <c r="B5989" s="12"/>
      <c r="C5989" s="12"/>
      <c r="D5989" s="12"/>
      <c r="E5989" s="12"/>
      <c r="F5989" s="12"/>
    </row>
    <row r="5990" spans="1:6">
      <c r="A5990" s="12"/>
      <c r="B5990" s="12"/>
      <c r="C5990" s="12"/>
      <c r="D5990" s="12"/>
      <c r="E5990" s="12"/>
      <c r="F5990" s="12"/>
    </row>
    <row r="5991" spans="1:6">
      <c r="A5991" s="12"/>
      <c r="B5991" s="12"/>
      <c r="C5991" s="12"/>
      <c r="D5991" s="12"/>
      <c r="E5991" s="12"/>
      <c r="F5991" s="12"/>
    </row>
    <row r="5992" spans="1:6">
      <c r="A5992" s="12"/>
      <c r="B5992" s="12"/>
      <c r="C5992" s="12"/>
      <c r="D5992" s="12"/>
      <c r="E5992" s="12"/>
      <c r="F5992" s="12"/>
    </row>
    <row r="5993" spans="1:6">
      <c r="A5993" s="12"/>
      <c r="B5993" s="12"/>
      <c r="C5993" s="12"/>
      <c r="D5993" s="12"/>
      <c r="E5993" s="12"/>
      <c r="F5993" s="12"/>
    </row>
    <row r="5994" spans="1:6">
      <c r="A5994" s="12"/>
      <c r="B5994" s="12"/>
      <c r="C5994" s="12"/>
      <c r="D5994" s="12"/>
      <c r="E5994" s="12"/>
      <c r="F5994" s="12"/>
    </row>
    <row r="5995" spans="1:6">
      <c r="A5995" s="12"/>
      <c r="B5995" s="12"/>
      <c r="C5995" s="12"/>
      <c r="D5995" s="12"/>
      <c r="E5995" s="12"/>
      <c r="F5995" s="12"/>
    </row>
    <row r="5996" spans="1:6">
      <c r="A5996" s="12"/>
      <c r="B5996" s="12"/>
      <c r="C5996" s="12"/>
      <c r="D5996" s="12"/>
      <c r="E5996" s="12"/>
      <c r="F5996" s="12"/>
    </row>
    <row r="5997" spans="1:6">
      <c r="A5997" s="12"/>
      <c r="B5997" s="12"/>
      <c r="C5997" s="12"/>
      <c r="D5997" s="12"/>
      <c r="E5997" s="12"/>
      <c r="F5997" s="12"/>
    </row>
    <row r="5998" spans="1:6">
      <c r="A5998" s="12"/>
      <c r="B5998" s="12"/>
      <c r="C5998" s="12"/>
      <c r="D5998" s="12"/>
      <c r="E5998" s="12"/>
      <c r="F5998" s="12"/>
    </row>
    <row r="5999" spans="1:6">
      <c r="A5999" s="12"/>
      <c r="B5999" s="12"/>
      <c r="C5999" s="12"/>
      <c r="D5999" s="12"/>
      <c r="E5999" s="12"/>
      <c r="F5999" s="12"/>
    </row>
    <row r="6000" spans="1:6">
      <c r="A6000" s="12"/>
      <c r="B6000" s="12"/>
      <c r="C6000" s="12"/>
      <c r="D6000" s="12"/>
      <c r="E6000" s="12"/>
      <c r="F6000" s="12"/>
    </row>
    <row r="6001" spans="1:6">
      <c r="A6001" s="12"/>
      <c r="B6001" s="12"/>
      <c r="C6001" s="12"/>
      <c r="D6001" s="12"/>
      <c r="E6001" s="12"/>
      <c r="F6001" s="12"/>
    </row>
    <row r="6002" spans="1:6">
      <c r="A6002" s="12"/>
      <c r="B6002" s="12"/>
      <c r="C6002" s="12"/>
      <c r="D6002" s="12"/>
      <c r="E6002" s="12"/>
      <c r="F6002" s="12"/>
    </row>
    <row r="6003" spans="1:6">
      <c r="A6003" s="12"/>
      <c r="B6003" s="12"/>
      <c r="C6003" s="12"/>
      <c r="D6003" s="12"/>
      <c r="E6003" s="12"/>
      <c r="F6003" s="12"/>
    </row>
    <row r="6004" spans="1:6">
      <c r="A6004" s="12"/>
      <c r="B6004" s="12"/>
      <c r="C6004" s="12"/>
      <c r="D6004" s="12"/>
      <c r="E6004" s="12"/>
      <c r="F6004" s="12"/>
    </row>
    <row r="6005" spans="1:6">
      <c r="A6005" s="12"/>
      <c r="B6005" s="12"/>
      <c r="C6005" s="12"/>
      <c r="D6005" s="12"/>
      <c r="E6005" s="12"/>
      <c r="F6005" s="12"/>
    </row>
    <row r="6006" spans="1:6">
      <c r="A6006" s="12"/>
      <c r="B6006" s="12"/>
      <c r="C6006" s="12"/>
      <c r="D6006" s="12"/>
      <c r="E6006" s="12"/>
      <c r="F6006" s="12"/>
    </row>
    <row r="6007" spans="1:6">
      <c r="A6007" s="12"/>
      <c r="B6007" s="12"/>
      <c r="C6007" s="12"/>
      <c r="D6007" s="12"/>
      <c r="E6007" s="12"/>
      <c r="F6007" s="12"/>
    </row>
    <row r="6008" spans="1:6">
      <c r="A6008" s="12"/>
      <c r="B6008" s="12"/>
      <c r="C6008" s="12"/>
      <c r="D6008" s="12"/>
      <c r="E6008" s="12"/>
      <c r="F6008" s="12"/>
    </row>
    <row r="6009" spans="1:6">
      <c r="A6009" s="12"/>
      <c r="B6009" s="12"/>
      <c r="C6009" s="12"/>
      <c r="D6009" s="12"/>
      <c r="E6009" s="12"/>
      <c r="F6009" s="12"/>
    </row>
    <row r="6010" spans="1:6">
      <c r="A6010" s="12"/>
      <c r="B6010" s="12"/>
      <c r="C6010" s="12"/>
      <c r="D6010" s="12"/>
      <c r="E6010" s="12"/>
      <c r="F6010" s="12"/>
    </row>
    <row r="6011" spans="1:6">
      <c r="A6011" s="12"/>
      <c r="B6011" s="12"/>
      <c r="C6011" s="12"/>
      <c r="D6011" s="12"/>
      <c r="E6011" s="12"/>
      <c r="F6011" s="12"/>
    </row>
    <row r="6012" spans="1:6">
      <c r="A6012" s="12"/>
      <c r="B6012" s="12"/>
      <c r="C6012" s="12"/>
      <c r="D6012" s="12"/>
      <c r="E6012" s="12"/>
      <c r="F6012" s="12"/>
    </row>
    <row r="6013" spans="1:6">
      <c r="A6013" s="12"/>
      <c r="B6013" s="12"/>
      <c r="C6013" s="12"/>
      <c r="D6013" s="12"/>
      <c r="E6013" s="12"/>
      <c r="F6013" s="12"/>
    </row>
    <row r="6014" spans="1:6">
      <c r="A6014" s="12"/>
      <c r="B6014" s="12"/>
      <c r="C6014" s="12"/>
      <c r="D6014" s="12"/>
      <c r="E6014" s="12"/>
      <c r="F6014" s="12"/>
    </row>
    <row r="6015" spans="1:6">
      <c r="A6015" s="12"/>
      <c r="B6015" s="12"/>
      <c r="C6015" s="12"/>
      <c r="D6015" s="12"/>
      <c r="E6015" s="12"/>
      <c r="F6015" s="12"/>
    </row>
    <row r="6016" spans="1:6">
      <c r="A6016" s="12"/>
      <c r="B6016" s="12"/>
      <c r="C6016" s="12"/>
      <c r="D6016" s="12"/>
      <c r="E6016" s="12"/>
      <c r="F6016" s="12"/>
    </row>
    <row r="6017" spans="1:6">
      <c r="A6017" s="12"/>
      <c r="B6017" s="12"/>
      <c r="C6017" s="12"/>
      <c r="D6017" s="12"/>
      <c r="E6017" s="12"/>
      <c r="F6017" s="12"/>
    </row>
    <row r="6018" spans="1:6">
      <c r="A6018" s="12"/>
      <c r="B6018" s="12"/>
      <c r="C6018" s="12"/>
      <c r="D6018" s="12"/>
      <c r="E6018" s="12"/>
      <c r="F6018" s="12"/>
    </row>
    <row r="6019" spans="1:6">
      <c r="A6019" s="12"/>
      <c r="B6019" s="12"/>
      <c r="C6019" s="12"/>
      <c r="D6019" s="12"/>
      <c r="E6019" s="12"/>
      <c r="F6019" s="12"/>
    </row>
    <row r="6020" spans="1:6">
      <c r="A6020" s="12"/>
      <c r="B6020" s="12"/>
      <c r="C6020" s="12"/>
      <c r="D6020" s="12"/>
      <c r="E6020" s="12"/>
      <c r="F6020" s="12"/>
    </row>
    <row r="6021" spans="1:6">
      <c r="A6021" s="12"/>
      <c r="B6021" s="12"/>
      <c r="C6021" s="12"/>
      <c r="D6021" s="12"/>
      <c r="E6021" s="12"/>
      <c r="F6021" s="12"/>
    </row>
    <row r="6022" spans="1:6">
      <c r="A6022" s="12"/>
      <c r="B6022" s="12"/>
      <c r="C6022" s="12"/>
      <c r="D6022" s="12"/>
      <c r="E6022" s="12"/>
      <c r="F6022" s="12"/>
    </row>
    <row r="6023" spans="1:6">
      <c r="A6023" s="12"/>
      <c r="B6023" s="12"/>
      <c r="C6023" s="12"/>
      <c r="D6023" s="12"/>
      <c r="E6023" s="12"/>
      <c r="F6023" s="12"/>
    </row>
    <row r="6024" spans="1:6">
      <c r="A6024" s="12"/>
      <c r="B6024" s="12"/>
      <c r="C6024" s="12"/>
      <c r="D6024" s="12"/>
      <c r="E6024" s="12"/>
      <c r="F6024" s="12"/>
    </row>
    <row r="6025" spans="1:6">
      <c r="A6025" s="12"/>
      <c r="B6025" s="12"/>
      <c r="C6025" s="12"/>
      <c r="D6025" s="12"/>
      <c r="E6025" s="12"/>
      <c r="F6025" s="12"/>
    </row>
    <row r="6026" spans="1:6">
      <c r="A6026" s="12"/>
      <c r="B6026" s="12"/>
      <c r="C6026" s="12"/>
      <c r="D6026" s="12"/>
      <c r="E6026" s="12"/>
      <c r="F6026" s="12"/>
    </row>
    <row r="6027" spans="1:6">
      <c r="A6027" s="12"/>
      <c r="B6027" s="12"/>
      <c r="C6027" s="12"/>
      <c r="D6027" s="12"/>
      <c r="E6027" s="12"/>
      <c r="F6027" s="12"/>
    </row>
    <row r="6028" spans="1:6">
      <c r="A6028" s="12"/>
      <c r="B6028" s="12"/>
      <c r="C6028" s="12"/>
      <c r="D6028" s="12"/>
      <c r="E6028" s="12"/>
      <c r="F6028" s="12"/>
    </row>
    <row r="6029" spans="1:6">
      <c r="A6029" s="12"/>
      <c r="B6029" s="12"/>
      <c r="C6029" s="12"/>
      <c r="D6029" s="12"/>
      <c r="E6029" s="12"/>
      <c r="F6029" s="12"/>
    </row>
    <row r="6030" spans="1:6">
      <c r="A6030" s="12"/>
      <c r="B6030" s="12"/>
      <c r="C6030" s="12"/>
      <c r="D6030" s="12"/>
      <c r="E6030" s="12"/>
      <c r="F6030" s="12"/>
    </row>
    <row r="6031" spans="1:6">
      <c r="A6031" s="12"/>
      <c r="B6031" s="12"/>
      <c r="C6031" s="12"/>
      <c r="D6031" s="12"/>
      <c r="E6031" s="12"/>
      <c r="F6031" s="12"/>
    </row>
    <row r="6032" spans="1:6">
      <c r="A6032" s="12"/>
      <c r="B6032" s="12"/>
      <c r="C6032" s="12"/>
      <c r="D6032" s="12"/>
      <c r="E6032" s="12"/>
      <c r="F6032" s="12"/>
    </row>
    <row r="6033" spans="1:6">
      <c r="A6033" s="12"/>
      <c r="B6033" s="12"/>
      <c r="C6033" s="12"/>
      <c r="D6033" s="12"/>
      <c r="E6033" s="12"/>
      <c r="F6033" s="12"/>
    </row>
    <row r="6034" spans="1:6">
      <c r="A6034" s="12"/>
      <c r="B6034" s="12"/>
      <c r="C6034" s="12"/>
      <c r="D6034" s="12"/>
      <c r="E6034" s="12"/>
      <c r="F6034" s="12"/>
    </row>
    <row r="6035" spans="1:6">
      <c r="A6035" s="12"/>
      <c r="B6035" s="12"/>
      <c r="C6035" s="12"/>
      <c r="D6035" s="12"/>
      <c r="E6035" s="12"/>
      <c r="F6035" s="12"/>
    </row>
    <row r="6036" spans="1:6">
      <c r="A6036" s="12"/>
      <c r="B6036" s="12"/>
      <c r="C6036" s="12"/>
      <c r="D6036" s="12"/>
      <c r="E6036" s="12"/>
      <c r="F6036" s="12"/>
    </row>
    <row r="6037" spans="1:6">
      <c r="A6037" s="12"/>
      <c r="B6037" s="12"/>
      <c r="C6037" s="12"/>
      <c r="D6037" s="12"/>
      <c r="E6037" s="12"/>
      <c r="F6037" s="12"/>
    </row>
    <row r="6038" spans="1:6">
      <c r="A6038" s="12"/>
      <c r="B6038" s="12"/>
      <c r="C6038" s="12"/>
      <c r="D6038" s="12"/>
      <c r="E6038" s="12"/>
      <c r="F6038" s="12"/>
    </row>
    <row r="6039" spans="1:6">
      <c r="A6039" s="12"/>
      <c r="B6039" s="12"/>
      <c r="C6039" s="12"/>
      <c r="D6039" s="12"/>
      <c r="E6039" s="12"/>
      <c r="F6039" s="12"/>
    </row>
    <row r="6040" spans="1:6">
      <c r="A6040" s="12"/>
      <c r="B6040" s="12"/>
      <c r="C6040" s="12"/>
      <c r="D6040" s="12"/>
      <c r="E6040" s="12"/>
      <c r="F6040" s="12"/>
    </row>
    <row r="6041" spans="1:6">
      <c r="A6041" s="12"/>
      <c r="B6041" s="12"/>
      <c r="C6041" s="12"/>
      <c r="D6041" s="12"/>
      <c r="E6041" s="12"/>
      <c r="F6041" s="12"/>
    </row>
    <row r="6042" spans="1:6">
      <c r="A6042" s="12"/>
      <c r="B6042" s="12"/>
      <c r="C6042" s="12"/>
      <c r="D6042" s="12"/>
      <c r="E6042" s="12"/>
      <c r="F6042" s="12"/>
    </row>
    <row r="6043" spans="1:6">
      <c r="A6043" s="12"/>
      <c r="B6043" s="12"/>
      <c r="C6043" s="12"/>
      <c r="D6043" s="12"/>
      <c r="E6043" s="12"/>
      <c r="F6043" s="12"/>
    </row>
    <row r="6044" spans="1:6">
      <c r="A6044" s="12"/>
      <c r="B6044" s="12"/>
      <c r="C6044" s="12"/>
      <c r="D6044" s="12"/>
      <c r="E6044" s="12"/>
      <c r="F6044" s="12"/>
    </row>
    <row r="6045" spans="1:6">
      <c r="A6045" s="12"/>
      <c r="B6045" s="12"/>
      <c r="C6045" s="12"/>
      <c r="D6045" s="12"/>
      <c r="E6045" s="12"/>
      <c r="F6045" s="12"/>
    </row>
    <row r="6046" spans="1:6">
      <c r="A6046" s="12"/>
      <c r="B6046" s="12"/>
      <c r="C6046" s="12"/>
      <c r="D6046" s="12"/>
      <c r="E6046" s="12"/>
      <c r="F6046" s="12"/>
    </row>
    <row r="6047" spans="1:6">
      <c r="A6047" s="12"/>
      <c r="B6047" s="12"/>
      <c r="C6047" s="12"/>
      <c r="D6047" s="12"/>
      <c r="E6047" s="12"/>
      <c r="F6047" s="12"/>
    </row>
    <row r="6048" spans="1:6">
      <c r="A6048" s="12"/>
      <c r="B6048" s="12"/>
      <c r="C6048" s="12"/>
      <c r="D6048" s="12"/>
      <c r="E6048" s="12"/>
      <c r="F6048" s="12"/>
    </row>
    <row r="6049" spans="1:6">
      <c r="A6049" s="12"/>
      <c r="B6049" s="12"/>
      <c r="C6049" s="12"/>
      <c r="D6049" s="12"/>
      <c r="E6049" s="12"/>
      <c r="F6049" s="12"/>
    </row>
    <row r="6050" spans="1:6">
      <c r="A6050" s="12"/>
      <c r="B6050" s="12"/>
      <c r="C6050" s="12"/>
      <c r="D6050" s="12"/>
      <c r="E6050" s="12"/>
      <c r="F6050" s="12"/>
    </row>
    <row r="6051" spans="1:6">
      <c r="A6051" s="12"/>
      <c r="B6051" s="12"/>
      <c r="C6051" s="12"/>
      <c r="D6051" s="12"/>
      <c r="E6051" s="12"/>
      <c r="F6051" s="12"/>
    </row>
    <row r="6052" spans="1:6">
      <c r="A6052" s="12"/>
      <c r="B6052" s="12"/>
      <c r="C6052" s="12"/>
      <c r="D6052" s="12"/>
      <c r="E6052" s="12"/>
      <c r="F6052" s="12"/>
    </row>
    <row r="6053" spans="1:6">
      <c r="A6053" s="12"/>
      <c r="B6053" s="12"/>
      <c r="C6053" s="12"/>
      <c r="D6053" s="12"/>
      <c r="E6053" s="12"/>
      <c r="F6053" s="12"/>
    </row>
    <row r="6054" spans="1:6">
      <c r="A6054" s="12"/>
      <c r="B6054" s="12"/>
      <c r="C6054" s="12"/>
      <c r="D6054" s="12"/>
      <c r="E6054" s="12"/>
      <c r="F6054" s="12"/>
    </row>
    <row r="6055" spans="1:6">
      <c r="A6055" s="12"/>
      <c r="B6055" s="12"/>
      <c r="C6055" s="12"/>
      <c r="D6055" s="12"/>
      <c r="E6055" s="12"/>
      <c r="F6055" s="12"/>
    </row>
    <row r="6056" spans="1:6">
      <c r="A6056" s="12"/>
      <c r="B6056" s="12"/>
      <c r="C6056" s="12"/>
      <c r="D6056" s="12"/>
      <c r="E6056" s="12"/>
      <c r="F6056" s="12"/>
    </row>
    <row r="6057" spans="1:6">
      <c r="A6057" s="12"/>
      <c r="B6057" s="12"/>
      <c r="C6057" s="12"/>
      <c r="D6057" s="12"/>
      <c r="E6057" s="12"/>
      <c r="F6057" s="12"/>
    </row>
    <row r="6058" spans="1:6">
      <c r="A6058" s="12"/>
      <c r="B6058" s="12"/>
      <c r="C6058" s="12"/>
      <c r="D6058" s="12"/>
      <c r="E6058" s="12"/>
      <c r="F6058" s="12"/>
    </row>
    <row r="6059" spans="1:6">
      <c r="A6059" s="12"/>
      <c r="B6059" s="12"/>
      <c r="C6059" s="12"/>
      <c r="D6059" s="12"/>
      <c r="E6059" s="12"/>
      <c r="F6059" s="12"/>
    </row>
    <row r="6060" spans="1:6">
      <c r="A6060" s="12"/>
      <c r="B6060" s="12"/>
      <c r="C6060" s="12"/>
      <c r="D6060" s="12"/>
      <c r="E6060" s="12"/>
      <c r="F6060" s="12"/>
    </row>
    <row r="6061" spans="1:6">
      <c r="A6061" s="12"/>
      <c r="B6061" s="12"/>
      <c r="C6061" s="12"/>
      <c r="D6061" s="12"/>
      <c r="E6061" s="12"/>
      <c r="F6061" s="12"/>
    </row>
    <row r="6062" spans="1:6">
      <c r="A6062" s="12"/>
      <c r="B6062" s="12"/>
      <c r="C6062" s="12"/>
      <c r="D6062" s="12"/>
      <c r="E6062" s="12"/>
      <c r="F6062" s="12"/>
    </row>
    <row r="6063" spans="1:6">
      <c r="A6063" s="12"/>
      <c r="B6063" s="12"/>
      <c r="C6063" s="12"/>
      <c r="D6063" s="12"/>
      <c r="E6063" s="12"/>
      <c r="F6063" s="12"/>
    </row>
    <row r="6064" spans="1:6">
      <c r="A6064" s="12"/>
      <c r="B6064" s="12"/>
      <c r="C6064" s="12"/>
      <c r="D6064" s="12"/>
      <c r="E6064" s="12"/>
      <c r="F6064" s="12"/>
    </row>
    <row r="6065" spans="1:6">
      <c r="A6065" s="12"/>
      <c r="B6065" s="12"/>
      <c r="C6065" s="12"/>
      <c r="D6065" s="12"/>
      <c r="E6065" s="12"/>
      <c r="F6065" s="12"/>
    </row>
    <row r="6066" spans="1:6">
      <c r="A6066" s="12"/>
      <c r="B6066" s="12"/>
      <c r="C6066" s="12"/>
      <c r="D6066" s="12"/>
      <c r="E6066" s="12"/>
      <c r="F6066" s="12"/>
    </row>
    <row r="6067" spans="1:6">
      <c r="A6067" s="12"/>
      <c r="B6067" s="12"/>
      <c r="C6067" s="12"/>
      <c r="D6067" s="12"/>
      <c r="E6067" s="12"/>
      <c r="F6067" s="12"/>
    </row>
    <row r="6068" spans="1:6">
      <c r="A6068" s="12"/>
      <c r="B6068" s="12"/>
      <c r="C6068" s="12"/>
      <c r="D6068" s="12"/>
      <c r="E6068" s="12"/>
      <c r="F6068" s="12"/>
    </row>
    <row r="6069" spans="1:6">
      <c r="A6069" s="12"/>
      <c r="B6069" s="12"/>
      <c r="C6069" s="12"/>
      <c r="D6069" s="12"/>
      <c r="E6069" s="12"/>
      <c r="F6069" s="12"/>
    </row>
    <row r="6070" spans="1:6">
      <c r="A6070" s="12"/>
      <c r="B6070" s="12"/>
      <c r="C6070" s="12"/>
      <c r="D6070" s="12"/>
      <c r="E6070" s="12"/>
      <c r="F6070" s="12"/>
    </row>
    <row r="6071" spans="1:6">
      <c r="A6071" s="12"/>
      <c r="B6071" s="12"/>
      <c r="C6071" s="12"/>
      <c r="D6071" s="12"/>
      <c r="E6071" s="12"/>
      <c r="F6071" s="12"/>
    </row>
    <row r="6072" spans="1:6">
      <c r="A6072" s="12"/>
      <c r="B6072" s="12"/>
      <c r="C6072" s="12"/>
      <c r="D6072" s="12"/>
      <c r="E6072" s="12"/>
      <c r="F6072" s="12"/>
    </row>
    <row r="6073" spans="1:6">
      <c r="A6073" s="12"/>
      <c r="B6073" s="12"/>
      <c r="C6073" s="12"/>
      <c r="D6073" s="12"/>
      <c r="E6073" s="12"/>
      <c r="F6073" s="12"/>
    </row>
    <row r="6074" spans="1:6">
      <c r="A6074" s="12"/>
      <c r="B6074" s="12"/>
      <c r="C6074" s="12"/>
      <c r="D6074" s="12"/>
      <c r="E6074" s="12"/>
      <c r="F6074" s="12"/>
    </row>
    <row r="6075" spans="1:6">
      <c r="A6075" s="12"/>
      <c r="B6075" s="12"/>
      <c r="C6075" s="12"/>
      <c r="D6075" s="12"/>
      <c r="E6075" s="12"/>
      <c r="F6075" s="12"/>
    </row>
    <row r="6076" spans="1:6">
      <c r="A6076" s="12"/>
      <c r="B6076" s="12"/>
      <c r="C6076" s="12"/>
      <c r="D6076" s="12"/>
      <c r="E6076" s="12"/>
      <c r="F6076" s="12"/>
    </row>
    <row r="6077" spans="1:6">
      <c r="A6077" s="12"/>
      <c r="B6077" s="12"/>
      <c r="C6077" s="12"/>
      <c r="D6077" s="12"/>
      <c r="E6077" s="12"/>
      <c r="F6077" s="12"/>
    </row>
    <row r="6078" spans="1:6">
      <c r="A6078" s="12"/>
      <c r="B6078" s="12"/>
      <c r="C6078" s="12"/>
      <c r="D6078" s="12"/>
      <c r="E6078" s="12"/>
      <c r="F6078" s="12"/>
    </row>
    <row r="6079" spans="1:6">
      <c r="A6079" s="12"/>
      <c r="B6079" s="12"/>
      <c r="C6079" s="12"/>
      <c r="D6079" s="12"/>
      <c r="E6079" s="12"/>
      <c r="F6079" s="12"/>
    </row>
    <row r="6080" spans="1:6">
      <c r="A6080" s="12"/>
      <c r="B6080" s="12"/>
      <c r="C6080" s="12"/>
      <c r="D6080" s="12"/>
      <c r="E6080" s="12"/>
      <c r="F6080" s="12"/>
    </row>
    <row r="6081" spans="1:6">
      <c r="A6081" s="12"/>
      <c r="B6081" s="12"/>
      <c r="C6081" s="12"/>
      <c r="D6081" s="12"/>
      <c r="E6081" s="12"/>
      <c r="F6081" s="12"/>
    </row>
    <row r="6082" spans="1:6">
      <c r="A6082" s="12"/>
      <c r="B6082" s="12"/>
      <c r="C6082" s="12"/>
      <c r="D6082" s="12"/>
      <c r="E6082" s="12"/>
      <c r="F6082" s="12"/>
    </row>
    <row r="6083" spans="1:6">
      <c r="A6083" s="12"/>
      <c r="B6083" s="12"/>
      <c r="C6083" s="12"/>
      <c r="D6083" s="12"/>
      <c r="E6083" s="12"/>
      <c r="F6083" s="12"/>
    </row>
    <row r="6084" spans="1:6">
      <c r="A6084" s="12"/>
      <c r="B6084" s="12"/>
      <c r="C6084" s="12"/>
      <c r="D6084" s="12"/>
      <c r="E6084" s="12"/>
      <c r="F6084" s="12"/>
    </row>
    <row r="6085" spans="1:6">
      <c r="A6085" s="12"/>
      <c r="B6085" s="12"/>
      <c r="C6085" s="12"/>
      <c r="D6085" s="12"/>
      <c r="E6085" s="12"/>
      <c r="F6085" s="12"/>
    </row>
    <row r="6086" spans="1:6">
      <c r="A6086" s="12"/>
      <c r="B6086" s="12"/>
      <c r="C6086" s="12"/>
      <c r="D6086" s="12"/>
      <c r="E6086" s="12"/>
      <c r="F6086" s="12"/>
    </row>
    <row r="6087" spans="1:6">
      <c r="A6087" s="12"/>
      <c r="B6087" s="12"/>
      <c r="C6087" s="12"/>
      <c r="D6087" s="12"/>
      <c r="E6087" s="12"/>
      <c r="F6087" s="12"/>
    </row>
    <row r="6088" spans="1:6">
      <c r="A6088" s="12"/>
      <c r="B6088" s="12"/>
      <c r="C6088" s="12"/>
      <c r="D6088" s="12"/>
      <c r="E6088" s="12"/>
      <c r="F6088" s="12"/>
    </row>
    <row r="6089" spans="1:6">
      <c r="A6089" s="12"/>
      <c r="B6089" s="12"/>
      <c r="C6089" s="12"/>
      <c r="D6089" s="12"/>
      <c r="E6089" s="12"/>
      <c r="F6089" s="12"/>
    </row>
    <row r="6090" spans="1:6">
      <c r="A6090" s="12"/>
      <c r="B6090" s="12"/>
      <c r="C6090" s="12"/>
      <c r="D6090" s="12"/>
      <c r="E6090" s="12"/>
      <c r="F6090" s="12"/>
    </row>
    <row r="6091" spans="1:6">
      <c r="A6091" s="12"/>
      <c r="B6091" s="12"/>
      <c r="C6091" s="12"/>
      <c r="D6091" s="12"/>
      <c r="E6091" s="12"/>
      <c r="F6091" s="12"/>
    </row>
    <row r="6092" spans="1:6">
      <c r="A6092" s="12"/>
      <c r="B6092" s="12"/>
      <c r="C6092" s="12"/>
      <c r="D6092" s="12"/>
      <c r="E6092" s="12"/>
      <c r="F6092" s="12"/>
    </row>
    <row r="6093" spans="1:6">
      <c r="A6093" s="12"/>
      <c r="B6093" s="12"/>
      <c r="C6093" s="12"/>
      <c r="D6093" s="12"/>
      <c r="E6093" s="12"/>
      <c r="F6093" s="12"/>
    </row>
    <row r="6094" spans="1:6">
      <c r="A6094" s="12"/>
      <c r="B6094" s="12"/>
      <c r="C6094" s="12"/>
      <c r="D6094" s="12"/>
      <c r="E6094" s="12"/>
      <c r="F6094" s="12"/>
    </row>
    <row r="6095" spans="1:6">
      <c r="A6095" s="12"/>
      <c r="B6095" s="12"/>
      <c r="C6095" s="12"/>
      <c r="D6095" s="12"/>
      <c r="E6095" s="12"/>
      <c r="F6095" s="12"/>
    </row>
    <row r="6096" spans="1:6">
      <c r="A6096" s="12"/>
      <c r="B6096" s="12"/>
      <c r="C6096" s="12"/>
      <c r="D6096" s="12"/>
      <c r="E6096" s="12"/>
      <c r="F6096" s="12"/>
    </row>
    <row r="6097" spans="1:6">
      <c r="A6097" s="12"/>
      <c r="B6097" s="12"/>
      <c r="C6097" s="12"/>
      <c r="D6097" s="12"/>
      <c r="E6097" s="12"/>
      <c r="F6097" s="12"/>
    </row>
    <row r="6098" spans="1:6">
      <c r="A6098" s="12"/>
      <c r="B6098" s="12"/>
      <c r="C6098" s="12"/>
      <c r="D6098" s="12"/>
      <c r="E6098" s="12"/>
      <c r="F6098" s="12"/>
    </row>
    <row r="6099" spans="1:6">
      <c r="A6099" s="12"/>
      <c r="B6099" s="12"/>
      <c r="C6099" s="12"/>
      <c r="D6099" s="12"/>
      <c r="E6099" s="12"/>
      <c r="F6099" s="12"/>
    </row>
    <row r="6100" spans="1:6">
      <c r="A6100" s="12"/>
      <c r="B6100" s="12"/>
      <c r="C6100" s="12"/>
      <c r="D6100" s="12"/>
      <c r="E6100" s="12"/>
      <c r="F6100" s="12"/>
    </row>
    <row r="6101" spans="1:6">
      <c r="A6101" s="12"/>
      <c r="B6101" s="12"/>
      <c r="C6101" s="12"/>
      <c r="D6101" s="12"/>
      <c r="E6101" s="12"/>
      <c r="F6101" s="12"/>
    </row>
    <row r="6102" spans="1:6">
      <c r="A6102" s="12"/>
      <c r="B6102" s="12"/>
      <c r="C6102" s="12"/>
      <c r="D6102" s="12"/>
      <c r="E6102" s="12"/>
      <c r="F6102" s="12"/>
    </row>
    <row r="6103" spans="1:6">
      <c r="A6103" s="12"/>
      <c r="B6103" s="12"/>
      <c r="C6103" s="12"/>
      <c r="D6103" s="12"/>
      <c r="E6103" s="12"/>
      <c r="F6103" s="12"/>
    </row>
    <row r="6104" spans="1:6">
      <c r="A6104" s="12"/>
      <c r="B6104" s="12"/>
      <c r="C6104" s="12"/>
      <c r="D6104" s="12"/>
      <c r="E6104" s="12"/>
      <c r="F6104" s="12"/>
    </row>
    <row r="6105" spans="1:6">
      <c r="A6105" s="12"/>
      <c r="B6105" s="12"/>
      <c r="C6105" s="12"/>
      <c r="D6105" s="12"/>
      <c r="E6105" s="12"/>
      <c r="F6105" s="12"/>
    </row>
    <row r="6106" spans="1:6">
      <c r="A6106" s="12"/>
      <c r="B6106" s="12"/>
      <c r="C6106" s="12"/>
      <c r="D6106" s="12"/>
      <c r="E6106" s="12"/>
      <c r="F6106" s="12"/>
    </row>
    <row r="6107" spans="1:6">
      <c r="A6107" s="12"/>
      <c r="B6107" s="12"/>
      <c r="C6107" s="12"/>
      <c r="D6107" s="12"/>
      <c r="E6107" s="12"/>
      <c r="F6107" s="12"/>
    </row>
    <row r="6108" spans="1:6">
      <c r="A6108" s="12"/>
      <c r="B6108" s="12"/>
      <c r="C6108" s="12"/>
      <c r="D6108" s="12"/>
      <c r="E6108" s="12"/>
      <c r="F6108" s="12"/>
    </row>
    <row r="6109" spans="1:6">
      <c r="A6109" s="12"/>
      <c r="B6109" s="12"/>
      <c r="C6109" s="12"/>
      <c r="D6109" s="12"/>
      <c r="E6109" s="12"/>
      <c r="F6109" s="12"/>
    </row>
    <row r="6110" spans="1:6">
      <c r="A6110" s="12"/>
      <c r="B6110" s="12"/>
      <c r="C6110" s="12"/>
      <c r="D6110" s="12"/>
      <c r="E6110" s="12"/>
      <c r="F6110" s="12"/>
    </row>
    <row r="6111" spans="1:6">
      <c r="A6111" s="12"/>
      <c r="B6111" s="12"/>
      <c r="C6111" s="12"/>
      <c r="D6111" s="12"/>
      <c r="E6111" s="12"/>
      <c r="F6111" s="12"/>
    </row>
    <row r="6112" spans="1:6">
      <c r="A6112" s="12"/>
      <c r="B6112" s="12"/>
      <c r="C6112" s="12"/>
      <c r="D6112" s="12"/>
      <c r="E6112" s="12"/>
      <c r="F6112" s="12"/>
    </row>
    <row r="6113" spans="1:6">
      <c r="A6113" s="12"/>
      <c r="B6113" s="12"/>
      <c r="C6113" s="12"/>
      <c r="D6113" s="12"/>
      <c r="E6113" s="12"/>
      <c r="F6113" s="12"/>
    </row>
    <row r="6114" spans="1:6">
      <c r="A6114" s="12"/>
      <c r="B6114" s="12"/>
      <c r="C6114" s="12"/>
      <c r="D6114" s="12"/>
      <c r="E6114" s="12"/>
      <c r="F6114" s="12"/>
    </row>
    <row r="6115" spans="1:6">
      <c r="A6115" s="12"/>
      <c r="B6115" s="12"/>
      <c r="C6115" s="12"/>
      <c r="D6115" s="12"/>
      <c r="E6115" s="12"/>
      <c r="F6115" s="12"/>
    </row>
    <row r="6116" spans="1:6">
      <c r="A6116" s="12"/>
      <c r="B6116" s="12"/>
      <c r="C6116" s="12"/>
      <c r="D6116" s="12"/>
      <c r="E6116" s="12"/>
      <c r="F6116" s="12"/>
    </row>
    <row r="6117" spans="1:6">
      <c r="A6117" s="12"/>
      <c r="B6117" s="12"/>
      <c r="C6117" s="12"/>
      <c r="D6117" s="12"/>
      <c r="E6117" s="12"/>
      <c r="F6117" s="12"/>
    </row>
    <row r="6118" spans="1:6">
      <c r="A6118" s="12"/>
      <c r="B6118" s="12"/>
      <c r="C6118" s="12"/>
      <c r="D6118" s="12"/>
      <c r="E6118" s="12"/>
      <c r="F6118" s="12"/>
    </row>
    <row r="6119" spans="1:6">
      <c r="A6119" s="12"/>
      <c r="B6119" s="12"/>
      <c r="C6119" s="12"/>
      <c r="D6119" s="12"/>
      <c r="E6119" s="12"/>
      <c r="F6119" s="12"/>
    </row>
    <row r="6120" spans="1:6">
      <c r="A6120" s="12"/>
      <c r="B6120" s="12"/>
      <c r="C6120" s="12"/>
      <c r="D6120" s="12"/>
      <c r="E6120" s="12"/>
      <c r="F6120" s="12"/>
    </row>
    <row r="6121" spans="1:6">
      <c r="A6121" s="12"/>
      <c r="B6121" s="12"/>
      <c r="C6121" s="12"/>
      <c r="D6121" s="12"/>
      <c r="E6121" s="12"/>
      <c r="F6121" s="12"/>
    </row>
    <row r="6122" spans="1:6">
      <c r="A6122" s="12"/>
      <c r="B6122" s="12"/>
      <c r="C6122" s="12"/>
      <c r="D6122" s="12"/>
      <c r="E6122" s="12"/>
      <c r="F6122" s="12"/>
    </row>
    <row r="6123" spans="1:6">
      <c r="A6123" s="12"/>
      <c r="B6123" s="12"/>
      <c r="C6123" s="12"/>
      <c r="D6123" s="12"/>
      <c r="E6123" s="12"/>
      <c r="F6123" s="12"/>
    </row>
    <row r="6124" spans="1:6">
      <c r="A6124" s="12"/>
      <c r="B6124" s="12"/>
      <c r="C6124" s="12"/>
      <c r="D6124" s="12"/>
      <c r="E6124" s="12"/>
      <c r="F6124" s="12"/>
    </row>
    <row r="6125" spans="1:6">
      <c r="A6125" s="12"/>
      <c r="B6125" s="12"/>
      <c r="C6125" s="12"/>
      <c r="D6125" s="12"/>
      <c r="E6125" s="12"/>
      <c r="F6125" s="12"/>
    </row>
    <row r="6126" spans="1:6">
      <c r="A6126" s="12"/>
      <c r="B6126" s="12"/>
      <c r="C6126" s="12"/>
      <c r="D6126" s="12"/>
      <c r="E6126" s="12"/>
      <c r="F6126" s="12"/>
    </row>
    <row r="6127" spans="1:6">
      <c r="A6127" s="12"/>
      <c r="B6127" s="12"/>
      <c r="C6127" s="12"/>
      <c r="D6127" s="12"/>
      <c r="E6127" s="12"/>
      <c r="F6127" s="12"/>
    </row>
    <row r="6128" spans="1:6">
      <c r="A6128" s="12"/>
      <c r="B6128" s="12"/>
      <c r="C6128" s="12"/>
      <c r="D6128" s="12"/>
      <c r="E6128" s="12"/>
      <c r="F6128" s="12"/>
    </row>
    <row r="6129" spans="1:6">
      <c r="A6129" s="12"/>
      <c r="B6129" s="12"/>
      <c r="C6129" s="12"/>
      <c r="D6129" s="12"/>
      <c r="E6129" s="12"/>
      <c r="F6129" s="12"/>
    </row>
    <row r="6130" spans="1:6">
      <c r="A6130" s="12"/>
      <c r="B6130" s="12"/>
      <c r="C6130" s="12"/>
      <c r="D6130" s="12"/>
      <c r="E6130" s="12"/>
      <c r="F6130" s="12"/>
    </row>
    <row r="6131" spans="1:6">
      <c r="A6131" s="12"/>
      <c r="B6131" s="12"/>
      <c r="C6131" s="12"/>
      <c r="D6131" s="12"/>
      <c r="E6131" s="12"/>
      <c r="F6131" s="12"/>
    </row>
    <row r="6132" spans="1:6">
      <c r="A6132" s="12"/>
      <c r="B6132" s="12"/>
      <c r="C6132" s="12"/>
      <c r="D6132" s="12"/>
      <c r="E6132" s="12"/>
      <c r="F6132" s="12"/>
    </row>
    <row r="6133" spans="1:6">
      <c r="A6133" s="12"/>
      <c r="B6133" s="12"/>
      <c r="C6133" s="12"/>
      <c r="D6133" s="12"/>
      <c r="E6133" s="12"/>
      <c r="F6133" s="12"/>
    </row>
    <row r="6134" spans="1:6">
      <c r="A6134" s="12"/>
      <c r="B6134" s="12"/>
      <c r="C6134" s="12"/>
      <c r="D6134" s="12"/>
      <c r="E6134" s="12"/>
      <c r="F6134" s="12"/>
    </row>
    <row r="6135" spans="1:6">
      <c r="A6135" s="12"/>
      <c r="B6135" s="12"/>
      <c r="C6135" s="12"/>
      <c r="D6135" s="12"/>
      <c r="E6135" s="12"/>
      <c r="F6135" s="12"/>
    </row>
    <row r="6136" spans="1:6">
      <c r="A6136" s="12"/>
      <c r="B6136" s="12"/>
      <c r="C6136" s="12"/>
      <c r="D6136" s="12"/>
      <c r="E6136" s="12"/>
      <c r="F6136" s="12"/>
    </row>
    <row r="6137" spans="1:6">
      <c r="A6137" s="12"/>
      <c r="B6137" s="12"/>
      <c r="C6137" s="12"/>
      <c r="D6137" s="12"/>
      <c r="E6137" s="12"/>
      <c r="F6137" s="12"/>
    </row>
    <row r="6138" spans="1:6">
      <c r="A6138" s="12"/>
      <c r="B6138" s="12"/>
      <c r="C6138" s="12"/>
      <c r="D6138" s="12"/>
      <c r="E6138" s="12"/>
      <c r="F6138" s="12"/>
    </row>
    <row r="6139" spans="1:6">
      <c r="A6139" s="12"/>
      <c r="B6139" s="12"/>
      <c r="C6139" s="12"/>
      <c r="D6139" s="12"/>
      <c r="E6139" s="12"/>
      <c r="F6139" s="12"/>
    </row>
    <row r="6140" spans="1:6">
      <c r="A6140" s="12"/>
      <c r="B6140" s="12"/>
      <c r="C6140" s="12"/>
      <c r="D6140" s="12"/>
      <c r="E6140" s="12"/>
      <c r="F6140" s="12"/>
    </row>
    <row r="6141" spans="1:6">
      <c r="A6141" s="12"/>
      <c r="B6141" s="12"/>
      <c r="C6141" s="12"/>
      <c r="D6141" s="12"/>
      <c r="E6141" s="12"/>
      <c r="F6141" s="12"/>
    </row>
    <row r="6142" spans="1:6">
      <c r="A6142" s="12"/>
      <c r="B6142" s="12"/>
      <c r="C6142" s="12"/>
      <c r="D6142" s="12"/>
      <c r="E6142" s="12"/>
      <c r="F6142" s="12"/>
    </row>
    <row r="6143" spans="1:6">
      <c r="A6143" s="12"/>
      <c r="B6143" s="12"/>
      <c r="C6143" s="12"/>
      <c r="D6143" s="12"/>
      <c r="E6143" s="12"/>
      <c r="F6143" s="12"/>
    </row>
    <row r="6144" spans="1:6">
      <c r="A6144" s="12"/>
      <c r="B6144" s="12"/>
      <c r="C6144" s="12"/>
      <c r="D6144" s="12"/>
      <c r="E6144" s="12"/>
      <c r="F6144" s="12"/>
    </row>
    <row r="6145" spans="1:6">
      <c r="A6145" s="12"/>
      <c r="B6145" s="12"/>
      <c r="C6145" s="12"/>
      <c r="D6145" s="12"/>
      <c r="E6145" s="12"/>
      <c r="F6145" s="12"/>
    </row>
    <row r="6146" spans="1:6">
      <c r="A6146" s="12"/>
      <c r="B6146" s="12"/>
      <c r="C6146" s="12"/>
      <c r="D6146" s="12"/>
      <c r="E6146" s="12"/>
      <c r="F6146" s="12"/>
    </row>
    <row r="6147" spans="1:6">
      <c r="A6147" s="12"/>
      <c r="B6147" s="12"/>
      <c r="C6147" s="12"/>
      <c r="D6147" s="12"/>
      <c r="E6147" s="12"/>
      <c r="F6147" s="12"/>
    </row>
    <row r="6148" spans="1:6">
      <c r="A6148" s="12"/>
      <c r="B6148" s="12"/>
      <c r="C6148" s="12"/>
      <c r="D6148" s="12"/>
      <c r="E6148" s="12"/>
      <c r="F6148" s="12"/>
    </row>
    <row r="6149" spans="1:6">
      <c r="A6149" s="12"/>
      <c r="B6149" s="12"/>
      <c r="C6149" s="12"/>
      <c r="D6149" s="12"/>
      <c r="E6149" s="12"/>
      <c r="F6149" s="12"/>
    </row>
    <row r="6150" spans="1:6">
      <c r="A6150" s="12"/>
      <c r="B6150" s="12"/>
      <c r="C6150" s="12"/>
      <c r="D6150" s="12"/>
      <c r="E6150" s="12"/>
      <c r="F6150" s="12"/>
    </row>
    <row r="6151" spans="1:6">
      <c r="A6151" s="12"/>
      <c r="B6151" s="12"/>
      <c r="C6151" s="12"/>
      <c r="D6151" s="12"/>
      <c r="E6151" s="12"/>
      <c r="F6151" s="12"/>
    </row>
    <row r="6152" spans="1:6">
      <c r="A6152" s="12"/>
      <c r="B6152" s="12"/>
      <c r="C6152" s="12"/>
      <c r="D6152" s="12"/>
      <c r="E6152" s="12"/>
      <c r="F6152" s="12"/>
    </row>
    <row r="6153" spans="1:6">
      <c r="A6153" s="12"/>
      <c r="B6153" s="12"/>
      <c r="C6153" s="12"/>
      <c r="D6153" s="12"/>
      <c r="E6153" s="12"/>
      <c r="F6153" s="12"/>
    </row>
    <row r="6154" spans="1:6">
      <c r="A6154" s="12"/>
      <c r="B6154" s="12"/>
      <c r="C6154" s="12"/>
      <c r="D6154" s="12"/>
      <c r="E6154" s="12"/>
      <c r="F6154" s="12"/>
    </row>
    <row r="6155" spans="1:6">
      <c r="A6155" s="12"/>
      <c r="B6155" s="12"/>
      <c r="C6155" s="12"/>
      <c r="D6155" s="12"/>
      <c r="E6155" s="12"/>
      <c r="F6155" s="12"/>
    </row>
    <row r="6156" spans="1:6">
      <c r="A6156" s="12"/>
      <c r="B6156" s="12"/>
      <c r="C6156" s="12"/>
      <c r="D6156" s="12"/>
      <c r="E6156" s="12"/>
      <c r="F6156" s="12"/>
    </row>
    <row r="6157" spans="1:6">
      <c r="A6157" s="12"/>
      <c r="B6157" s="12"/>
      <c r="C6157" s="12"/>
      <c r="D6157" s="12"/>
      <c r="E6157" s="12"/>
      <c r="F6157" s="12"/>
    </row>
    <row r="6158" spans="1:6">
      <c r="A6158" s="12"/>
      <c r="B6158" s="12"/>
      <c r="C6158" s="12"/>
      <c r="D6158" s="12"/>
      <c r="E6158" s="12"/>
      <c r="F6158" s="12"/>
    </row>
    <row r="6159" spans="1:6">
      <c r="A6159" s="12"/>
      <c r="B6159" s="12"/>
      <c r="C6159" s="12"/>
      <c r="D6159" s="12"/>
      <c r="E6159" s="12"/>
      <c r="F6159" s="12"/>
    </row>
    <row r="6160" spans="1:6">
      <c r="A6160" s="12"/>
      <c r="B6160" s="12"/>
      <c r="C6160" s="12"/>
      <c r="D6160" s="12"/>
      <c r="E6160" s="12"/>
      <c r="F6160" s="12"/>
    </row>
    <row r="6161" spans="1:6">
      <c r="A6161" s="12"/>
      <c r="B6161" s="12"/>
      <c r="C6161" s="12"/>
      <c r="D6161" s="12"/>
      <c r="E6161" s="12"/>
      <c r="F6161" s="12"/>
    </row>
    <row r="6162" spans="1:6">
      <c r="A6162" s="12"/>
      <c r="B6162" s="12"/>
      <c r="C6162" s="12"/>
      <c r="D6162" s="12"/>
      <c r="E6162" s="12"/>
      <c r="F6162" s="12"/>
    </row>
    <row r="6163" spans="1:6">
      <c r="A6163" s="12"/>
      <c r="B6163" s="12"/>
      <c r="C6163" s="12"/>
      <c r="D6163" s="12"/>
      <c r="E6163" s="12"/>
      <c r="F6163" s="12"/>
    </row>
    <row r="6164" spans="1:6">
      <c r="A6164" s="12"/>
      <c r="B6164" s="12"/>
      <c r="C6164" s="12"/>
      <c r="D6164" s="12"/>
      <c r="E6164" s="12"/>
      <c r="F6164" s="12"/>
    </row>
    <row r="6165" spans="1:6">
      <c r="A6165" s="12"/>
      <c r="B6165" s="12"/>
      <c r="C6165" s="12"/>
      <c r="D6165" s="12"/>
      <c r="E6165" s="12"/>
      <c r="F6165" s="12"/>
    </row>
    <row r="6166" spans="1:6">
      <c r="A6166" s="12"/>
      <c r="B6166" s="12"/>
      <c r="C6166" s="12"/>
      <c r="D6166" s="12"/>
      <c r="E6166" s="12"/>
      <c r="F6166" s="12"/>
    </row>
    <row r="6167" spans="1:6">
      <c r="A6167" s="12"/>
      <c r="B6167" s="12"/>
      <c r="C6167" s="12"/>
      <c r="D6167" s="12"/>
      <c r="E6167" s="12"/>
      <c r="F6167" s="12"/>
    </row>
    <row r="6168" spans="1:6">
      <c r="A6168" s="12"/>
      <c r="B6168" s="12"/>
      <c r="C6168" s="12"/>
      <c r="D6168" s="12"/>
      <c r="E6168" s="12"/>
      <c r="F6168" s="12"/>
    </row>
    <row r="6169" spans="1:6">
      <c r="A6169" s="12"/>
      <c r="B6169" s="12"/>
      <c r="C6169" s="12"/>
      <c r="D6169" s="12"/>
      <c r="E6169" s="12"/>
      <c r="F6169" s="12"/>
    </row>
    <row r="6170" spans="1:6">
      <c r="A6170" s="12"/>
      <c r="B6170" s="12"/>
      <c r="C6170" s="12"/>
      <c r="D6170" s="12"/>
      <c r="E6170" s="12"/>
      <c r="F6170" s="12"/>
    </row>
    <row r="6171" spans="1:6">
      <c r="A6171" s="12"/>
      <c r="B6171" s="12"/>
      <c r="C6171" s="12"/>
      <c r="D6171" s="12"/>
      <c r="E6171" s="12"/>
      <c r="F6171" s="12"/>
    </row>
    <row r="6172" spans="1:6">
      <c r="A6172" s="12"/>
      <c r="B6172" s="12"/>
      <c r="C6172" s="12"/>
      <c r="D6172" s="12"/>
      <c r="E6172" s="12"/>
      <c r="F6172" s="12"/>
    </row>
    <row r="6173" spans="1:6">
      <c r="A6173" s="12"/>
      <c r="B6173" s="12"/>
      <c r="C6173" s="12"/>
      <c r="D6173" s="12"/>
      <c r="E6173" s="12"/>
      <c r="F6173" s="12"/>
    </row>
    <row r="6174" spans="1:6">
      <c r="A6174" s="12"/>
      <c r="B6174" s="12"/>
      <c r="C6174" s="12"/>
      <c r="D6174" s="12"/>
      <c r="E6174" s="12"/>
      <c r="F6174" s="12"/>
    </row>
    <row r="6175" spans="1:6">
      <c r="A6175" s="12"/>
      <c r="B6175" s="12"/>
      <c r="C6175" s="12"/>
      <c r="D6175" s="12"/>
      <c r="E6175" s="12"/>
      <c r="F6175" s="12"/>
    </row>
    <row r="6176" spans="1:6">
      <c r="A6176" s="12"/>
      <c r="B6176" s="12"/>
      <c r="C6176" s="12"/>
      <c r="D6176" s="12"/>
      <c r="E6176" s="12"/>
      <c r="F6176" s="12"/>
    </row>
    <row r="6177" spans="1:6">
      <c r="A6177" s="12"/>
      <c r="B6177" s="12"/>
      <c r="C6177" s="12"/>
      <c r="D6177" s="12"/>
      <c r="E6177" s="12"/>
      <c r="F6177" s="12"/>
    </row>
    <row r="6178" spans="1:6">
      <c r="A6178" s="12"/>
      <c r="B6178" s="12"/>
      <c r="C6178" s="12"/>
      <c r="D6178" s="12"/>
      <c r="E6178" s="12"/>
      <c r="F6178" s="12"/>
    </row>
    <row r="6179" spans="1:6">
      <c r="A6179" s="12"/>
      <c r="B6179" s="12"/>
      <c r="C6179" s="12"/>
      <c r="D6179" s="12"/>
      <c r="E6179" s="12"/>
      <c r="F6179" s="12"/>
    </row>
    <row r="6180" spans="1:6">
      <c r="A6180" s="12"/>
      <c r="B6180" s="12"/>
      <c r="C6180" s="12"/>
      <c r="D6180" s="12"/>
      <c r="E6180" s="12"/>
      <c r="F6180" s="12"/>
    </row>
    <row r="6181" spans="1:6">
      <c r="A6181" s="12"/>
      <c r="B6181" s="12"/>
      <c r="C6181" s="12"/>
      <c r="D6181" s="12"/>
      <c r="E6181" s="12"/>
      <c r="F6181" s="12"/>
    </row>
    <row r="6182" spans="1:6">
      <c r="A6182" s="12"/>
      <c r="B6182" s="12"/>
      <c r="C6182" s="12"/>
      <c r="D6182" s="12"/>
      <c r="E6182" s="12"/>
      <c r="F6182" s="12"/>
    </row>
    <row r="6183" spans="1:6">
      <c r="A6183" s="12"/>
      <c r="B6183" s="12"/>
      <c r="C6183" s="12"/>
      <c r="D6183" s="12"/>
      <c r="E6183" s="12"/>
      <c r="F6183" s="12"/>
    </row>
    <row r="6184" spans="1:6">
      <c r="A6184" s="12"/>
      <c r="B6184" s="12"/>
      <c r="C6184" s="12"/>
      <c r="D6184" s="12"/>
      <c r="E6184" s="12"/>
      <c r="F6184" s="12"/>
    </row>
    <row r="6185" spans="1:6">
      <c r="A6185" s="12"/>
      <c r="B6185" s="12"/>
      <c r="C6185" s="12"/>
      <c r="D6185" s="12"/>
      <c r="E6185" s="12"/>
      <c r="F6185" s="12"/>
    </row>
    <row r="6186" spans="1:6">
      <c r="A6186" s="12"/>
      <c r="B6186" s="12"/>
      <c r="C6186" s="12"/>
      <c r="D6186" s="12"/>
      <c r="E6186" s="12"/>
      <c r="F6186" s="12"/>
    </row>
    <row r="6187" spans="1:6">
      <c r="A6187" s="12"/>
      <c r="B6187" s="12"/>
      <c r="C6187" s="12"/>
      <c r="D6187" s="12"/>
      <c r="E6187" s="12"/>
      <c r="F6187" s="12"/>
    </row>
    <row r="6188" spans="1:6">
      <c r="A6188" s="12"/>
      <c r="B6188" s="12"/>
      <c r="C6188" s="12"/>
      <c r="D6188" s="12"/>
      <c r="E6188" s="12"/>
      <c r="F6188" s="12"/>
    </row>
    <row r="6189" spans="1:6">
      <c r="A6189" s="12"/>
      <c r="B6189" s="12"/>
      <c r="C6189" s="12"/>
      <c r="D6189" s="12"/>
      <c r="E6189" s="12"/>
      <c r="F6189" s="12"/>
    </row>
    <row r="6190" spans="1:6">
      <c r="A6190" s="12"/>
      <c r="B6190" s="12"/>
      <c r="C6190" s="12"/>
      <c r="D6190" s="12"/>
      <c r="E6190" s="12"/>
      <c r="F6190" s="12"/>
    </row>
    <row r="6191" spans="1:6">
      <c r="A6191" s="12"/>
      <c r="B6191" s="12"/>
      <c r="C6191" s="12"/>
      <c r="D6191" s="12"/>
      <c r="E6191" s="12"/>
      <c r="F6191" s="12"/>
    </row>
    <row r="6192" spans="1:6">
      <c r="A6192" s="12"/>
      <c r="B6192" s="12"/>
      <c r="C6192" s="12"/>
      <c r="D6192" s="12"/>
      <c r="E6192" s="12"/>
      <c r="F6192" s="12"/>
    </row>
    <row r="6193" spans="1:6">
      <c r="A6193" s="12"/>
      <c r="B6193" s="12"/>
      <c r="C6193" s="12"/>
      <c r="D6193" s="12"/>
      <c r="E6193" s="12"/>
      <c r="F6193" s="12"/>
    </row>
    <row r="6194" spans="1:6">
      <c r="A6194" s="12"/>
      <c r="B6194" s="12"/>
      <c r="C6194" s="12"/>
      <c r="D6194" s="12"/>
      <c r="E6194" s="12"/>
      <c r="F6194" s="12"/>
    </row>
    <row r="6195" spans="1:6">
      <c r="A6195" s="12"/>
      <c r="B6195" s="12"/>
      <c r="C6195" s="12"/>
      <c r="D6195" s="12"/>
      <c r="E6195" s="12"/>
      <c r="F6195" s="12"/>
    </row>
    <row r="6196" spans="1:6">
      <c r="A6196" s="12"/>
      <c r="B6196" s="12"/>
      <c r="C6196" s="12"/>
      <c r="D6196" s="12"/>
      <c r="E6196" s="12"/>
      <c r="F6196" s="12"/>
    </row>
    <row r="6197" spans="1:6">
      <c r="A6197" s="12"/>
      <c r="B6197" s="12"/>
      <c r="C6197" s="12"/>
      <c r="D6197" s="12"/>
      <c r="E6197" s="12"/>
      <c r="F6197" s="12"/>
    </row>
    <row r="6198" spans="1:6">
      <c r="A6198" s="12"/>
      <c r="B6198" s="12"/>
      <c r="C6198" s="12"/>
      <c r="D6198" s="12"/>
      <c r="E6198" s="12"/>
      <c r="F6198" s="12"/>
    </row>
    <row r="6199" spans="1:6">
      <c r="A6199" s="12"/>
      <c r="B6199" s="12"/>
      <c r="C6199" s="12"/>
      <c r="D6199" s="12"/>
      <c r="E6199" s="12"/>
      <c r="F6199" s="12"/>
    </row>
    <row r="6200" spans="1:6">
      <c r="A6200" s="12"/>
      <c r="B6200" s="12"/>
      <c r="C6200" s="12"/>
      <c r="D6200" s="12"/>
      <c r="E6200" s="12"/>
      <c r="F6200" s="12"/>
    </row>
    <row r="6201" spans="1:6">
      <c r="A6201" s="12"/>
      <c r="B6201" s="12"/>
      <c r="C6201" s="12"/>
      <c r="D6201" s="12"/>
      <c r="E6201" s="12"/>
      <c r="F6201" s="12"/>
    </row>
    <row r="6202" spans="1:6">
      <c r="A6202" s="12"/>
      <c r="B6202" s="12"/>
      <c r="C6202" s="12"/>
      <c r="D6202" s="12"/>
      <c r="E6202" s="12"/>
      <c r="F6202" s="12"/>
    </row>
    <row r="6203" spans="1:6">
      <c r="A6203" s="12"/>
      <c r="B6203" s="12"/>
      <c r="C6203" s="12"/>
      <c r="D6203" s="12"/>
      <c r="E6203" s="12"/>
      <c r="F6203" s="12"/>
    </row>
    <row r="6204" spans="1:6">
      <c r="A6204" s="12"/>
      <c r="B6204" s="12"/>
      <c r="C6204" s="12"/>
      <c r="D6204" s="12"/>
      <c r="E6204" s="12"/>
      <c r="F6204" s="12"/>
    </row>
    <row r="6205" spans="1:6">
      <c r="A6205" s="12"/>
      <c r="B6205" s="12"/>
      <c r="C6205" s="12"/>
      <c r="D6205" s="12"/>
      <c r="E6205" s="12"/>
      <c r="F6205" s="12"/>
    </row>
    <row r="6206" spans="1:6">
      <c r="A6206" s="12"/>
      <c r="B6206" s="12"/>
      <c r="C6206" s="12"/>
      <c r="D6206" s="12"/>
      <c r="E6206" s="12"/>
      <c r="F6206" s="12"/>
    </row>
    <row r="6207" spans="1:6">
      <c r="A6207" s="12"/>
      <c r="B6207" s="12"/>
      <c r="C6207" s="12"/>
      <c r="D6207" s="12"/>
      <c r="E6207" s="12"/>
      <c r="F6207" s="12"/>
    </row>
    <row r="6208" spans="1:6">
      <c r="A6208" s="12"/>
      <c r="B6208" s="12"/>
      <c r="C6208" s="12"/>
      <c r="D6208" s="12"/>
      <c r="E6208" s="12"/>
      <c r="F6208" s="12"/>
    </row>
    <row r="6209" spans="1:6">
      <c r="A6209" s="12"/>
      <c r="B6209" s="12"/>
      <c r="C6209" s="12"/>
      <c r="D6209" s="12"/>
      <c r="E6209" s="12"/>
      <c r="F6209" s="12"/>
    </row>
    <row r="6210" spans="1:6">
      <c r="A6210" s="12"/>
      <c r="B6210" s="12"/>
      <c r="C6210" s="12"/>
      <c r="D6210" s="12"/>
      <c r="E6210" s="12"/>
      <c r="F6210" s="12"/>
    </row>
    <row r="6211" spans="1:6">
      <c r="A6211" s="12"/>
      <c r="B6211" s="12"/>
      <c r="C6211" s="12"/>
      <c r="D6211" s="12"/>
      <c r="E6211" s="12"/>
      <c r="F6211" s="12"/>
    </row>
    <row r="6212" spans="1:6">
      <c r="A6212" s="12"/>
      <c r="B6212" s="12"/>
      <c r="C6212" s="12"/>
      <c r="D6212" s="12"/>
      <c r="E6212" s="12"/>
      <c r="F6212" s="12"/>
    </row>
    <row r="6213" spans="1:6">
      <c r="A6213" s="12"/>
      <c r="B6213" s="12"/>
      <c r="C6213" s="12"/>
      <c r="D6213" s="12"/>
      <c r="E6213" s="12"/>
      <c r="F6213" s="12"/>
    </row>
    <row r="6214" spans="1:6">
      <c r="A6214" s="12"/>
      <c r="B6214" s="12"/>
      <c r="C6214" s="12"/>
      <c r="D6214" s="12"/>
      <c r="E6214" s="12"/>
      <c r="F6214" s="12"/>
    </row>
    <row r="6215" spans="1:6">
      <c r="A6215" s="12"/>
      <c r="B6215" s="12"/>
      <c r="C6215" s="12"/>
      <c r="D6215" s="12"/>
      <c r="E6215" s="12"/>
      <c r="F6215" s="12"/>
    </row>
    <row r="6216" spans="1:6">
      <c r="A6216" s="12"/>
      <c r="B6216" s="12"/>
      <c r="C6216" s="12"/>
      <c r="D6216" s="12"/>
      <c r="E6216" s="12"/>
      <c r="F6216" s="12"/>
    </row>
    <row r="6217" spans="1:6">
      <c r="A6217" s="12"/>
      <c r="B6217" s="12"/>
      <c r="C6217" s="12"/>
      <c r="D6217" s="12"/>
      <c r="E6217" s="12"/>
      <c r="F6217" s="12"/>
    </row>
    <row r="6218" spans="1:6">
      <c r="A6218" s="12"/>
      <c r="B6218" s="12"/>
      <c r="C6218" s="12"/>
      <c r="D6218" s="12"/>
      <c r="E6218" s="12"/>
      <c r="F6218" s="12"/>
    </row>
    <row r="6219" spans="1:6">
      <c r="A6219" s="12"/>
      <c r="B6219" s="12"/>
      <c r="C6219" s="12"/>
      <c r="D6219" s="12"/>
      <c r="E6219" s="12"/>
      <c r="F6219" s="12"/>
    </row>
    <row r="6220" spans="1:6">
      <c r="A6220" s="12"/>
      <c r="B6220" s="12"/>
      <c r="C6220" s="12"/>
      <c r="D6220" s="12"/>
      <c r="E6220" s="12"/>
      <c r="F6220" s="12"/>
    </row>
    <row r="6221" spans="1:6">
      <c r="A6221" s="12"/>
      <c r="B6221" s="12"/>
      <c r="C6221" s="12"/>
      <c r="D6221" s="12"/>
      <c r="E6221" s="12"/>
      <c r="F6221" s="12"/>
    </row>
    <row r="6222" spans="1:6">
      <c r="A6222" s="12"/>
      <c r="B6222" s="12"/>
      <c r="C6222" s="12"/>
      <c r="D6222" s="12"/>
      <c r="E6222" s="12"/>
      <c r="F6222" s="12"/>
    </row>
    <row r="6223" spans="1:6">
      <c r="A6223" s="12"/>
      <c r="B6223" s="12"/>
      <c r="C6223" s="12"/>
      <c r="D6223" s="12"/>
      <c r="E6223" s="12"/>
      <c r="F6223" s="12"/>
    </row>
    <row r="6224" spans="1:6">
      <c r="A6224" s="12"/>
      <c r="B6224" s="12"/>
      <c r="C6224" s="12"/>
      <c r="D6224" s="12"/>
      <c r="E6224" s="12"/>
      <c r="F6224" s="12"/>
    </row>
    <row r="6225" spans="1:6">
      <c r="A6225" s="12"/>
      <c r="B6225" s="12"/>
      <c r="C6225" s="12"/>
      <c r="D6225" s="12"/>
      <c r="E6225" s="12"/>
      <c r="F6225" s="12"/>
    </row>
    <row r="6226" spans="1:6">
      <c r="A6226" s="12"/>
      <c r="B6226" s="12"/>
      <c r="C6226" s="12"/>
      <c r="D6226" s="12"/>
      <c r="E6226" s="12"/>
      <c r="F6226" s="12"/>
    </row>
    <row r="6227" spans="1:6">
      <c r="A6227" s="12"/>
      <c r="B6227" s="12"/>
      <c r="C6227" s="12"/>
      <c r="D6227" s="12"/>
      <c r="E6227" s="12"/>
      <c r="F6227" s="12"/>
    </row>
    <row r="6228" spans="1:6">
      <c r="A6228" s="12"/>
      <c r="B6228" s="12"/>
      <c r="C6228" s="12"/>
      <c r="D6228" s="12"/>
      <c r="E6228" s="12"/>
      <c r="F6228" s="12"/>
    </row>
    <row r="6229" spans="1:6">
      <c r="A6229" s="12"/>
      <c r="B6229" s="12"/>
      <c r="C6229" s="12"/>
      <c r="D6229" s="12"/>
      <c r="E6229" s="12"/>
      <c r="F6229" s="12"/>
    </row>
    <row r="6230" spans="1:6">
      <c r="A6230" s="12"/>
      <c r="B6230" s="12"/>
      <c r="C6230" s="12"/>
      <c r="D6230" s="12"/>
      <c r="E6230" s="12"/>
      <c r="F6230" s="12"/>
    </row>
    <row r="6231" spans="1:6">
      <c r="A6231" s="12"/>
      <c r="B6231" s="12"/>
      <c r="C6231" s="12"/>
      <c r="D6231" s="12"/>
      <c r="E6231" s="12"/>
      <c r="F6231" s="12"/>
    </row>
    <row r="6232" spans="1:6">
      <c r="A6232" s="12"/>
      <c r="B6232" s="12"/>
      <c r="C6232" s="12"/>
      <c r="D6232" s="12"/>
      <c r="E6232" s="12"/>
      <c r="F6232" s="12"/>
    </row>
    <row r="6233" spans="1:6">
      <c r="A6233" s="12"/>
      <c r="B6233" s="12"/>
      <c r="C6233" s="12"/>
      <c r="D6233" s="12"/>
      <c r="E6233" s="12"/>
      <c r="F6233" s="12"/>
    </row>
    <row r="6234" spans="1:6">
      <c r="A6234" s="12"/>
      <c r="B6234" s="12"/>
      <c r="C6234" s="12"/>
      <c r="D6234" s="12"/>
      <c r="E6234" s="12"/>
      <c r="F6234" s="12"/>
    </row>
    <row r="6235" spans="1:6">
      <c r="A6235" s="12"/>
      <c r="B6235" s="12"/>
      <c r="C6235" s="12"/>
      <c r="D6235" s="12"/>
      <c r="E6235" s="12"/>
      <c r="F6235" s="12"/>
    </row>
    <row r="6236" spans="1:6">
      <c r="A6236" s="12"/>
      <c r="B6236" s="12"/>
      <c r="C6236" s="12"/>
      <c r="D6236" s="12"/>
      <c r="E6236" s="12"/>
      <c r="F6236" s="12"/>
    </row>
    <row r="6237" spans="1:6">
      <c r="A6237" s="12"/>
      <c r="B6237" s="12"/>
      <c r="C6237" s="12"/>
      <c r="D6237" s="12"/>
      <c r="E6237" s="12"/>
      <c r="F6237" s="12"/>
    </row>
    <row r="6238" spans="1:6">
      <c r="A6238" s="12"/>
      <c r="B6238" s="12"/>
      <c r="C6238" s="12"/>
      <c r="D6238" s="12"/>
      <c r="E6238" s="12"/>
      <c r="F6238" s="12"/>
    </row>
    <row r="6239" spans="1:6">
      <c r="A6239" s="12"/>
      <c r="B6239" s="12"/>
      <c r="C6239" s="12"/>
      <c r="D6239" s="12"/>
      <c r="E6239" s="12"/>
      <c r="F6239" s="12"/>
    </row>
    <row r="6240" spans="1:6">
      <c r="A6240" s="12"/>
      <c r="B6240" s="12"/>
      <c r="C6240" s="12"/>
      <c r="D6240" s="12"/>
      <c r="E6240" s="12"/>
      <c r="F6240" s="12"/>
    </row>
    <row r="6241" spans="1:6">
      <c r="A6241" s="12"/>
      <c r="B6241" s="12"/>
      <c r="C6241" s="12"/>
      <c r="D6241" s="12"/>
      <c r="E6241" s="12"/>
      <c r="F6241" s="12"/>
    </row>
    <row r="6242" spans="1:6">
      <c r="A6242" s="12"/>
      <c r="B6242" s="12"/>
      <c r="C6242" s="12"/>
      <c r="D6242" s="12"/>
      <c r="E6242" s="12"/>
      <c r="F6242" s="12"/>
    </row>
    <row r="6243" spans="1:6">
      <c r="A6243" s="12"/>
      <c r="B6243" s="12"/>
      <c r="C6243" s="12"/>
      <c r="D6243" s="12"/>
      <c r="E6243" s="12"/>
      <c r="F6243" s="12"/>
    </row>
    <row r="6244" spans="1:6">
      <c r="A6244" s="12"/>
      <c r="B6244" s="12"/>
      <c r="C6244" s="12"/>
      <c r="D6244" s="12"/>
      <c r="E6244" s="12"/>
      <c r="F6244" s="12"/>
    </row>
    <row r="6245" spans="1:6">
      <c r="A6245" s="12"/>
      <c r="B6245" s="12"/>
      <c r="C6245" s="12"/>
      <c r="D6245" s="12"/>
      <c r="E6245" s="12"/>
      <c r="F6245" s="12"/>
    </row>
    <row r="6246" spans="1:6">
      <c r="A6246" s="12"/>
      <c r="B6246" s="12"/>
      <c r="C6246" s="12"/>
      <c r="D6246" s="12"/>
      <c r="E6246" s="12"/>
      <c r="F6246" s="12"/>
    </row>
    <row r="6247" spans="1:6">
      <c r="A6247" s="12"/>
      <c r="B6247" s="12"/>
      <c r="C6247" s="12"/>
      <c r="D6247" s="12"/>
      <c r="E6247" s="12"/>
      <c r="F6247" s="12"/>
    </row>
    <row r="6248" spans="1:6">
      <c r="A6248" s="12"/>
      <c r="B6248" s="12"/>
      <c r="C6248" s="12"/>
      <c r="D6248" s="12"/>
      <c r="E6248" s="12"/>
      <c r="F6248" s="12"/>
    </row>
    <row r="6249" spans="1:6">
      <c r="A6249" s="12"/>
      <c r="B6249" s="12"/>
      <c r="C6249" s="12"/>
      <c r="D6249" s="12"/>
      <c r="E6249" s="12"/>
      <c r="F6249" s="12"/>
    </row>
    <row r="6250" spans="1:6">
      <c r="A6250" s="12"/>
      <c r="B6250" s="12"/>
      <c r="C6250" s="12"/>
      <c r="D6250" s="12"/>
      <c r="E6250" s="12"/>
      <c r="F6250" s="12"/>
    </row>
    <row r="6251" spans="1:6">
      <c r="A6251" s="12"/>
      <c r="B6251" s="12"/>
      <c r="C6251" s="12"/>
      <c r="D6251" s="12"/>
      <c r="E6251" s="12"/>
      <c r="F6251" s="12"/>
    </row>
    <row r="6252" spans="1:6">
      <c r="A6252" s="12"/>
      <c r="B6252" s="12"/>
      <c r="C6252" s="12"/>
      <c r="D6252" s="12"/>
      <c r="E6252" s="12"/>
      <c r="F6252" s="12"/>
    </row>
    <row r="6253" spans="1:6">
      <c r="A6253" s="12"/>
      <c r="B6253" s="12"/>
      <c r="C6253" s="12"/>
      <c r="D6253" s="12"/>
      <c r="E6253" s="12"/>
      <c r="F6253" s="12"/>
    </row>
    <row r="6254" spans="1:6">
      <c r="A6254" s="12"/>
      <c r="B6254" s="12"/>
      <c r="C6254" s="12"/>
      <c r="D6254" s="12"/>
      <c r="E6254" s="12"/>
      <c r="F6254" s="12"/>
    </row>
    <row r="6255" spans="1:6">
      <c r="A6255" s="12"/>
      <c r="B6255" s="12"/>
      <c r="C6255" s="12"/>
      <c r="D6255" s="12"/>
      <c r="E6255" s="12"/>
      <c r="F6255" s="12"/>
    </row>
    <row r="6256" spans="1:6">
      <c r="A6256" s="12"/>
      <c r="B6256" s="12"/>
      <c r="C6256" s="12"/>
      <c r="D6256" s="12"/>
      <c r="E6256" s="12"/>
      <c r="F6256" s="12"/>
    </row>
    <row r="6257" spans="1:6">
      <c r="A6257" s="12"/>
      <c r="B6257" s="12"/>
      <c r="C6257" s="12"/>
      <c r="D6257" s="12"/>
      <c r="E6257" s="12"/>
      <c r="F6257" s="12"/>
    </row>
    <row r="6258" spans="1:6">
      <c r="A6258" s="12"/>
      <c r="B6258" s="12"/>
      <c r="C6258" s="12"/>
      <c r="D6258" s="12"/>
      <c r="E6258" s="12"/>
      <c r="F6258" s="12"/>
    </row>
    <row r="6259" spans="1:6">
      <c r="A6259" s="12"/>
      <c r="B6259" s="12"/>
      <c r="C6259" s="12"/>
      <c r="D6259" s="12"/>
      <c r="E6259" s="12"/>
      <c r="F6259" s="12"/>
    </row>
    <row r="6260" spans="1:6">
      <c r="A6260" s="12"/>
      <c r="B6260" s="12"/>
      <c r="C6260" s="12"/>
      <c r="D6260" s="12"/>
      <c r="E6260" s="12"/>
      <c r="F6260" s="12"/>
    </row>
    <row r="6261" spans="1:6">
      <c r="A6261" s="12"/>
      <c r="B6261" s="12"/>
      <c r="C6261" s="12"/>
      <c r="D6261" s="12"/>
      <c r="E6261" s="12"/>
      <c r="F6261" s="12"/>
    </row>
    <row r="6262" spans="1:6">
      <c r="A6262" s="12"/>
      <c r="B6262" s="12"/>
      <c r="C6262" s="12"/>
      <c r="D6262" s="12"/>
      <c r="E6262" s="12"/>
      <c r="F6262" s="12"/>
    </row>
    <row r="6263" spans="1:6">
      <c r="A6263" s="12"/>
      <c r="B6263" s="12"/>
      <c r="C6263" s="12"/>
      <c r="D6263" s="12"/>
      <c r="E6263" s="12"/>
      <c r="F6263" s="12"/>
    </row>
    <row r="6264" spans="1:6">
      <c r="A6264" s="12"/>
      <c r="B6264" s="12"/>
      <c r="C6264" s="12"/>
      <c r="D6264" s="12"/>
      <c r="E6264" s="12"/>
      <c r="F6264" s="12"/>
    </row>
    <row r="6265" spans="1:6">
      <c r="A6265" s="12"/>
      <c r="B6265" s="12"/>
      <c r="C6265" s="12"/>
      <c r="D6265" s="12"/>
      <c r="E6265" s="12"/>
      <c r="F6265" s="12"/>
    </row>
    <row r="6266" spans="1:6">
      <c r="A6266" s="12"/>
      <c r="B6266" s="12"/>
      <c r="C6266" s="12"/>
      <c r="D6266" s="12"/>
      <c r="E6266" s="12"/>
      <c r="F6266" s="12"/>
    </row>
    <row r="6267" spans="1:6">
      <c r="A6267" s="12"/>
      <c r="B6267" s="12"/>
      <c r="C6267" s="12"/>
      <c r="D6267" s="12"/>
      <c r="E6267" s="12"/>
      <c r="F6267" s="12"/>
    </row>
    <row r="6268" spans="1:6">
      <c r="A6268" s="12"/>
      <c r="B6268" s="12"/>
      <c r="C6268" s="12"/>
      <c r="D6268" s="12"/>
      <c r="E6268" s="12"/>
      <c r="F6268" s="12"/>
    </row>
    <row r="6269" spans="1:6">
      <c r="A6269" s="12"/>
      <c r="B6269" s="12"/>
      <c r="C6269" s="12"/>
      <c r="D6269" s="12"/>
      <c r="E6269" s="12"/>
      <c r="F6269" s="12"/>
    </row>
    <row r="6270" spans="1:6">
      <c r="A6270" s="12"/>
      <c r="B6270" s="12"/>
      <c r="C6270" s="12"/>
      <c r="D6270" s="12"/>
      <c r="E6270" s="12"/>
      <c r="F6270" s="12"/>
    </row>
    <row r="6271" spans="1:6">
      <c r="A6271" s="12"/>
      <c r="B6271" s="12"/>
      <c r="C6271" s="12"/>
      <c r="D6271" s="12"/>
      <c r="E6271" s="12"/>
      <c r="F6271" s="12"/>
    </row>
    <row r="6272" spans="1:6">
      <c r="A6272" s="12"/>
      <c r="B6272" s="12"/>
      <c r="C6272" s="12"/>
      <c r="D6272" s="12"/>
      <c r="E6272" s="12"/>
      <c r="F6272" s="12"/>
    </row>
    <row r="6273" spans="1:6">
      <c r="A6273" s="12"/>
      <c r="B6273" s="12"/>
      <c r="C6273" s="12"/>
      <c r="D6273" s="12"/>
      <c r="E6273" s="12"/>
      <c r="F6273" s="12"/>
    </row>
    <row r="6274" spans="1:6">
      <c r="A6274" s="12"/>
      <c r="B6274" s="12"/>
      <c r="C6274" s="12"/>
      <c r="D6274" s="12"/>
      <c r="E6274" s="12"/>
      <c r="F6274" s="12"/>
    </row>
    <row r="6275" spans="1:6">
      <c r="A6275" s="12"/>
      <c r="B6275" s="12"/>
      <c r="C6275" s="12"/>
      <c r="D6275" s="12"/>
      <c r="E6275" s="12"/>
      <c r="F6275" s="12"/>
    </row>
    <row r="6276" spans="1:6">
      <c r="A6276" s="12"/>
      <c r="B6276" s="12"/>
      <c r="C6276" s="12"/>
      <c r="D6276" s="12"/>
      <c r="E6276" s="12"/>
      <c r="F6276" s="12"/>
    </row>
    <row r="6277" spans="1:6">
      <c r="A6277" s="12"/>
      <c r="B6277" s="12"/>
      <c r="C6277" s="12"/>
      <c r="D6277" s="12"/>
      <c r="E6277" s="12"/>
      <c r="F6277" s="12"/>
    </row>
    <row r="6278" spans="1:6">
      <c r="A6278" s="12"/>
      <c r="B6278" s="12"/>
      <c r="C6278" s="12"/>
      <c r="D6278" s="12"/>
      <c r="E6278" s="12"/>
      <c r="F6278" s="12"/>
    </row>
    <row r="6279" spans="1:6">
      <c r="A6279" s="12"/>
      <c r="B6279" s="12"/>
      <c r="C6279" s="12"/>
      <c r="D6279" s="12"/>
      <c r="E6279" s="12"/>
      <c r="F6279" s="12"/>
    </row>
    <row r="6280" spans="1:6">
      <c r="A6280" s="12"/>
      <c r="B6280" s="12"/>
      <c r="C6280" s="12"/>
      <c r="D6280" s="12"/>
      <c r="E6280" s="12"/>
      <c r="F6280" s="12"/>
    </row>
    <row r="6281" spans="1:6">
      <c r="A6281" s="12"/>
      <c r="B6281" s="12"/>
      <c r="C6281" s="12"/>
      <c r="D6281" s="12"/>
      <c r="E6281" s="12"/>
      <c r="F6281" s="12"/>
    </row>
    <row r="6282" spans="1:6">
      <c r="A6282" s="12"/>
      <c r="B6282" s="12"/>
      <c r="C6282" s="12"/>
      <c r="D6282" s="12"/>
      <c r="E6282" s="12"/>
      <c r="F6282" s="12"/>
    </row>
    <row r="6283" spans="1:6">
      <c r="A6283" s="12"/>
      <c r="B6283" s="12"/>
      <c r="C6283" s="12"/>
      <c r="D6283" s="12"/>
      <c r="E6283" s="12"/>
      <c r="F6283" s="12"/>
    </row>
    <row r="6284" spans="1:6">
      <c r="A6284" s="12"/>
      <c r="B6284" s="12"/>
      <c r="C6284" s="12"/>
      <c r="D6284" s="12"/>
      <c r="E6284" s="12"/>
      <c r="F6284" s="12"/>
    </row>
    <row r="6285" spans="1:6">
      <c r="A6285" s="12"/>
      <c r="B6285" s="12"/>
      <c r="C6285" s="12"/>
      <c r="D6285" s="12"/>
      <c r="E6285" s="12"/>
      <c r="F6285" s="12"/>
    </row>
    <row r="6286" spans="1:6">
      <c r="A6286" s="12"/>
      <c r="B6286" s="12"/>
      <c r="C6286" s="12"/>
      <c r="D6286" s="12"/>
      <c r="E6286" s="12"/>
      <c r="F6286" s="12"/>
    </row>
    <row r="6287" spans="1:6">
      <c r="A6287" s="12"/>
      <c r="B6287" s="12"/>
      <c r="C6287" s="12"/>
      <c r="D6287" s="12"/>
      <c r="E6287" s="12"/>
      <c r="F6287" s="12"/>
    </row>
    <row r="6288" spans="1:6">
      <c r="A6288" s="12"/>
      <c r="B6288" s="12"/>
      <c r="C6288" s="12"/>
      <c r="D6288" s="12"/>
      <c r="E6288" s="12"/>
      <c r="F6288" s="12"/>
    </row>
    <row r="6289" spans="1:6">
      <c r="A6289" s="12"/>
      <c r="B6289" s="12"/>
      <c r="C6289" s="12"/>
      <c r="D6289" s="12"/>
      <c r="E6289" s="12"/>
      <c r="F6289" s="12"/>
    </row>
    <row r="6290" spans="1:6">
      <c r="A6290" s="12"/>
      <c r="B6290" s="12"/>
      <c r="C6290" s="12"/>
      <c r="D6290" s="12"/>
      <c r="E6290" s="12"/>
      <c r="F6290" s="12"/>
    </row>
    <row r="6291" spans="1:6">
      <c r="A6291" s="12"/>
      <c r="B6291" s="12"/>
      <c r="C6291" s="12"/>
      <c r="D6291" s="12"/>
      <c r="E6291" s="12"/>
      <c r="F6291" s="12"/>
    </row>
    <row r="6292" spans="1:6">
      <c r="A6292" s="12"/>
      <c r="B6292" s="12"/>
      <c r="C6292" s="12"/>
      <c r="D6292" s="12"/>
      <c r="E6292" s="12"/>
      <c r="F6292" s="12"/>
    </row>
    <row r="6293" spans="1:6">
      <c r="A6293" s="12"/>
      <c r="B6293" s="12"/>
      <c r="C6293" s="12"/>
      <c r="D6293" s="12"/>
      <c r="E6293" s="12"/>
      <c r="F6293" s="12"/>
    </row>
    <row r="6294" spans="1:6">
      <c r="A6294" s="12"/>
      <c r="B6294" s="12"/>
      <c r="C6294" s="12"/>
      <c r="D6294" s="12"/>
      <c r="E6294" s="12"/>
      <c r="F6294" s="12"/>
    </row>
    <row r="6295" spans="1:6">
      <c r="A6295" s="12"/>
      <c r="B6295" s="12"/>
      <c r="C6295" s="12"/>
      <c r="D6295" s="12"/>
      <c r="E6295" s="12"/>
      <c r="F6295" s="12"/>
    </row>
    <row r="6296" spans="1:6">
      <c r="A6296" s="12"/>
      <c r="B6296" s="12"/>
      <c r="C6296" s="12"/>
      <c r="D6296" s="12"/>
      <c r="E6296" s="12"/>
      <c r="F6296" s="12"/>
    </row>
    <row r="6297" spans="1:6">
      <c r="A6297" s="12"/>
      <c r="B6297" s="12"/>
      <c r="C6297" s="12"/>
      <c r="D6297" s="12"/>
      <c r="E6297" s="12"/>
      <c r="F6297" s="12"/>
    </row>
    <row r="6298" spans="1:6">
      <c r="A6298" s="12"/>
      <c r="B6298" s="12"/>
      <c r="C6298" s="12"/>
      <c r="D6298" s="12"/>
      <c r="E6298" s="12"/>
      <c r="F6298" s="12"/>
    </row>
    <row r="6299" spans="1:6">
      <c r="A6299" s="12"/>
      <c r="B6299" s="12"/>
      <c r="C6299" s="12"/>
      <c r="D6299" s="12"/>
      <c r="E6299" s="12"/>
      <c r="F6299" s="12"/>
    </row>
    <row r="6300" spans="1:6">
      <c r="A6300" s="12"/>
      <c r="B6300" s="12"/>
      <c r="C6300" s="12"/>
      <c r="D6300" s="12"/>
      <c r="E6300" s="12"/>
      <c r="F6300" s="12"/>
    </row>
    <row r="6301" spans="1:6">
      <c r="A6301" s="12"/>
      <c r="B6301" s="12"/>
      <c r="C6301" s="12"/>
      <c r="D6301" s="12"/>
      <c r="E6301" s="12"/>
      <c r="F6301" s="12"/>
    </row>
    <row r="6302" spans="1:6">
      <c r="A6302" s="12"/>
      <c r="B6302" s="12"/>
      <c r="C6302" s="12"/>
      <c r="D6302" s="12"/>
      <c r="E6302" s="12"/>
      <c r="F6302" s="12"/>
    </row>
    <row r="6303" spans="1:6">
      <c r="A6303" s="12"/>
      <c r="B6303" s="12"/>
      <c r="C6303" s="12"/>
      <c r="D6303" s="12"/>
      <c r="E6303" s="12"/>
      <c r="F6303" s="12"/>
    </row>
    <row r="6304" spans="1:6">
      <c r="A6304" s="12"/>
      <c r="B6304" s="12"/>
      <c r="C6304" s="12"/>
      <c r="D6304" s="12"/>
      <c r="E6304" s="12"/>
      <c r="F6304" s="12"/>
    </row>
    <row r="6305" spans="1:6">
      <c r="A6305" s="12"/>
      <c r="B6305" s="12"/>
      <c r="C6305" s="12"/>
      <c r="D6305" s="12"/>
      <c r="E6305" s="12"/>
      <c r="F6305" s="12"/>
    </row>
    <row r="6306" spans="1:6">
      <c r="A6306" s="12"/>
      <c r="B6306" s="12"/>
      <c r="C6306" s="12"/>
      <c r="D6306" s="12"/>
      <c r="E6306" s="12"/>
      <c r="F6306" s="12"/>
    </row>
    <row r="6307" spans="1:6">
      <c r="A6307" s="12"/>
      <c r="B6307" s="12"/>
      <c r="C6307" s="12"/>
      <c r="D6307" s="12"/>
      <c r="E6307" s="12"/>
      <c r="F6307" s="12"/>
    </row>
    <row r="6308" spans="1:6">
      <c r="A6308" s="12"/>
      <c r="B6308" s="12"/>
      <c r="C6308" s="12"/>
      <c r="D6308" s="12"/>
      <c r="E6308" s="12"/>
      <c r="F6308" s="12"/>
    </row>
    <row r="6309" spans="1:6">
      <c r="A6309" s="12"/>
      <c r="B6309" s="12"/>
      <c r="C6309" s="12"/>
      <c r="D6309" s="12"/>
      <c r="E6309" s="12"/>
      <c r="F6309" s="12"/>
    </row>
    <row r="6310" spans="1:6">
      <c r="A6310" s="12"/>
      <c r="B6310" s="12"/>
      <c r="C6310" s="12"/>
      <c r="D6310" s="12"/>
      <c r="E6310" s="12"/>
      <c r="F6310" s="12"/>
    </row>
    <row r="6311" spans="1:6">
      <c r="A6311" s="12"/>
      <c r="B6311" s="12"/>
      <c r="C6311" s="12"/>
      <c r="D6311" s="12"/>
      <c r="E6311" s="12"/>
      <c r="F6311" s="12"/>
    </row>
    <row r="6312" spans="1:6">
      <c r="A6312" s="12"/>
      <c r="B6312" s="12"/>
      <c r="C6312" s="12"/>
      <c r="D6312" s="12"/>
      <c r="E6312" s="12"/>
      <c r="F6312" s="12"/>
    </row>
    <row r="6313" spans="1:6">
      <c r="A6313" s="12"/>
      <c r="B6313" s="12"/>
      <c r="C6313" s="12"/>
      <c r="D6313" s="12"/>
      <c r="E6313" s="12"/>
      <c r="F6313" s="12"/>
    </row>
    <row r="6314" spans="1:6">
      <c r="A6314" s="12"/>
      <c r="B6314" s="12"/>
      <c r="C6314" s="12"/>
      <c r="D6314" s="12"/>
      <c r="E6314" s="12"/>
      <c r="F6314" s="12"/>
    </row>
    <row r="6315" spans="1:6">
      <c r="A6315" s="12"/>
      <c r="B6315" s="12"/>
      <c r="C6315" s="12"/>
      <c r="D6315" s="12"/>
      <c r="E6315" s="12"/>
      <c r="F6315" s="12"/>
    </row>
    <row r="6316" spans="1:6">
      <c r="A6316" s="12"/>
      <c r="B6316" s="12"/>
      <c r="C6316" s="12"/>
      <c r="D6316" s="12"/>
      <c r="E6316" s="12"/>
      <c r="F6316" s="12"/>
    </row>
    <row r="6317" spans="1:6">
      <c r="A6317" s="12"/>
      <c r="B6317" s="12"/>
      <c r="C6317" s="12"/>
      <c r="D6317" s="12"/>
      <c r="E6317" s="12"/>
      <c r="F6317" s="12"/>
    </row>
    <row r="6318" spans="1:6">
      <c r="A6318" s="12"/>
      <c r="B6318" s="12"/>
      <c r="C6318" s="12"/>
      <c r="D6318" s="12"/>
      <c r="E6318" s="12"/>
      <c r="F6318" s="12"/>
    </row>
    <row r="6319" spans="1:6">
      <c r="A6319" s="12"/>
      <c r="B6319" s="12"/>
      <c r="C6319" s="12"/>
      <c r="D6319" s="12"/>
      <c r="E6319" s="12"/>
      <c r="F6319" s="12"/>
    </row>
    <row r="6320" spans="1:6">
      <c r="A6320" s="12"/>
      <c r="B6320" s="12"/>
      <c r="C6320" s="12"/>
      <c r="D6320" s="12"/>
      <c r="E6320" s="12"/>
      <c r="F6320" s="12"/>
    </row>
    <row r="6321" spans="1:6">
      <c r="A6321" s="12"/>
      <c r="B6321" s="12"/>
      <c r="C6321" s="12"/>
      <c r="D6321" s="12"/>
      <c r="E6321" s="12"/>
      <c r="F6321" s="12"/>
    </row>
    <row r="6322" spans="1:6">
      <c r="A6322" s="12"/>
      <c r="B6322" s="12"/>
      <c r="C6322" s="12"/>
      <c r="D6322" s="12"/>
      <c r="E6322" s="12"/>
      <c r="F6322" s="12"/>
    </row>
    <row r="6323" spans="1:6">
      <c r="A6323" s="12"/>
      <c r="B6323" s="12"/>
      <c r="C6323" s="12"/>
      <c r="D6323" s="12"/>
      <c r="E6323" s="12"/>
      <c r="F6323" s="12"/>
    </row>
    <row r="6324" spans="1:6">
      <c r="A6324" s="12"/>
      <c r="B6324" s="12"/>
      <c r="C6324" s="12"/>
      <c r="D6324" s="12"/>
      <c r="E6324" s="12"/>
      <c r="F6324" s="12"/>
    </row>
    <row r="6325" spans="1:6">
      <c r="A6325" s="12"/>
      <c r="B6325" s="12"/>
      <c r="C6325" s="12"/>
      <c r="D6325" s="12"/>
      <c r="E6325" s="12"/>
      <c r="F6325" s="12"/>
    </row>
    <row r="6326" spans="1:6">
      <c r="A6326" s="12"/>
      <c r="B6326" s="12"/>
      <c r="C6326" s="12"/>
      <c r="D6326" s="12"/>
      <c r="E6326" s="12"/>
      <c r="F6326" s="12"/>
    </row>
    <row r="6327" spans="1:6">
      <c r="A6327" s="12"/>
      <c r="B6327" s="12"/>
      <c r="C6327" s="12"/>
      <c r="D6327" s="12"/>
      <c r="E6327" s="12"/>
      <c r="F6327" s="12"/>
    </row>
    <row r="6328" spans="1:6">
      <c r="A6328" s="12"/>
      <c r="B6328" s="12"/>
      <c r="C6328" s="12"/>
      <c r="D6328" s="12"/>
      <c r="E6328" s="12"/>
      <c r="F6328" s="12"/>
    </row>
    <row r="6329" spans="1:6">
      <c r="A6329" s="12"/>
      <c r="B6329" s="12"/>
      <c r="C6329" s="12"/>
      <c r="D6329" s="12"/>
      <c r="E6329" s="12"/>
      <c r="F6329" s="12"/>
    </row>
    <row r="6330" spans="1:6">
      <c r="A6330" s="12"/>
      <c r="B6330" s="12"/>
      <c r="C6330" s="12"/>
      <c r="D6330" s="12"/>
      <c r="E6330" s="12"/>
      <c r="F6330" s="12"/>
    </row>
    <row r="6331" spans="1:6">
      <c r="A6331" s="12"/>
      <c r="B6331" s="12"/>
      <c r="C6331" s="12"/>
      <c r="D6331" s="12"/>
      <c r="E6331" s="12"/>
      <c r="F6331" s="12"/>
    </row>
    <row r="6332" spans="1:6">
      <c r="A6332" s="12"/>
      <c r="B6332" s="12"/>
      <c r="C6332" s="12"/>
      <c r="D6332" s="12"/>
      <c r="E6332" s="12"/>
      <c r="F6332" s="12"/>
    </row>
    <row r="6333" spans="1:6">
      <c r="A6333" s="12"/>
      <c r="B6333" s="12"/>
      <c r="C6333" s="12"/>
      <c r="D6333" s="12"/>
      <c r="E6333" s="12"/>
      <c r="F6333" s="12"/>
    </row>
    <row r="6334" spans="1:6">
      <c r="A6334" s="12"/>
      <c r="B6334" s="12"/>
      <c r="C6334" s="12"/>
      <c r="D6334" s="12"/>
      <c r="E6334" s="12"/>
      <c r="F6334" s="12"/>
    </row>
    <row r="6335" spans="1:6">
      <c r="A6335" s="12"/>
      <c r="B6335" s="12"/>
      <c r="C6335" s="12"/>
      <c r="D6335" s="12"/>
      <c r="E6335" s="12"/>
      <c r="F6335" s="12"/>
    </row>
    <row r="6336" spans="1:6">
      <c r="A6336" s="12"/>
      <c r="B6336" s="12"/>
      <c r="C6336" s="12"/>
      <c r="D6336" s="12"/>
      <c r="E6336" s="12"/>
      <c r="F6336" s="12"/>
    </row>
    <row r="6337" spans="1:6">
      <c r="A6337" s="12"/>
      <c r="B6337" s="12"/>
      <c r="C6337" s="12"/>
      <c r="D6337" s="12"/>
      <c r="E6337" s="12"/>
      <c r="F6337" s="12"/>
    </row>
    <row r="6338" spans="1:6">
      <c r="A6338" s="12"/>
      <c r="B6338" s="12"/>
      <c r="C6338" s="12"/>
      <c r="D6338" s="12"/>
      <c r="E6338" s="12"/>
      <c r="F6338" s="12"/>
    </row>
    <row r="6339" spans="1:6">
      <c r="A6339" s="12"/>
      <c r="B6339" s="12"/>
      <c r="C6339" s="12"/>
      <c r="D6339" s="12"/>
      <c r="E6339" s="12"/>
      <c r="F6339" s="12"/>
    </row>
    <row r="6340" spans="1:6">
      <c r="A6340" s="12"/>
      <c r="B6340" s="12"/>
      <c r="C6340" s="12"/>
      <c r="D6340" s="12"/>
      <c r="E6340" s="12"/>
      <c r="F6340" s="12"/>
    </row>
    <row r="6341" spans="1:6">
      <c r="A6341" s="12"/>
      <c r="B6341" s="12"/>
      <c r="C6341" s="12"/>
      <c r="D6341" s="12"/>
      <c r="E6341" s="12"/>
      <c r="F6341" s="12"/>
    </row>
    <row r="6342" spans="1:6">
      <c r="A6342" s="12"/>
      <c r="B6342" s="12"/>
      <c r="C6342" s="12"/>
      <c r="D6342" s="12"/>
      <c r="E6342" s="12"/>
      <c r="F6342" s="12"/>
    </row>
    <row r="6343" spans="1:6">
      <c r="A6343" s="12"/>
      <c r="B6343" s="12"/>
      <c r="C6343" s="12"/>
      <c r="D6343" s="12"/>
      <c r="E6343" s="12"/>
      <c r="F6343" s="12"/>
    </row>
    <row r="6344" spans="1:6">
      <c r="A6344" s="12"/>
      <c r="B6344" s="12"/>
      <c r="C6344" s="12"/>
      <c r="D6344" s="12"/>
      <c r="E6344" s="12"/>
      <c r="F6344" s="12"/>
    </row>
    <row r="6345" spans="1:6">
      <c r="A6345" s="12"/>
      <c r="B6345" s="12"/>
      <c r="C6345" s="12"/>
      <c r="D6345" s="12"/>
      <c r="E6345" s="12"/>
      <c r="F6345" s="12"/>
    </row>
    <row r="6346" spans="1:6">
      <c r="A6346" s="12"/>
      <c r="B6346" s="12"/>
      <c r="C6346" s="12"/>
      <c r="D6346" s="12"/>
      <c r="E6346" s="12"/>
      <c r="F6346" s="12"/>
    </row>
    <row r="6347" spans="1:6">
      <c r="A6347" s="12"/>
      <c r="B6347" s="12"/>
      <c r="C6347" s="12"/>
      <c r="D6347" s="12"/>
      <c r="E6347" s="12"/>
      <c r="F6347" s="12"/>
    </row>
    <row r="6348" spans="1:6">
      <c r="A6348" s="12"/>
      <c r="B6348" s="12"/>
      <c r="C6348" s="12"/>
      <c r="D6348" s="12"/>
      <c r="E6348" s="12"/>
      <c r="F6348" s="12"/>
    </row>
    <row r="6349" spans="1:6">
      <c r="A6349" s="12"/>
      <c r="B6349" s="12"/>
      <c r="C6349" s="12"/>
      <c r="D6349" s="12"/>
      <c r="E6349" s="12"/>
      <c r="F6349" s="12"/>
    </row>
    <row r="6350" spans="1:6">
      <c r="A6350" s="12"/>
      <c r="B6350" s="12"/>
      <c r="C6350" s="12"/>
      <c r="D6350" s="12"/>
      <c r="E6350" s="12"/>
      <c r="F6350" s="12"/>
    </row>
    <row r="6351" spans="1:6">
      <c r="A6351" s="12"/>
      <c r="B6351" s="12"/>
      <c r="C6351" s="12"/>
      <c r="D6351" s="12"/>
      <c r="E6351" s="12"/>
      <c r="F6351" s="12"/>
    </row>
    <row r="6352" spans="1:6">
      <c r="A6352" s="12"/>
      <c r="B6352" s="12"/>
      <c r="C6352" s="12"/>
      <c r="D6352" s="12"/>
      <c r="E6352" s="12"/>
      <c r="F6352" s="12"/>
    </row>
    <row r="6353" spans="1:6">
      <c r="A6353" s="12"/>
      <c r="B6353" s="12"/>
      <c r="C6353" s="12"/>
      <c r="D6353" s="12"/>
      <c r="E6353" s="12"/>
      <c r="F6353" s="12"/>
    </row>
    <row r="6354" spans="1:6">
      <c r="A6354" s="12"/>
      <c r="B6354" s="12"/>
      <c r="C6354" s="12"/>
      <c r="D6354" s="12"/>
      <c r="E6354" s="12"/>
      <c r="F6354" s="12"/>
    </row>
    <row r="6355" spans="1:6">
      <c r="A6355" s="12"/>
      <c r="B6355" s="12"/>
      <c r="C6355" s="12"/>
      <c r="D6355" s="12"/>
      <c r="E6355" s="12"/>
      <c r="F6355" s="12"/>
    </row>
    <row r="6356" spans="1:6">
      <c r="A6356" s="12"/>
      <c r="B6356" s="12"/>
      <c r="C6356" s="12"/>
      <c r="D6356" s="12"/>
      <c r="E6356" s="12"/>
      <c r="F6356" s="12"/>
    </row>
    <row r="6357" spans="1:6">
      <c r="A6357" s="12"/>
      <c r="B6357" s="12"/>
      <c r="C6357" s="12"/>
      <c r="D6357" s="12"/>
      <c r="E6357" s="12"/>
      <c r="F6357" s="12"/>
    </row>
    <row r="6358" spans="1:6">
      <c r="A6358" s="12"/>
      <c r="B6358" s="12"/>
      <c r="C6358" s="12"/>
      <c r="D6358" s="12"/>
      <c r="E6358" s="12"/>
      <c r="F6358" s="12"/>
    </row>
    <row r="6359" spans="1:6">
      <c r="A6359" s="12"/>
      <c r="B6359" s="12"/>
      <c r="C6359" s="12"/>
      <c r="D6359" s="12"/>
      <c r="E6359" s="12"/>
      <c r="F6359" s="12"/>
    </row>
    <row r="6360" spans="1:6">
      <c r="A6360" s="12"/>
      <c r="B6360" s="12"/>
      <c r="C6360" s="12"/>
      <c r="D6360" s="12"/>
      <c r="E6360" s="12"/>
      <c r="F6360" s="12"/>
    </row>
    <row r="6361" spans="1:6">
      <c r="A6361" s="12"/>
      <c r="B6361" s="12"/>
      <c r="C6361" s="12"/>
      <c r="D6361" s="12"/>
      <c r="E6361" s="12"/>
      <c r="F6361" s="12"/>
    </row>
    <row r="6362" spans="1:6">
      <c r="A6362" s="12"/>
      <c r="B6362" s="12"/>
      <c r="C6362" s="12"/>
      <c r="D6362" s="12"/>
      <c r="E6362" s="12"/>
      <c r="F6362" s="12"/>
    </row>
    <row r="6363" spans="1:6">
      <c r="A6363" s="12"/>
      <c r="B6363" s="12"/>
      <c r="C6363" s="12"/>
      <c r="D6363" s="12"/>
      <c r="E6363" s="12"/>
      <c r="F6363" s="12"/>
    </row>
    <row r="6364" spans="1:6">
      <c r="A6364" s="12"/>
      <c r="B6364" s="12"/>
      <c r="C6364" s="12"/>
      <c r="D6364" s="12"/>
      <c r="E6364" s="12"/>
      <c r="F6364" s="12"/>
    </row>
    <row r="6365" spans="1:6">
      <c r="A6365" s="12"/>
      <c r="B6365" s="12"/>
      <c r="C6365" s="12"/>
      <c r="D6365" s="12"/>
      <c r="E6365" s="12"/>
      <c r="F6365" s="12"/>
    </row>
    <row r="6366" spans="1:6">
      <c r="A6366" s="12"/>
      <c r="B6366" s="12"/>
      <c r="C6366" s="12"/>
      <c r="D6366" s="12"/>
      <c r="E6366" s="12"/>
      <c r="F6366" s="12"/>
    </row>
    <row r="6367" spans="1:6">
      <c r="A6367" s="12"/>
      <c r="B6367" s="12"/>
      <c r="C6367" s="12"/>
      <c r="D6367" s="12"/>
      <c r="E6367" s="12"/>
      <c r="F6367" s="12"/>
    </row>
    <row r="6368" spans="1:6">
      <c r="A6368" s="12"/>
      <c r="B6368" s="12"/>
      <c r="C6368" s="12"/>
      <c r="D6368" s="12"/>
      <c r="E6368" s="12"/>
      <c r="F6368" s="12"/>
    </row>
    <row r="6369" spans="1:6">
      <c r="A6369" s="12"/>
      <c r="B6369" s="12"/>
      <c r="C6369" s="12"/>
      <c r="D6369" s="12"/>
      <c r="E6369" s="12"/>
      <c r="F6369" s="12"/>
    </row>
    <row r="6370" spans="1:6">
      <c r="A6370" s="12"/>
      <c r="B6370" s="12"/>
      <c r="C6370" s="12"/>
      <c r="D6370" s="12"/>
      <c r="E6370" s="12"/>
      <c r="F6370" s="12"/>
    </row>
    <row r="6371" spans="1:6">
      <c r="A6371" s="12"/>
      <c r="B6371" s="12"/>
      <c r="C6371" s="12"/>
      <c r="D6371" s="12"/>
      <c r="E6371" s="12"/>
      <c r="F6371" s="12"/>
    </row>
    <row r="6372" spans="1:6">
      <c r="A6372" s="12"/>
      <c r="B6372" s="12"/>
      <c r="C6372" s="12"/>
      <c r="D6372" s="12"/>
      <c r="E6372" s="12"/>
      <c r="F6372" s="12"/>
    </row>
    <row r="6373" spans="1:6">
      <c r="A6373" s="12"/>
      <c r="B6373" s="12"/>
      <c r="C6373" s="12"/>
      <c r="D6373" s="12"/>
      <c r="E6373" s="12"/>
      <c r="F6373" s="12"/>
    </row>
    <row r="6374" spans="1:6">
      <c r="A6374" s="12"/>
      <c r="B6374" s="12"/>
      <c r="C6374" s="12"/>
      <c r="D6374" s="12"/>
      <c r="E6374" s="12"/>
      <c r="F6374" s="12"/>
    </row>
    <row r="6375" spans="1:6">
      <c r="A6375" s="12"/>
      <c r="B6375" s="12"/>
      <c r="C6375" s="12"/>
      <c r="D6375" s="12"/>
      <c r="E6375" s="12"/>
      <c r="F6375" s="12"/>
    </row>
    <row r="6376" spans="1:6">
      <c r="A6376" s="12"/>
      <c r="B6376" s="12"/>
      <c r="C6376" s="12"/>
      <c r="D6376" s="12"/>
      <c r="E6376" s="12"/>
      <c r="F6376" s="12"/>
    </row>
    <row r="6377" spans="1:6">
      <c r="A6377" s="12"/>
      <c r="B6377" s="12"/>
      <c r="C6377" s="12"/>
      <c r="D6377" s="12"/>
      <c r="E6377" s="12"/>
      <c r="F6377" s="12"/>
    </row>
    <row r="6378" spans="1:6">
      <c r="A6378" s="12"/>
      <c r="B6378" s="12"/>
      <c r="C6378" s="12"/>
      <c r="D6378" s="12"/>
      <c r="E6378" s="12"/>
      <c r="F6378" s="12"/>
    </row>
    <row r="6379" spans="1:6">
      <c r="A6379" s="12"/>
      <c r="B6379" s="12"/>
      <c r="C6379" s="12"/>
      <c r="D6379" s="12"/>
      <c r="E6379" s="12"/>
      <c r="F6379" s="12"/>
    </row>
    <row r="6380" spans="1:6">
      <c r="A6380" s="12"/>
      <c r="B6380" s="12"/>
      <c r="C6380" s="12"/>
      <c r="D6380" s="12"/>
      <c r="E6380" s="12"/>
      <c r="F6380" s="12"/>
    </row>
    <row r="6381" spans="1:6">
      <c r="A6381" s="12"/>
      <c r="B6381" s="12"/>
      <c r="C6381" s="12"/>
      <c r="D6381" s="12"/>
      <c r="E6381" s="12"/>
      <c r="F6381" s="12"/>
    </row>
    <row r="6382" spans="1:6">
      <c r="A6382" s="12"/>
      <c r="B6382" s="12"/>
      <c r="C6382" s="12"/>
      <c r="D6382" s="12"/>
      <c r="E6382" s="12"/>
      <c r="F6382" s="12"/>
    </row>
    <row r="6383" spans="1:6">
      <c r="A6383" s="12"/>
      <c r="B6383" s="12"/>
      <c r="C6383" s="12"/>
      <c r="D6383" s="12"/>
      <c r="E6383" s="12"/>
      <c r="F6383" s="12"/>
    </row>
    <row r="6384" spans="1:6">
      <c r="A6384" s="12"/>
      <c r="B6384" s="12"/>
      <c r="C6384" s="12"/>
      <c r="D6384" s="12"/>
      <c r="E6384" s="12"/>
      <c r="F6384" s="12"/>
    </row>
    <row r="6385" spans="1:6">
      <c r="A6385" s="12"/>
      <c r="B6385" s="12"/>
      <c r="C6385" s="12"/>
      <c r="D6385" s="12"/>
      <c r="E6385" s="12"/>
      <c r="F6385" s="12"/>
    </row>
    <row r="6386" spans="1:6">
      <c r="A6386" s="12"/>
      <c r="B6386" s="12"/>
      <c r="C6386" s="12"/>
      <c r="D6386" s="12"/>
      <c r="E6386" s="12"/>
      <c r="F6386" s="12"/>
    </row>
    <row r="6387" spans="1:6">
      <c r="A6387" s="12"/>
      <c r="B6387" s="12"/>
      <c r="C6387" s="12"/>
      <c r="D6387" s="12"/>
      <c r="E6387" s="12"/>
      <c r="F6387" s="12"/>
    </row>
    <row r="6388" spans="1:6">
      <c r="A6388" s="12"/>
      <c r="B6388" s="12"/>
      <c r="C6388" s="12"/>
      <c r="D6388" s="12"/>
      <c r="E6388" s="12"/>
      <c r="F6388" s="12"/>
    </row>
    <row r="6389" spans="1:6">
      <c r="A6389" s="12"/>
      <c r="B6389" s="12"/>
      <c r="C6389" s="12"/>
      <c r="D6389" s="12"/>
      <c r="E6389" s="12"/>
      <c r="F6389" s="12"/>
    </row>
    <row r="6390" spans="1:6">
      <c r="A6390" s="12"/>
      <c r="B6390" s="12"/>
      <c r="C6390" s="12"/>
      <c r="D6390" s="12"/>
      <c r="E6390" s="12"/>
      <c r="F6390" s="12"/>
    </row>
    <row r="6391" spans="1:6">
      <c r="A6391" s="12"/>
      <c r="B6391" s="12"/>
      <c r="C6391" s="12"/>
      <c r="D6391" s="12"/>
      <c r="E6391" s="12"/>
      <c r="F6391" s="12"/>
    </row>
    <row r="6392" spans="1:6">
      <c r="A6392" s="12"/>
      <c r="B6392" s="12"/>
      <c r="C6392" s="12"/>
      <c r="D6392" s="12"/>
      <c r="E6392" s="12"/>
      <c r="F6392" s="12"/>
    </row>
    <row r="6393" spans="1:6">
      <c r="A6393" s="12"/>
      <c r="B6393" s="12"/>
      <c r="C6393" s="12"/>
      <c r="D6393" s="12"/>
      <c r="E6393" s="12"/>
      <c r="F6393" s="12"/>
    </row>
    <row r="6394" spans="1:6">
      <c r="A6394" s="12"/>
      <c r="B6394" s="12"/>
      <c r="C6394" s="12"/>
      <c r="D6394" s="12"/>
      <c r="E6394" s="12"/>
      <c r="F6394" s="12"/>
    </row>
    <row r="6395" spans="1:6">
      <c r="A6395" s="12"/>
      <c r="B6395" s="12"/>
      <c r="C6395" s="12"/>
      <c r="D6395" s="12"/>
      <c r="E6395" s="12"/>
      <c r="F6395" s="12"/>
    </row>
    <row r="6396" spans="1:6">
      <c r="A6396" s="12"/>
      <c r="B6396" s="12"/>
      <c r="C6396" s="12"/>
      <c r="D6396" s="12"/>
      <c r="E6396" s="12"/>
      <c r="F6396" s="12"/>
    </row>
    <row r="6397" spans="1:6">
      <c r="A6397" s="12"/>
      <c r="B6397" s="12"/>
      <c r="C6397" s="12"/>
      <c r="D6397" s="12"/>
      <c r="E6397" s="12"/>
      <c r="F6397" s="12"/>
    </row>
    <row r="6398" spans="1:6">
      <c r="A6398" s="12"/>
      <c r="B6398" s="12"/>
      <c r="C6398" s="12"/>
      <c r="D6398" s="12"/>
      <c r="E6398" s="12"/>
      <c r="F6398" s="12"/>
    </row>
    <row r="6399" spans="1:6">
      <c r="A6399" s="12"/>
      <c r="B6399" s="12"/>
      <c r="C6399" s="12"/>
      <c r="D6399" s="12"/>
      <c r="E6399" s="12"/>
      <c r="F6399" s="12"/>
    </row>
    <row r="6400" spans="1:6">
      <c r="A6400" s="12"/>
      <c r="B6400" s="12"/>
      <c r="C6400" s="12"/>
      <c r="D6400" s="12"/>
      <c r="E6400" s="12"/>
      <c r="F6400" s="12"/>
    </row>
    <row r="6401" spans="1:11">
      <c r="A6401" s="12"/>
      <c r="B6401" s="12"/>
      <c r="C6401" s="12"/>
      <c r="D6401" s="12"/>
      <c r="E6401" s="12"/>
      <c r="F6401" s="12"/>
    </row>
    <row r="6402" spans="1:11">
      <c r="A6402" s="12"/>
      <c r="B6402" s="12"/>
      <c r="C6402" s="12"/>
      <c r="D6402" s="12"/>
      <c r="E6402" s="12"/>
      <c r="F6402" s="12"/>
    </row>
    <row r="6403" spans="1:11">
      <c r="A6403" s="12"/>
      <c r="B6403" s="12"/>
      <c r="C6403" s="12"/>
      <c r="D6403" s="12"/>
      <c r="E6403" s="12"/>
      <c r="F6403" s="12"/>
    </row>
    <row r="6404" spans="1:11">
      <c r="A6404" s="12"/>
      <c r="B6404" s="12"/>
      <c r="C6404" s="12"/>
      <c r="D6404" s="12"/>
      <c r="E6404" s="12"/>
      <c r="F6404" s="12"/>
      <c r="J6404" s="9"/>
      <c r="K6404" s="64"/>
    </row>
    <row r="6405" spans="1:11">
      <c r="A6405" s="12"/>
      <c r="B6405" s="12"/>
      <c r="C6405" s="12"/>
      <c r="D6405" s="12"/>
      <c r="E6405" s="12"/>
      <c r="F6405" s="12"/>
    </row>
    <row r="6406" spans="1:11">
      <c r="A6406" s="12"/>
      <c r="B6406" s="12"/>
      <c r="C6406" s="12"/>
      <c r="D6406" s="12"/>
      <c r="E6406" s="12"/>
      <c r="F6406" s="12"/>
    </row>
    <row r="6407" spans="1:11">
      <c r="A6407" s="12"/>
      <c r="B6407" s="12"/>
      <c r="C6407" s="12"/>
      <c r="D6407" s="12"/>
      <c r="E6407" s="12"/>
      <c r="F6407" s="12"/>
    </row>
    <row r="6408" spans="1:11">
      <c r="A6408" s="12"/>
      <c r="B6408" s="12"/>
      <c r="C6408" s="12"/>
      <c r="D6408" s="12"/>
      <c r="E6408" s="12"/>
      <c r="F6408" s="12"/>
    </row>
    <row r="6409" spans="1:11">
      <c r="A6409" s="12"/>
      <c r="B6409" s="12"/>
      <c r="C6409" s="12"/>
      <c r="D6409" s="12"/>
      <c r="E6409" s="12"/>
      <c r="F6409" s="12"/>
    </row>
    <row r="6410" spans="1:11">
      <c r="A6410" s="12"/>
      <c r="B6410" s="12"/>
      <c r="C6410" s="12"/>
      <c r="D6410" s="12"/>
      <c r="E6410" s="12"/>
      <c r="F6410" s="12"/>
    </row>
    <row r="6411" spans="1:11">
      <c r="A6411" s="12"/>
      <c r="B6411" s="12"/>
      <c r="C6411" s="12"/>
      <c r="D6411" s="12"/>
      <c r="E6411" s="12"/>
      <c r="F6411" s="12"/>
    </row>
    <row r="6412" spans="1:11">
      <c r="A6412" s="12"/>
      <c r="B6412" s="12"/>
      <c r="C6412" s="12"/>
      <c r="D6412" s="12"/>
      <c r="E6412" s="12"/>
      <c r="F6412" s="12"/>
    </row>
    <row r="6413" spans="1:11">
      <c r="A6413" s="12"/>
      <c r="B6413" s="12"/>
      <c r="C6413" s="12"/>
      <c r="D6413" s="12"/>
      <c r="E6413" s="12"/>
      <c r="F6413" s="12"/>
    </row>
    <row r="6414" spans="1:11">
      <c r="A6414" s="12"/>
      <c r="B6414" s="12"/>
      <c r="C6414" s="12"/>
      <c r="D6414" s="12"/>
      <c r="E6414" s="12"/>
      <c r="F6414" s="12"/>
    </row>
    <row r="6415" spans="1:11">
      <c r="A6415" s="12"/>
      <c r="B6415" s="12"/>
      <c r="C6415" s="12"/>
      <c r="D6415" s="12"/>
      <c r="E6415" s="12"/>
      <c r="F6415" s="12"/>
    </row>
    <row r="6416" spans="1:11">
      <c r="A6416" s="12"/>
      <c r="B6416" s="12"/>
      <c r="C6416" s="12"/>
      <c r="D6416" s="12"/>
      <c r="E6416" s="12"/>
      <c r="F6416" s="12"/>
    </row>
    <row r="6417" spans="1:6">
      <c r="A6417" s="12"/>
      <c r="B6417" s="12"/>
      <c r="C6417" s="12"/>
      <c r="D6417" s="12"/>
      <c r="E6417" s="12"/>
      <c r="F6417" s="12"/>
    </row>
    <row r="6418" spans="1:6">
      <c r="A6418" s="12"/>
      <c r="B6418" s="12"/>
      <c r="C6418" s="12"/>
      <c r="D6418" s="12"/>
      <c r="E6418" s="12"/>
      <c r="F6418" s="12"/>
    </row>
    <row r="6419" spans="1:6">
      <c r="A6419" s="12"/>
      <c r="B6419" s="12"/>
      <c r="C6419" s="12"/>
      <c r="D6419" s="12"/>
      <c r="E6419" s="12"/>
      <c r="F6419" s="12"/>
    </row>
    <row r="6420" spans="1:6">
      <c r="A6420" s="12"/>
      <c r="B6420" s="12"/>
      <c r="C6420" s="12"/>
      <c r="D6420" s="12"/>
      <c r="E6420" s="12"/>
      <c r="F6420" s="12"/>
    </row>
    <row r="6421" spans="1:6">
      <c r="A6421" s="12"/>
      <c r="B6421" s="12"/>
      <c r="C6421" s="12"/>
      <c r="D6421" s="12"/>
      <c r="E6421" s="12"/>
      <c r="F6421" s="12"/>
    </row>
    <row r="6422" spans="1:6">
      <c r="A6422" s="12"/>
      <c r="B6422" s="12"/>
      <c r="C6422" s="12"/>
      <c r="D6422" s="12"/>
      <c r="E6422" s="12"/>
      <c r="F6422" s="12"/>
    </row>
    <row r="6423" spans="1:6">
      <c r="A6423" s="12"/>
      <c r="B6423" s="12"/>
      <c r="C6423" s="12"/>
      <c r="D6423" s="12"/>
      <c r="E6423" s="12"/>
      <c r="F6423" s="12"/>
    </row>
    <row r="6424" spans="1:6">
      <c r="A6424" s="12"/>
      <c r="B6424" s="12"/>
      <c r="C6424" s="12"/>
      <c r="D6424" s="12"/>
      <c r="E6424" s="12"/>
      <c r="F6424" s="12"/>
    </row>
    <row r="6425" spans="1:6">
      <c r="A6425" s="12"/>
      <c r="B6425" s="12"/>
      <c r="C6425" s="12"/>
      <c r="D6425" s="12"/>
      <c r="E6425" s="12"/>
      <c r="F6425" s="12"/>
    </row>
    <row r="6426" spans="1:6">
      <c r="A6426" s="12"/>
      <c r="B6426" s="12"/>
      <c r="C6426" s="12"/>
      <c r="D6426" s="12"/>
      <c r="E6426" s="12"/>
      <c r="F6426" s="12"/>
    </row>
    <row r="6427" spans="1:6">
      <c r="A6427" s="12"/>
      <c r="B6427" s="12"/>
      <c r="C6427" s="12"/>
      <c r="D6427" s="12"/>
      <c r="E6427" s="12"/>
      <c r="F6427" s="12"/>
    </row>
    <row r="6428" spans="1:6">
      <c r="A6428" s="12"/>
      <c r="B6428" s="12"/>
      <c r="C6428" s="12"/>
      <c r="D6428" s="12"/>
      <c r="E6428" s="12"/>
      <c r="F6428" s="12"/>
    </row>
    <row r="6429" spans="1:6">
      <c r="A6429" s="12"/>
      <c r="B6429" s="12"/>
      <c r="C6429" s="12"/>
      <c r="D6429" s="12"/>
      <c r="E6429" s="12"/>
      <c r="F6429" s="12"/>
    </row>
    <row r="6430" spans="1:6">
      <c r="A6430" s="12"/>
      <c r="B6430" s="12"/>
      <c r="C6430" s="12"/>
      <c r="D6430" s="12"/>
      <c r="E6430" s="12"/>
      <c r="F6430" s="12"/>
    </row>
    <row r="6431" spans="1:6">
      <c r="A6431" s="12"/>
      <c r="B6431" s="12"/>
      <c r="C6431" s="12"/>
      <c r="D6431" s="12"/>
      <c r="E6431" s="12"/>
      <c r="F6431" s="12"/>
    </row>
    <row r="6432" spans="1:6">
      <c r="A6432" s="12"/>
      <c r="B6432" s="12"/>
      <c r="C6432" s="12"/>
      <c r="D6432" s="12"/>
      <c r="E6432" s="12"/>
      <c r="F6432" s="12"/>
    </row>
    <row r="6433" spans="1:6">
      <c r="A6433" s="12"/>
      <c r="B6433" s="12"/>
      <c r="C6433" s="12"/>
      <c r="D6433" s="12"/>
      <c r="E6433" s="12"/>
      <c r="F6433" s="12"/>
    </row>
    <row r="6434" spans="1:6">
      <c r="A6434" s="12"/>
      <c r="B6434" s="12"/>
      <c r="C6434" s="12"/>
      <c r="D6434" s="12"/>
      <c r="E6434" s="12"/>
      <c r="F6434" s="12"/>
    </row>
    <row r="6435" spans="1:6">
      <c r="A6435" s="12"/>
      <c r="B6435" s="12"/>
      <c r="C6435" s="12"/>
      <c r="D6435" s="12"/>
      <c r="E6435" s="12"/>
      <c r="F6435" s="12"/>
    </row>
    <row r="6436" spans="1:6">
      <c r="A6436" s="12"/>
      <c r="B6436" s="12"/>
      <c r="C6436" s="12"/>
      <c r="D6436" s="12"/>
      <c r="E6436" s="12"/>
      <c r="F6436" s="12"/>
    </row>
    <row r="6437" spans="1:6">
      <c r="A6437" s="12"/>
      <c r="B6437" s="12"/>
      <c r="C6437" s="12"/>
      <c r="D6437" s="12"/>
      <c r="E6437" s="12"/>
      <c r="F6437" s="12"/>
    </row>
    <row r="6438" spans="1:6">
      <c r="A6438" s="12"/>
      <c r="B6438" s="12"/>
      <c r="C6438" s="12"/>
      <c r="D6438" s="12"/>
      <c r="E6438" s="12"/>
      <c r="F6438" s="12"/>
    </row>
    <row r="6439" spans="1:6">
      <c r="A6439" s="12"/>
      <c r="B6439" s="12"/>
      <c r="C6439" s="12"/>
      <c r="D6439" s="12"/>
      <c r="E6439" s="12"/>
      <c r="F6439" s="12"/>
    </row>
    <row r="6440" spans="1:6">
      <c r="A6440" s="12"/>
      <c r="B6440" s="12"/>
      <c r="C6440" s="12"/>
      <c r="D6440" s="12"/>
      <c r="E6440" s="12"/>
      <c r="F6440" s="12"/>
    </row>
    <row r="6441" spans="1:6">
      <c r="A6441" s="12"/>
      <c r="B6441" s="12"/>
      <c r="C6441" s="12"/>
      <c r="D6441" s="12"/>
      <c r="E6441" s="12"/>
      <c r="F6441" s="12"/>
    </row>
    <row r="6442" spans="1:6">
      <c r="A6442" s="12"/>
      <c r="B6442" s="12"/>
      <c r="C6442" s="12"/>
      <c r="D6442" s="12"/>
      <c r="E6442" s="12"/>
      <c r="F6442" s="12"/>
    </row>
    <row r="6443" spans="1:6">
      <c r="A6443" s="12"/>
      <c r="B6443" s="12"/>
      <c r="C6443" s="12"/>
      <c r="D6443" s="12"/>
      <c r="E6443" s="12"/>
      <c r="F6443" s="12"/>
    </row>
    <row r="6444" spans="1:6">
      <c r="A6444" s="12"/>
      <c r="B6444" s="12"/>
      <c r="C6444" s="12"/>
      <c r="D6444" s="12"/>
      <c r="E6444" s="12"/>
      <c r="F6444" s="12"/>
    </row>
    <row r="6445" spans="1:6">
      <c r="A6445" s="12"/>
      <c r="B6445" s="12"/>
      <c r="C6445" s="12"/>
      <c r="D6445" s="12"/>
      <c r="E6445" s="12"/>
      <c r="F6445" s="12"/>
    </row>
    <row r="6446" spans="1:6">
      <c r="A6446" s="12"/>
      <c r="B6446" s="12"/>
      <c r="C6446" s="12"/>
      <c r="D6446" s="12"/>
      <c r="E6446" s="12"/>
      <c r="F6446" s="12"/>
    </row>
    <row r="6447" spans="1:6">
      <c r="A6447" s="12"/>
      <c r="B6447" s="12"/>
      <c r="C6447" s="12"/>
      <c r="D6447" s="12"/>
      <c r="E6447" s="12"/>
      <c r="F6447" s="12"/>
    </row>
    <row r="6448" spans="1:6">
      <c r="A6448" s="12"/>
      <c r="B6448" s="12"/>
      <c r="C6448" s="12"/>
      <c r="D6448" s="12"/>
      <c r="E6448" s="12"/>
      <c r="F6448" s="12"/>
    </row>
    <row r="6449" spans="1:6">
      <c r="A6449" s="12"/>
      <c r="B6449" s="12"/>
      <c r="C6449" s="12"/>
      <c r="D6449" s="12"/>
      <c r="E6449" s="12"/>
      <c r="F6449" s="12"/>
    </row>
    <row r="6450" spans="1:6">
      <c r="A6450" s="12"/>
      <c r="B6450" s="12"/>
      <c r="C6450" s="12"/>
      <c r="D6450" s="12"/>
      <c r="E6450" s="12"/>
      <c r="F6450" s="12"/>
    </row>
    <row r="6451" spans="1:6">
      <c r="A6451" s="12"/>
      <c r="B6451" s="12"/>
      <c r="C6451" s="12"/>
      <c r="D6451" s="12"/>
      <c r="E6451" s="12"/>
      <c r="F6451" s="12"/>
    </row>
    <row r="6452" spans="1:6">
      <c r="A6452" s="12"/>
      <c r="B6452" s="12"/>
      <c r="C6452" s="12"/>
      <c r="D6452" s="12"/>
      <c r="E6452" s="12"/>
      <c r="F6452" s="12"/>
    </row>
    <row r="6453" spans="1:6">
      <c r="A6453" s="12"/>
      <c r="B6453" s="12"/>
      <c r="C6453" s="12"/>
      <c r="D6453" s="12"/>
      <c r="E6453" s="12"/>
      <c r="F6453" s="12"/>
    </row>
    <row r="6454" spans="1:6">
      <c r="A6454" s="12"/>
      <c r="B6454" s="12"/>
      <c r="C6454" s="12"/>
      <c r="D6454" s="12"/>
      <c r="E6454" s="12"/>
      <c r="F6454" s="12"/>
    </row>
    <row r="6455" spans="1:6">
      <c r="A6455" s="12"/>
      <c r="B6455" s="12"/>
      <c r="C6455" s="12"/>
      <c r="D6455" s="12"/>
      <c r="E6455" s="12"/>
      <c r="F6455" s="12"/>
    </row>
    <row r="6456" spans="1:6">
      <c r="A6456" s="12"/>
      <c r="B6456" s="12"/>
      <c r="C6456" s="12"/>
      <c r="D6456" s="12"/>
      <c r="E6456" s="12"/>
      <c r="F6456" s="12"/>
    </row>
    <row r="6457" spans="1:6">
      <c r="A6457" s="12"/>
      <c r="B6457" s="12"/>
      <c r="C6457" s="12"/>
      <c r="D6457" s="12"/>
      <c r="E6457" s="12"/>
      <c r="F6457" s="12"/>
    </row>
    <row r="6458" spans="1:6">
      <c r="A6458" s="12"/>
      <c r="B6458" s="12"/>
      <c r="C6458" s="12"/>
      <c r="D6458" s="12"/>
      <c r="E6458" s="12"/>
      <c r="F6458" s="12"/>
    </row>
    <row r="6459" spans="1:6">
      <c r="A6459" s="12"/>
      <c r="B6459" s="12"/>
      <c r="C6459" s="12"/>
      <c r="D6459" s="12"/>
      <c r="E6459" s="12"/>
      <c r="F6459" s="12"/>
    </row>
    <row r="6460" spans="1:6">
      <c r="A6460" s="12"/>
      <c r="B6460" s="12"/>
      <c r="C6460" s="12"/>
      <c r="D6460" s="12"/>
      <c r="E6460" s="12"/>
      <c r="F6460" s="12"/>
    </row>
    <row r="6461" spans="1:6">
      <c r="A6461" s="12"/>
      <c r="B6461" s="12"/>
      <c r="C6461" s="12"/>
      <c r="D6461" s="12"/>
      <c r="E6461" s="12"/>
      <c r="F6461" s="12"/>
    </row>
    <row r="6462" spans="1:6">
      <c r="A6462" s="12"/>
      <c r="B6462" s="12"/>
      <c r="C6462" s="12"/>
      <c r="D6462" s="12"/>
      <c r="E6462" s="12"/>
      <c r="F6462" s="12"/>
    </row>
    <row r="6463" spans="1:6">
      <c r="A6463" s="12"/>
      <c r="B6463" s="12"/>
      <c r="C6463" s="12"/>
      <c r="D6463" s="12"/>
      <c r="E6463" s="12"/>
      <c r="F6463" s="12"/>
    </row>
    <row r="6464" spans="1:6">
      <c r="A6464" s="12"/>
      <c r="B6464" s="12"/>
      <c r="C6464" s="12"/>
      <c r="D6464" s="12"/>
      <c r="E6464" s="12"/>
      <c r="F6464" s="12"/>
    </row>
    <row r="6465" spans="1:6">
      <c r="A6465" s="12"/>
      <c r="B6465" s="12"/>
      <c r="C6465" s="12"/>
      <c r="D6465" s="12"/>
      <c r="E6465" s="12"/>
      <c r="F6465" s="12"/>
    </row>
    <row r="6466" spans="1:6">
      <c r="A6466" s="12"/>
      <c r="B6466" s="12"/>
      <c r="C6466" s="12"/>
      <c r="D6466" s="12"/>
      <c r="E6466" s="12"/>
      <c r="F6466" s="12"/>
    </row>
    <row r="6467" spans="1:6">
      <c r="A6467" s="12"/>
      <c r="B6467" s="12"/>
      <c r="C6467" s="12"/>
      <c r="D6467" s="12"/>
      <c r="E6467" s="12"/>
      <c r="F6467" s="12"/>
    </row>
    <row r="6468" spans="1:6">
      <c r="A6468" s="12"/>
      <c r="B6468" s="12"/>
      <c r="C6468" s="12"/>
      <c r="D6468" s="12"/>
      <c r="E6468" s="12"/>
      <c r="F6468" s="12"/>
    </row>
    <row r="6469" spans="1:6">
      <c r="A6469" s="12"/>
      <c r="B6469" s="12"/>
      <c r="C6469" s="12"/>
      <c r="D6469" s="12"/>
      <c r="E6469" s="12"/>
      <c r="F6469" s="12"/>
    </row>
    <row r="6470" spans="1:6">
      <c r="A6470" s="12"/>
      <c r="B6470" s="12"/>
      <c r="C6470" s="12"/>
      <c r="D6470" s="12"/>
      <c r="E6470" s="12"/>
      <c r="F6470" s="12"/>
    </row>
    <row r="6471" spans="1:6">
      <c r="A6471" s="12"/>
      <c r="B6471" s="12"/>
      <c r="C6471" s="12"/>
      <c r="D6471" s="12"/>
      <c r="E6471" s="12"/>
      <c r="F6471" s="12"/>
    </row>
    <row r="6472" spans="1:6">
      <c r="A6472" s="12"/>
      <c r="B6472" s="12"/>
      <c r="C6472" s="12"/>
      <c r="D6472" s="12"/>
      <c r="E6472" s="12"/>
      <c r="F6472" s="12"/>
    </row>
    <row r="6473" spans="1:6">
      <c r="A6473" s="12"/>
      <c r="B6473" s="12"/>
      <c r="C6473" s="12"/>
      <c r="D6473" s="12"/>
      <c r="E6473" s="12"/>
      <c r="F6473" s="12"/>
    </row>
    <row r="6474" spans="1:6">
      <c r="A6474" s="12"/>
      <c r="B6474" s="12"/>
      <c r="C6474" s="12"/>
      <c r="D6474" s="12"/>
      <c r="E6474" s="12"/>
      <c r="F6474" s="12"/>
    </row>
    <row r="6475" spans="1:6">
      <c r="A6475" s="12"/>
      <c r="B6475" s="12"/>
      <c r="C6475" s="12"/>
      <c r="D6475" s="12"/>
      <c r="E6475" s="12"/>
      <c r="F6475" s="12"/>
    </row>
    <row r="6476" spans="1:6">
      <c r="A6476" s="12"/>
      <c r="B6476" s="12"/>
      <c r="C6476" s="12"/>
      <c r="D6476" s="12"/>
      <c r="E6476" s="12"/>
      <c r="F6476" s="12"/>
    </row>
    <row r="6477" spans="1:6">
      <c r="A6477" s="12"/>
      <c r="B6477" s="12"/>
      <c r="C6477" s="12"/>
      <c r="D6477" s="12"/>
      <c r="E6477" s="12"/>
      <c r="F6477" s="12"/>
    </row>
    <row r="6478" spans="1:6">
      <c r="A6478" s="12"/>
      <c r="B6478" s="12"/>
      <c r="C6478" s="12"/>
      <c r="D6478" s="12"/>
      <c r="E6478" s="12"/>
      <c r="F6478" s="12"/>
    </row>
    <row r="6479" spans="1:6">
      <c r="A6479" s="12"/>
      <c r="B6479" s="12"/>
      <c r="C6479" s="12"/>
      <c r="D6479" s="12"/>
      <c r="E6479" s="12"/>
      <c r="F6479" s="12"/>
    </row>
    <row r="6480" spans="1:6">
      <c r="A6480" s="12"/>
      <c r="B6480" s="12"/>
      <c r="C6480" s="12"/>
      <c r="D6480" s="12"/>
      <c r="E6480" s="12"/>
      <c r="F6480" s="12"/>
    </row>
    <row r="6481" spans="1:6">
      <c r="A6481" s="12"/>
      <c r="B6481" s="12"/>
      <c r="C6481" s="12"/>
      <c r="D6481" s="12"/>
      <c r="E6481" s="12"/>
      <c r="F6481" s="12"/>
    </row>
    <row r="6482" spans="1:6">
      <c r="A6482" s="12"/>
      <c r="B6482" s="12"/>
      <c r="C6482" s="12"/>
      <c r="D6482" s="12"/>
      <c r="E6482" s="12"/>
      <c r="F6482" s="12"/>
    </row>
    <row r="6483" spans="1:6">
      <c r="A6483" s="12"/>
      <c r="B6483" s="12"/>
      <c r="C6483" s="12"/>
      <c r="D6483" s="12"/>
      <c r="E6483" s="12"/>
      <c r="F6483" s="12"/>
    </row>
    <row r="6484" spans="1:6">
      <c r="A6484" s="12"/>
      <c r="B6484" s="12"/>
      <c r="C6484" s="12"/>
      <c r="D6484" s="12"/>
      <c r="E6484" s="12"/>
      <c r="F6484" s="12"/>
    </row>
    <row r="6485" spans="1:6">
      <c r="A6485" s="12"/>
      <c r="B6485" s="12"/>
      <c r="C6485" s="12"/>
      <c r="D6485" s="12"/>
      <c r="E6485" s="12"/>
      <c r="F6485" s="12"/>
    </row>
    <row r="6486" spans="1:6">
      <c r="A6486" s="12"/>
      <c r="B6486" s="12"/>
      <c r="C6486" s="12"/>
      <c r="D6486" s="12"/>
      <c r="E6486" s="12"/>
      <c r="F6486" s="12"/>
    </row>
    <row r="6487" spans="1:6">
      <c r="A6487" s="12"/>
      <c r="B6487" s="12"/>
      <c r="C6487" s="12"/>
      <c r="D6487" s="12"/>
      <c r="E6487" s="12"/>
      <c r="F6487" s="12"/>
    </row>
    <row r="6488" spans="1:6">
      <c r="A6488" s="12"/>
      <c r="B6488" s="12"/>
      <c r="C6488" s="12"/>
      <c r="D6488" s="12"/>
      <c r="E6488" s="12"/>
      <c r="F6488" s="12"/>
    </row>
    <row r="6489" spans="1:6">
      <c r="A6489" s="12"/>
      <c r="B6489" s="12"/>
      <c r="C6489" s="12"/>
      <c r="D6489" s="12"/>
      <c r="E6489" s="12"/>
      <c r="F6489" s="12"/>
    </row>
    <row r="6490" spans="1:6">
      <c r="A6490" s="12"/>
      <c r="B6490" s="12"/>
      <c r="C6490" s="12"/>
      <c r="D6490" s="12"/>
      <c r="E6490" s="12"/>
      <c r="F6490" s="12"/>
    </row>
    <row r="6491" spans="1:6">
      <c r="A6491" s="12"/>
      <c r="B6491" s="12"/>
      <c r="C6491" s="12"/>
      <c r="D6491" s="12"/>
      <c r="E6491" s="12"/>
      <c r="F6491" s="12"/>
    </row>
    <row r="6492" spans="1:6">
      <c r="A6492" s="12"/>
      <c r="B6492" s="12"/>
      <c r="C6492" s="12"/>
      <c r="D6492" s="12"/>
      <c r="E6492" s="12"/>
      <c r="F6492" s="12"/>
    </row>
    <row r="6493" spans="1:6">
      <c r="A6493" s="12"/>
      <c r="B6493" s="12"/>
      <c r="C6493" s="12"/>
      <c r="D6493" s="12"/>
      <c r="E6493" s="12"/>
      <c r="F6493" s="12"/>
    </row>
    <row r="6494" spans="1:6">
      <c r="A6494" s="12"/>
      <c r="B6494" s="12"/>
      <c r="C6494" s="12"/>
      <c r="D6494" s="12"/>
      <c r="E6494" s="12"/>
      <c r="F6494" s="12"/>
    </row>
    <row r="6495" spans="1:6">
      <c r="A6495" s="12"/>
      <c r="B6495" s="12"/>
      <c r="C6495" s="12"/>
      <c r="D6495" s="12"/>
      <c r="E6495" s="12"/>
      <c r="F6495" s="12"/>
    </row>
    <row r="6496" spans="1:6">
      <c r="A6496" s="12"/>
      <c r="B6496" s="12"/>
      <c r="C6496" s="12"/>
      <c r="D6496" s="12"/>
      <c r="E6496" s="12"/>
      <c r="F6496" s="12"/>
    </row>
    <row r="6497" spans="1:6">
      <c r="A6497" s="12"/>
      <c r="B6497" s="12"/>
      <c r="C6497" s="12"/>
      <c r="D6497" s="12"/>
      <c r="E6497" s="12"/>
      <c r="F6497" s="12"/>
    </row>
    <row r="6498" spans="1:6">
      <c r="A6498" s="12"/>
      <c r="B6498" s="12"/>
      <c r="C6498" s="12"/>
      <c r="D6498" s="12"/>
      <c r="E6498" s="12"/>
      <c r="F6498" s="12"/>
    </row>
    <row r="6499" spans="1:6">
      <c r="A6499" s="12"/>
      <c r="B6499" s="12"/>
      <c r="C6499" s="12"/>
      <c r="D6499" s="12"/>
      <c r="E6499" s="12"/>
      <c r="F6499" s="12"/>
    </row>
    <row r="6500" spans="1:6">
      <c r="A6500" s="12"/>
      <c r="B6500" s="12"/>
      <c r="C6500" s="12"/>
      <c r="D6500" s="12"/>
      <c r="E6500" s="12"/>
      <c r="F6500" s="12"/>
    </row>
    <row r="6501" spans="1:6">
      <c r="A6501" s="12"/>
      <c r="B6501" s="12"/>
      <c r="C6501" s="12"/>
      <c r="D6501" s="12"/>
      <c r="E6501" s="12"/>
      <c r="F6501" s="12"/>
    </row>
    <row r="6502" spans="1:6">
      <c r="A6502" s="12"/>
      <c r="B6502" s="12"/>
      <c r="C6502" s="12"/>
      <c r="D6502" s="12"/>
      <c r="E6502" s="12"/>
      <c r="F6502" s="12"/>
    </row>
    <row r="6503" spans="1:6">
      <c r="A6503" s="12"/>
      <c r="B6503" s="12"/>
      <c r="C6503" s="12"/>
      <c r="D6503" s="12"/>
      <c r="E6503" s="12"/>
      <c r="F6503" s="12"/>
    </row>
    <row r="6504" spans="1:6">
      <c r="A6504" s="12"/>
      <c r="B6504" s="12"/>
      <c r="C6504" s="12"/>
      <c r="D6504" s="12"/>
      <c r="E6504" s="12"/>
      <c r="F6504" s="12"/>
    </row>
    <row r="6505" spans="1:6">
      <c r="A6505" s="12"/>
      <c r="B6505" s="12"/>
      <c r="C6505" s="12"/>
      <c r="D6505" s="12"/>
      <c r="E6505" s="12"/>
      <c r="F6505" s="12"/>
    </row>
    <row r="6506" spans="1:6">
      <c r="A6506" s="12"/>
      <c r="B6506" s="12"/>
      <c r="C6506" s="12"/>
      <c r="D6506" s="12"/>
      <c r="E6506" s="12"/>
      <c r="F6506" s="12"/>
    </row>
    <row r="6507" spans="1:6">
      <c r="A6507" s="12"/>
      <c r="B6507" s="12"/>
      <c r="C6507" s="12"/>
      <c r="D6507" s="12"/>
      <c r="E6507" s="12"/>
      <c r="F6507" s="12"/>
    </row>
    <row r="6508" spans="1:6">
      <c r="A6508" s="12"/>
      <c r="B6508" s="12"/>
      <c r="C6508" s="12"/>
      <c r="D6508" s="12"/>
      <c r="E6508" s="12"/>
      <c r="F6508" s="12"/>
    </row>
    <row r="6509" spans="1:6">
      <c r="A6509" s="12"/>
      <c r="B6509" s="12"/>
      <c r="C6509" s="12"/>
      <c r="D6509" s="12"/>
      <c r="E6509" s="12"/>
      <c r="F6509" s="12"/>
    </row>
    <row r="6510" spans="1:6">
      <c r="A6510" s="12"/>
      <c r="B6510" s="12"/>
      <c r="C6510" s="12"/>
      <c r="D6510" s="12"/>
      <c r="E6510" s="12"/>
      <c r="F6510" s="12"/>
    </row>
    <row r="6511" spans="1:6">
      <c r="A6511" s="12"/>
      <c r="B6511" s="12"/>
      <c r="C6511" s="12"/>
      <c r="D6511" s="12"/>
      <c r="E6511" s="12"/>
      <c r="F6511" s="12"/>
    </row>
    <row r="6512" spans="1:6">
      <c r="A6512" s="12"/>
      <c r="B6512" s="12"/>
      <c r="C6512" s="12"/>
      <c r="D6512" s="12"/>
      <c r="E6512" s="12"/>
      <c r="F6512" s="12"/>
    </row>
    <row r="6513" spans="1:6">
      <c r="A6513" s="12"/>
      <c r="B6513" s="12"/>
      <c r="C6513" s="12"/>
      <c r="D6513" s="12"/>
      <c r="E6513" s="12"/>
      <c r="F6513" s="12"/>
    </row>
    <row r="6514" spans="1:6">
      <c r="A6514" s="12"/>
      <c r="B6514" s="12"/>
      <c r="C6514" s="12"/>
      <c r="D6514" s="12"/>
      <c r="E6514" s="12"/>
      <c r="F6514" s="12"/>
    </row>
    <row r="6515" spans="1:6">
      <c r="A6515" s="12"/>
      <c r="B6515" s="12"/>
      <c r="C6515" s="12"/>
      <c r="D6515" s="12"/>
      <c r="E6515" s="12"/>
      <c r="F6515" s="12"/>
    </row>
    <row r="6516" spans="1:6">
      <c r="A6516" s="12"/>
      <c r="B6516" s="12"/>
      <c r="C6516" s="12"/>
      <c r="D6516" s="12"/>
      <c r="E6516" s="12"/>
      <c r="F6516" s="12"/>
    </row>
    <row r="6517" spans="1:6">
      <c r="A6517" s="12"/>
      <c r="B6517" s="12"/>
      <c r="C6517" s="12"/>
      <c r="D6517" s="12"/>
      <c r="E6517" s="12"/>
      <c r="F6517" s="12"/>
    </row>
    <row r="6518" spans="1:6">
      <c r="A6518" s="12"/>
      <c r="B6518" s="12"/>
      <c r="C6518" s="12"/>
      <c r="D6518" s="12"/>
      <c r="E6518" s="12"/>
      <c r="F6518" s="12"/>
    </row>
    <row r="6519" spans="1:6">
      <c r="A6519" s="12"/>
      <c r="B6519" s="12"/>
      <c r="C6519" s="12"/>
      <c r="D6519" s="12"/>
      <c r="E6519" s="12"/>
      <c r="F6519" s="12"/>
    </row>
    <row r="6520" spans="1:6">
      <c r="A6520" s="12"/>
      <c r="B6520" s="12"/>
      <c r="C6520" s="12"/>
      <c r="D6520" s="12"/>
      <c r="E6520" s="12"/>
      <c r="F6520" s="12"/>
    </row>
    <row r="6521" spans="1:6">
      <c r="A6521" s="12"/>
      <c r="B6521" s="12"/>
      <c r="C6521" s="12"/>
      <c r="D6521" s="12"/>
      <c r="E6521" s="12"/>
      <c r="F6521" s="12"/>
    </row>
    <row r="6522" spans="1:6">
      <c r="A6522" s="12"/>
      <c r="B6522" s="12"/>
      <c r="C6522" s="12"/>
      <c r="D6522" s="12"/>
      <c r="E6522" s="12"/>
      <c r="F6522" s="12"/>
    </row>
    <row r="6523" spans="1:6">
      <c r="A6523" s="12"/>
      <c r="B6523" s="12"/>
      <c r="C6523" s="12"/>
      <c r="D6523" s="12"/>
      <c r="E6523" s="12"/>
      <c r="F6523" s="12"/>
    </row>
    <row r="6524" spans="1:6">
      <c r="A6524" s="12"/>
      <c r="B6524" s="12"/>
      <c r="C6524" s="12"/>
      <c r="D6524" s="12"/>
      <c r="E6524" s="12"/>
      <c r="F6524" s="12"/>
    </row>
    <row r="6525" spans="1:6">
      <c r="A6525" s="12"/>
      <c r="B6525" s="12"/>
      <c r="C6525" s="12"/>
      <c r="D6525" s="12"/>
      <c r="E6525" s="12"/>
      <c r="F6525" s="12"/>
    </row>
    <row r="6526" spans="1:6">
      <c r="A6526" s="12"/>
      <c r="B6526" s="12"/>
      <c r="C6526" s="12"/>
      <c r="D6526" s="12"/>
      <c r="E6526" s="12"/>
      <c r="F6526" s="12"/>
    </row>
    <row r="6527" spans="1:6">
      <c r="A6527" s="12"/>
      <c r="B6527" s="12"/>
      <c r="C6527" s="12"/>
      <c r="D6527" s="12"/>
      <c r="E6527" s="12"/>
      <c r="F6527" s="12"/>
    </row>
    <row r="6528" spans="1:6">
      <c r="A6528" s="12"/>
      <c r="B6528" s="12"/>
      <c r="C6528" s="12"/>
      <c r="D6528" s="12"/>
      <c r="E6528" s="12"/>
      <c r="F6528" s="12"/>
    </row>
    <row r="6529" spans="1:6">
      <c r="A6529" s="12"/>
      <c r="B6529" s="12"/>
      <c r="C6529" s="12"/>
      <c r="D6529" s="12"/>
      <c r="E6529" s="12"/>
      <c r="F6529" s="12"/>
    </row>
    <row r="6530" spans="1:6">
      <c r="A6530" s="12"/>
      <c r="B6530" s="12"/>
      <c r="C6530" s="12"/>
      <c r="D6530" s="12"/>
      <c r="E6530" s="12"/>
      <c r="F6530" s="12"/>
    </row>
    <row r="6531" spans="1:6">
      <c r="A6531" s="12"/>
      <c r="B6531" s="12"/>
      <c r="C6531" s="12"/>
      <c r="D6531" s="12"/>
      <c r="E6531" s="12"/>
      <c r="F6531" s="12"/>
    </row>
    <row r="6532" spans="1:6">
      <c r="A6532" s="12"/>
      <c r="B6532" s="12"/>
      <c r="C6532" s="12"/>
      <c r="D6532" s="12"/>
      <c r="E6532" s="12"/>
      <c r="F6532" s="12"/>
    </row>
    <row r="6533" spans="1:6">
      <c r="A6533" s="12"/>
      <c r="B6533" s="12"/>
      <c r="C6533" s="12"/>
      <c r="D6533" s="12"/>
      <c r="E6533" s="12"/>
      <c r="F6533" s="12"/>
    </row>
    <row r="6534" spans="1:6">
      <c r="A6534" s="12"/>
      <c r="B6534" s="12"/>
      <c r="C6534" s="12"/>
      <c r="D6534" s="12"/>
      <c r="E6534" s="12"/>
      <c r="F6534" s="12"/>
    </row>
    <row r="6535" spans="1:6">
      <c r="A6535" s="12"/>
      <c r="B6535" s="12"/>
      <c r="C6535" s="12"/>
      <c r="D6535" s="12"/>
      <c r="E6535" s="12"/>
      <c r="F6535" s="12"/>
    </row>
    <row r="6536" spans="1:6">
      <c r="A6536" s="12"/>
      <c r="B6536" s="12"/>
      <c r="C6536" s="12"/>
      <c r="D6536" s="12"/>
      <c r="E6536" s="12"/>
      <c r="F6536" s="12"/>
    </row>
    <row r="6537" spans="1:6">
      <c r="A6537" s="12"/>
      <c r="B6537" s="12"/>
      <c r="C6537" s="12"/>
      <c r="D6537" s="12"/>
      <c r="E6537" s="12"/>
      <c r="F6537" s="12"/>
    </row>
    <row r="6538" spans="1:6">
      <c r="A6538" s="12"/>
      <c r="B6538" s="12"/>
      <c r="C6538" s="12"/>
      <c r="D6538" s="12"/>
      <c r="E6538" s="12"/>
      <c r="F6538" s="12"/>
    </row>
    <row r="6539" spans="1:6">
      <c r="A6539" s="12"/>
      <c r="B6539" s="12"/>
      <c r="C6539" s="12"/>
      <c r="D6539" s="12"/>
      <c r="E6539" s="12"/>
      <c r="F6539" s="12"/>
    </row>
    <row r="6540" spans="1:6">
      <c r="A6540" s="12"/>
      <c r="B6540" s="12"/>
      <c r="C6540" s="12"/>
      <c r="D6540" s="12"/>
      <c r="E6540" s="12"/>
      <c r="F6540" s="12"/>
    </row>
    <row r="6541" spans="1:6">
      <c r="A6541" s="12"/>
      <c r="B6541" s="12"/>
      <c r="C6541" s="12"/>
      <c r="D6541" s="12"/>
      <c r="E6541" s="12"/>
      <c r="F6541" s="12"/>
    </row>
    <row r="6542" spans="1:6">
      <c r="A6542" s="12"/>
      <c r="B6542" s="12"/>
      <c r="C6542" s="12"/>
      <c r="D6542" s="12"/>
      <c r="E6542" s="12"/>
      <c r="F6542" s="12"/>
    </row>
    <row r="6543" spans="1:6">
      <c r="A6543" s="12"/>
      <c r="B6543" s="12"/>
      <c r="C6543" s="12"/>
      <c r="D6543" s="12"/>
      <c r="E6543" s="12"/>
      <c r="F6543" s="12"/>
    </row>
    <row r="6544" spans="1:6">
      <c r="A6544" s="12"/>
      <c r="B6544" s="12"/>
      <c r="C6544" s="12"/>
      <c r="D6544" s="12"/>
      <c r="E6544" s="12"/>
      <c r="F6544" s="12"/>
    </row>
    <row r="6545" spans="1:6">
      <c r="A6545" s="12"/>
      <c r="B6545" s="12"/>
      <c r="C6545" s="12"/>
      <c r="D6545" s="12"/>
      <c r="E6545" s="12"/>
      <c r="F6545" s="12"/>
    </row>
    <row r="6546" spans="1:6">
      <c r="A6546" s="12"/>
      <c r="B6546" s="12"/>
      <c r="C6546" s="12"/>
      <c r="D6546" s="12"/>
      <c r="E6546" s="12"/>
      <c r="F6546" s="12"/>
    </row>
    <row r="6547" spans="1:6">
      <c r="A6547" s="12"/>
      <c r="B6547" s="12"/>
      <c r="C6547" s="12"/>
      <c r="D6547" s="12"/>
      <c r="E6547" s="12"/>
      <c r="F6547" s="12"/>
    </row>
    <row r="6548" spans="1:6">
      <c r="A6548" s="12"/>
      <c r="B6548" s="12"/>
      <c r="C6548" s="12"/>
      <c r="D6548" s="12"/>
      <c r="E6548" s="12"/>
      <c r="F6548" s="12"/>
    </row>
    <row r="6549" spans="1:6">
      <c r="A6549" s="12"/>
      <c r="B6549" s="12"/>
      <c r="C6549" s="12"/>
      <c r="D6549" s="12"/>
      <c r="E6549" s="12"/>
      <c r="F6549" s="12"/>
    </row>
    <row r="6550" spans="1:6">
      <c r="A6550" s="12"/>
      <c r="B6550" s="12"/>
      <c r="C6550" s="12"/>
      <c r="D6550" s="12"/>
      <c r="E6550" s="12"/>
      <c r="F6550" s="12"/>
    </row>
    <row r="6551" spans="1:6">
      <c r="A6551" s="12"/>
      <c r="B6551" s="12"/>
      <c r="C6551" s="12"/>
      <c r="D6551" s="12"/>
      <c r="E6551" s="12"/>
      <c r="F6551" s="12"/>
    </row>
    <row r="6552" spans="1:6">
      <c r="A6552" s="12"/>
      <c r="B6552" s="12"/>
      <c r="C6552" s="12"/>
      <c r="D6552" s="12"/>
      <c r="E6552" s="12"/>
      <c r="F6552" s="12"/>
    </row>
    <row r="6553" spans="1:6">
      <c r="A6553" s="12"/>
      <c r="B6553" s="12"/>
      <c r="C6553" s="12"/>
      <c r="D6553" s="12"/>
      <c r="E6553" s="12"/>
      <c r="F6553" s="12"/>
    </row>
    <row r="6554" spans="1:6">
      <c r="A6554" s="12"/>
      <c r="B6554" s="12"/>
      <c r="C6554" s="12"/>
      <c r="D6554" s="12"/>
      <c r="E6554" s="12"/>
      <c r="F6554" s="12"/>
    </row>
    <row r="6555" spans="1:6">
      <c r="A6555" s="12"/>
      <c r="B6555" s="12"/>
      <c r="C6555" s="12"/>
      <c r="D6555" s="12"/>
      <c r="E6555" s="12"/>
      <c r="F6555" s="12"/>
    </row>
    <row r="6556" spans="1:6">
      <c r="A6556" s="12"/>
      <c r="B6556" s="12"/>
      <c r="C6556" s="12"/>
      <c r="D6556" s="12"/>
      <c r="E6556" s="12"/>
      <c r="F6556" s="12"/>
    </row>
    <row r="6557" spans="1:6">
      <c r="A6557" s="12"/>
      <c r="B6557" s="12"/>
      <c r="C6557" s="12"/>
      <c r="D6557" s="12"/>
      <c r="E6557" s="12"/>
      <c r="F6557" s="12"/>
    </row>
    <row r="6558" spans="1:6">
      <c r="A6558" s="12"/>
      <c r="B6558" s="12"/>
      <c r="C6558" s="12"/>
      <c r="D6558" s="12"/>
      <c r="E6558" s="12"/>
      <c r="F6558" s="12"/>
    </row>
    <row r="6559" spans="1:6">
      <c r="A6559" s="12"/>
      <c r="B6559" s="12"/>
      <c r="C6559" s="12"/>
      <c r="D6559" s="12"/>
      <c r="E6559" s="12"/>
      <c r="F6559" s="12"/>
    </row>
    <row r="6560" spans="1:6">
      <c r="A6560" s="12"/>
      <c r="B6560" s="12"/>
      <c r="C6560" s="12"/>
      <c r="D6560" s="12"/>
      <c r="E6560" s="12"/>
      <c r="F6560" s="12"/>
    </row>
    <row r="6561" spans="1:6">
      <c r="A6561" s="12"/>
      <c r="B6561" s="12"/>
      <c r="C6561" s="12"/>
      <c r="D6561" s="12"/>
      <c r="E6561" s="12"/>
      <c r="F6561" s="12"/>
    </row>
    <row r="6562" spans="1:6">
      <c r="A6562" s="12"/>
      <c r="B6562" s="12"/>
      <c r="C6562" s="12"/>
      <c r="D6562" s="12"/>
      <c r="E6562" s="12"/>
      <c r="F6562" s="12"/>
    </row>
    <row r="6563" spans="1:6">
      <c r="A6563" s="12"/>
      <c r="B6563" s="12"/>
      <c r="C6563" s="12"/>
      <c r="D6563" s="12"/>
      <c r="E6563" s="12"/>
      <c r="F6563" s="12"/>
    </row>
    <row r="6564" spans="1:6">
      <c r="A6564" s="12"/>
      <c r="B6564" s="12"/>
      <c r="C6564" s="12"/>
      <c r="D6564" s="12"/>
      <c r="E6564" s="12"/>
      <c r="F6564" s="12"/>
    </row>
    <row r="6565" spans="1:6">
      <c r="A6565" s="12"/>
      <c r="B6565" s="12"/>
      <c r="C6565" s="12"/>
      <c r="D6565" s="12"/>
      <c r="E6565" s="12"/>
      <c r="F6565" s="12"/>
    </row>
    <row r="6566" spans="1:6">
      <c r="A6566" s="12"/>
      <c r="B6566" s="12"/>
      <c r="C6566" s="12"/>
      <c r="D6566" s="12"/>
      <c r="E6566" s="12"/>
      <c r="F6566" s="12"/>
    </row>
    <row r="6567" spans="1:6">
      <c r="A6567" s="12"/>
      <c r="B6567" s="12"/>
      <c r="C6567" s="12"/>
      <c r="D6567" s="12"/>
      <c r="E6567" s="12"/>
      <c r="F6567" s="12"/>
    </row>
    <row r="6568" spans="1:6">
      <c r="A6568" s="12"/>
      <c r="B6568" s="12"/>
      <c r="C6568" s="12"/>
      <c r="D6568" s="12"/>
      <c r="E6568" s="12"/>
      <c r="F6568" s="12"/>
    </row>
    <row r="6569" spans="1:6">
      <c r="A6569" s="12"/>
      <c r="B6569" s="12"/>
      <c r="C6569" s="12"/>
      <c r="D6569" s="12"/>
      <c r="E6569" s="12"/>
      <c r="F6569" s="12"/>
    </row>
    <row r="6570" spans="1:6">
      <c r="A6570" s="12"/>
      <c r="B6570" s="12"/>
      <c r="C6570" s="12"/>
      <c r="D6570" s="12"/>
      <c r="E6570" s="12"/>
      <c r="F6570" s="12"/>
    </row>
    <row r="6571" spans="1:6">
      <c r="A6571" s="12"/>
      <c r="B6571" s="12"/>
      <c r="C6571" s="12"/>
      <c r="D6571" s="12"/>
      <c r="E6571" s="12"/>
      <c r="F6571" s="12"/>
    </row>
    <row r="6572" spans="1:6">
      <c r="A6572" s="12"/>
      <c r="B6572" s="12"/>
      <c r="C6572" s="12"/>
      <c r="D6572" s="12"/>
      <c r="E6572" s="12"/>
      <c r="F6572" s="12"/>
    </row>
    <row r="6573" spans="1:6">
      <c r="A6573" s="12"/>
      <c r="B6573" s="12"/>
      <c r="C6573" s="12"/>
      <c r="D6573" s="12"/>
      <c r="E6573" s="12"/>
      <c r="F6573" s="12"/>
    </row>
    <row r="6574" spans="1:6">
      <c r="A6574" s="12"/>
      <c r="B6574" s="12"/>
      <c r="C6574" s="12"/>
      <c r="D6574" s="12"/>
      <c r="E6574" s="12"/>
      <c r="F6574" s="12"/>
    </row>
    <row r="6575" spans="1:6">
      <c r="A6575" s="12"/>
      <c r="B6575" s="12"/>
      <c r="C6575" s="12"/>
      <c r="D6575" s="12"/>
      <c r="E6575" s="12"/>
      <c r="F6575" s="12"/>
    </row>
    <row r="6576" spans="1:6">
      <c r="A6576" s="12"/>
      <c r="B6576" s="12"/>
      <c r="C6576" s="12"/>
      <c r="D6576" s="12"/>
      <c r="E6576" s="12"/>
      <c r="F6576" s="12"/>
    </row>
    <row r="6577" spans="1:6">
      <c r="A6577" s="12"/>
      <c r="B6577" s="12"/>
      <c r="C6577" s="12"/>
      <c r="D6577" s="12"/>
      <c r="E6577" s="12"/>
      <c r="F6577" s="12"/>
    </row>
    <row r="6578" spans="1:6">
      <c r="A6578" s="12"/>
      <c r="B6578" s="12"/>
      <c r="C6578" s="12"/>
      <c r="D6578" s="12"/>
      <c r="E6578" s="12"/>
      <c r="F6578" s="12"/>
    </row>
    <row r="6579" spans="1:6">
      <c r="A6579" s="12"/>
      <c r="B6579" s="12"/>
      <c r="C6579" s="12"/>
      <c r="D6579" s="12"/>
      <c r="E6579" s="12"/>
      <c r="F6579" s="12"/>
    </row>
    <row r="6580" spans="1:6">
      <c r="A6580" s="12"/>
      <c r="B6580" s="12"/>
      <c r="C6580" s="12"/>
      <c r="D6580" s="12"/>
      <c r="E6580" s="12"/>
      <c r="F6580" s="12"/>
    </row>
    <row r="6581" spans="1:6">
      <c r="A6581" s="12"/>
      <c r="B6581" s="12"/>
      <c r="C6581" s="12"/>
      <c r="D6581" s="12"/>
      <c r="E6581" s="12"/>
      <c r="F6581" s="12"/>
    </row>
    <row r="6582" spans="1:6">
      <c r="A6582" s="12"/>
      <c r="B6582" s="12"/>
      <c r="C6582" s="12"/>
      <c r="D6582" s="12"/>
      <c r="E6582" s="12"/>
      <c r="F6582" s="12"/>
    </row>
    <row r="6583" spans="1:6">
      <c r="A6583" s="12"/>
      <c r="B6583" s="12"/>
      <c r="C6583" s="12"/>
      <c r="D6583" s="12"/>
      <c r="E6583" s="12"/>
      <c r="F6583" s="12"/>
    </row>
    <row r="6584" spans="1:6">
      <c r="A6584" s="12"/>
      <c r="B6584" s="12"/>
      <c r="C6584" s="12"/>
      <c r="D6584" s="12"/>
      <c r="E6584" s="12"/>
      <c r="F6584" s="12"/>
    </row>
    <row r="6585" spans="1:6">
      <c r="A6585" s="12"/>
      <c r="B6585" s="12"/>
      <c r="C6585" s="12"/>
      <c r="D6585" s="12"/>
      <c r="E6585" s="12"/>
      <c r="F6585" s="12"/>
    </row>
    <row r="6586" spans="1:6">
      <c r="A6586" s="12"/>
      <c r="B6586" s="12"/>
      <c r="C6586" s="12"/>
      <c r="D6586" s="12"/>
      <c r="E6586" s="12"/>
      <c r="F6586" s="12"/>
    </row>
    <row r="6587" spans="1:6">
      <c r="A6587" s="12"/>
      <c r="B6587" s="12"/>
      <c r="C6587" s="12"/>
      <c r="D6587" s="12"/>
      <c r="E6587" s="12"/>
      <c r="F6587" s="12"/>
    </row>
    <row r="6588" spans="1:6">
      <c r="A6588" s="12"/>
      <c r="B6588" s="12"/>
      <c r="C6588" s="12"/>
      <c r="D6588" s="12"/>
      <c r="E6588" s="12"/>
      <c r="F6588" s="12"/>
    </row>
    <row r="6589" spans="1:6">
      <c r="A6589" s="12"/>
      <c r="B6589" s="12"/>
      <c r="C6589" s="12"/>
      <c r="D6589" s="12"/>
      <c r="E6589" s="12"/>
      <c r="F6589" s="12"/>
    </row>
    <row r="6590" spans="1:6">
      <c r="A6590" s="12"/>
      <c r="B6590" s="12"/>
      <c r="C6590" s="12"/>
      <c r="D6590" s="12"/>
      <c r="E6590" s="12"/>
      <c r="F6590" s="12"/>
    </row>
    <row r="6591" spans="1:6">
      <c r="A6591" s="12"/>
      <c r="B6591" s="12"/>
      <c r="C6591" s="12"/>
      <c r="D6591" s="12"/>
      <c r="E6591" s="12"/>
      <c r="F6591" s="12"/>
    </row>
    <row r="6592" spans="1:6">
      <c r="A6592" s="12"/>
      <c r="B6592" s="12"/>
      <c r="C6592" s="12"/>
      <c r="D6592" s="12"/>
      <c r="E6592" s="12"/>
      <c r="F6592" s="12"/>
    </row>
    <row r="6593" spans="1:6">
      <c r="A6593" s="12"/>
      <c r="B6593" s="12"/>
      <c r="C6593" s="12"/>
      <c r="D6593" s="12"/>
      <c r="E6593" s="12"/>
      <c r="F6593" s="12"/>
    </row>
    <row r="6594" spans="1:6">
      <c r="A6594" s="12"/>
      <c r="B6594" s="12"/>
      <c r="C6594" s="12"/>
      <c r="D6594" s="12"/>
      <c r="E6594" s="12"/>
      <c r="F6594" s="12"/>
    </row>
    <row r="6595" spans="1:6">
      <c r="A6595" s="12"/>
      <c r="B6595" s="12"/>
      <c r="C6595" s="12"/>
      <c r="D6595" s="12"/>
      <c r="E6595" s="12"/>
      <c r="F6595" s="12"/>
    </row>
    <row r="6596" spans="1:6">
      <c r="A6596" s="12"/>
      <c r="B6596" s="12"/>
      <c r="C6596" s="12"/>
      <c r="D6596" s="12"/>
      <c r="E6596" s="12"/>
      <c r="F6596" s="12"/>
    </row>
    <row r="6597" spans="1:6">
      <c r="A6597" s="12"/>
      <c r="B6597" s="12"/>
      <c r="C6597" s="12"/>
      <c r="D6597" s="12"/>
      <c r="E6597" s="12"/>
      <c r="F6597" s="12"/>
    </row>
    <row r="6598" spans="1:6">
      <c r="A6598" s="12"/>
      <c r="B6598" s="12"/>
      <c r="C6598" s="12"/>
      <c r="D6598" s="12"/>
      <c r="E6598" s="12"/>
      <c r="F6598" s="12"/>
    </row>
    <row r="6599" spans="1:6">
      <c r="A6599" s="12"/>
      <c r="B6599" s="12"/>
      <c r="C6599" s="12"/>
      <c r="D6599" s="12"/>
      <c r="E6599" s="12"/>
      <c r="F6599" s="12"/>
    </row>
    <row r="6600" spans="1:6">
      <c r="A6600" s="12"/>
      <c r="B6600" s="12"/>
      <c r="C6600" s="12"/>
      <c r="D6600" s="12"/>
      <c r="E6600" s="12"/>
      <c r="F6600" s="12"/>
    </row>
    <row r="6601" spans="1:6">
      <c r="A6601" s="12"/>
      <c r="B6601" s="12"/>
      <c r="C6601" s="12"/>
      <c r="D6601" s="12"/>
      <c r="E6601" s="12"/>
      <c r="F6601" s="12"/>
    </row>
    <row r="6602" spans="1:6">
      <c r="A6602" s="12"/>
      <c r="B6602" s="12"/>
      <c r="C6602" s="12"/>
      <c r="D6602" s="12"/>
      <c r="E6602" s="12"/>
      <c r="F6602" s="12"/>
    </row>
    <row r="6603" spans="1:6">
      <c r="A6603" s="12"/>
      <c r="B6603" s="12"/>
      <c r="C6603" s="12"/>
      <c r="D6603" s="12"/>
      <c r="E6603" s="12"/>
      <c r="F6603" s="12"/>
    </row>
    <row r="6604" spans="1:6">
      <c r="A6604" s="12"/>
      <c r="B6604" s="12"/>
      <c r="C6604" s="12"/>
      <c r="D6604" s="12"/>
      <c r="E6604" s="12"/>
      <c r="F6604" s="12"/>
    </row>
    <row r="6605" spans="1:6">
      <c r="A6605" s="12"/>
      <c r="B6605" s="12"/>
      <c r="C6605" s="12"/>
      <c r="D6605" s="12"/>
      <c r="E6605" s="12"/>
      <c r="F6605" s="12"/>
    </row>
    <row r="6606" spans="1:6">
      <c r="A6606" s="12"/>
      <c r="B6606" s="12"/>
      <c r="C6606" s="12"/>
      <c r="D6606" s="12"/>
      <c r="E6606" s="12"/>
      <c r="F6606" s="12"/>
    </row>
    <row r="6607" spans="1:6">
      <c r="A6607" s="12"/>
      <c r="B6607" s="12"/>
      <c r="C6607" s="12"/>
      <c r="D6607" s="12"/>
      <c r="E6607" s="12"/>
      <c r="F6607" s="12"/>
    </row>
    <row r="6608" spans="1:6">
      <c r="A6608" s="12"/>
      <c r="B6608" s="12"/>
      <c r="C6608" s="12"/>
      <c r="D6608" s="12"/>
      <c r="E6608" s="12"/>
      <c r="F6608" s="12"/>
    </row>
    <row r="6609" spans="1:6">
      <c r="A6609" s="12"/>
      <c r="B6609" s="12"/>
      <c r="C6609" s="12"/>
      <c r="D6609" s="12"/>
      <c r="E6609" s="12"/>
      <c r="F6609" s="12"/>
    </row>
    <row r="6610" spans="1:6">
      <c r="A6610" s="12"/>
      <c r="B6610" s="12"/>
      <c r="C6610" s="12"/>
      <c r="D6610" s="12"/>
      <c r="E6610" s="12"/>
      <c r="F6610" s="12"/>
    </row>
    <row r="6611" spans="1:6">
      <c r="A6611" s="12"/>
      <c r="B6611" s="12"/>
      <c r="C6611" s="12"/>
      <c r="D6611" s="12"/>
      <c r="E6611" s="12"/>
      <c r="F6611" s="12"/>
    </row>
    <row r="6612" spans="1:6">
      <c r="A6612" s="12"/>
      <c r="B6612" s="12"/>
      <c r="C6612" s="12"/>
      <c r="D6612" s="12"/>
      <c r="E6612" s="12"/>
      <c r="F6612" s="12"/>
    </row>
    <row r="6613" spans="1:6">
      <c r="A6613" s="12"/>
      <c r="B6613" s="12"/>
      <c r="C6613" s="12"/>
      <c r="D6613" s="12"/>
      <c r="E6613" s="12"/>
      <c r="F6613" s="12"/>
    </row>
    <row r="6614" spans="1:6">
      <c r="A6614" s="12"/>
      <c r="B6614" s="12"/>
      <c r="C6614" s="12"/>
      <c r="D6614" s="12"/>
      <c r="E6614" s="12"/>
      <c r="F6614" s="12"/>
    </row>
    <row r="6615" spans="1:6">
      <c r="A6615" s="12"/>
      <c r="B6615" s="12"/>
      <c r="C6615" s="12"/>
      <c r="D6615" s="12"/>
      <c r="E6615" s="12"/>
      <c r="F6615" s="12"/>
    </row>
    <row r="6616" spans="1:6">
      <c r="A6616" s="12"/>
      <c r="B6616" s="12"/>
      <c r="C6616" s="12"/>
      <c r="D6616" s="12"/>
      <c r="E6616" s="12"/>
      <c r="F6616" s="12"/>
    </row>
    <row r="6617" spans="1:6">
      <c r="A6617" s="12"/>
      <c r="B6617" s="12"/>
      <c r="C6617" s="12"/>
      <c r="D6617" s="12"/>
      <c r="E6617" s="12"/>
      <c r="F6617" s="12"/>
    </row>
    <row r="6618" spans="1:6">
      <c r="A6618" s="12"/>
      <c r="B6618" s="12"/>
      <c r="C6618" s="12"/>
      <c r="D6618" s="12"/>
      <c r="E6618" s="12"/>
      <c r="F6618" s="12"/>
    </row>
    <row r="6619" spans="1:6">
      <c r="A6619" s="12"/>
      <c r="B6619" s="12"/>
      <c r="C6619" s="12"/>
      <c r="D6619" s="12"/>
      <c r="E6619" s="12"/>
      <c r="F6619" s="12"/>
    </row>
    <row r="6620" spans="1:6">
      <c r="A6620" s="12"/>
      <c r="B6620" s="12"/>
      <c r="C6620" s="12"/>
      <c r="D6620" s="12"/>
      <c r="E6620" s="12"/>
      <c r="F6620" s="12"/>
    </row>
    <row r="6621" spans="1:6">
      <c r="A6621" s="12"/>
      <c r="B6621" s="12"/>
      <c r="C6621" s="12"/>
      <c r="D6621" s="12"/>
      <c r="E6621" s="12"/>
      <c r="F6621" s="12"/>
    </row>
    <row r="6622" spans="1:6">
      <c r="A6622" s="12"/>
      <c r="B6622" s="12"/>
      <c r="C6622" s="12"/>
      <c r="D6622" s="12"/>
      <c r="E6622" s="12"/>
      <c r="F6622" s="12"/>
    </row>
    <row r="6623" spans="1:6">
      <c r="A6623" s="12"/>
      <c r="B6623" s="12"/>
      <c r="C6623" s="12"/>
      <c r="D6623" s="12"/>
      <c r="E6623" s="12"/>
      <c r="F6623" s="12"/>
    </row>
    <row r="6624" spans="1:6">
      <c r="A6624" s="12"/>
      <c r="B6624" s="12"/>
      <c r="C6624" s="12"/>
      <c r="D6624" s="12"/>
      <c r="E6624" s="12"/>
      <c r="F6624" s="12"/>
    </row>
    <row r="6625" spans="1:6">
      <c r="A6625" s="12"/>
      <c r="B6625" s="12"/>
      <c r="C6625" s="12"/>
      <c r="D6625" s="12"/>
      <c r="E6625" s="12"/>
      <c r="F6625" s="12"/>
    </row>
    <row r="6626" spans="1:6">
      <c r="A6626" s="12"/>
      <c r="B6626" s="12"/>
      <c r="C6626" s="12"/>
      <c r="D6626" s="12"/>
      <c r="E6626" s="12"/>
      <c r="F6626" s="12"/>
    </row>
    <row r="6627" spans="1:6">
      <c r="A6627" s="12"/>
      <c r="B6627" s="12"/>
      <c r="C6627" s="12"/>
      <c r="D6627" s="12"/>
      <c r="E6627" s="12"/>
      <c r="F6627" s="12"/>
    </row>
    <row r="6628" spans="1:6">
      <c r="A6628" s="12"/>
      <c r="B6628" s="12"/>
      <c r="C6628" s="12"/>
      <c r="D6628" s="12"/>
      <c r="E6628" s="12"/>
      <c r="F6628" s="12"/>
    </row>
    <row r="6629" spans="1:6">
      <c r="A6629" s="12"/>
      <c r="B6629" s="12"/>
      <c r="C6629" s="12"/>
      <c r="D6629" s="12"/>
      <c r="E6629" s="12"/>
      <c r="F6629" s="12"/>
    </row>
    <row r="6630" spans="1:6">
      <c r="A6630" s="12"/>
      <c r="B6630" s="12"/>
      <c r="C6630" s="12"/>
      <c r="D6630" s="12"/>
      <c r="E6630" s="12"/>
      <c r="F6630" s="12"/>
    </row>
    <row r="6631" spans="1:6">
      <c r="A6631" s="12"/>
      <c r="B6631" s="12"/>
      <c r="C6631" s="12"/>
      <c r="D6631" s="12"/>
      <c r="E6631" s="12"/>
      <c r="F6631" s="12"/>
    </row>
    <row r="6632" spans="1:6">
      <c r="A6632" s="12"/>
      <c r="B6632" s="12"/>
      <c r="C6632" s="12"/>
      <c r="D6632" s="12"/>
      <c r="E6632" s="12"/>
      <c r="F6632" s="12"/>
    </row>
    <row r="6633" spans="1:6">
      <c r="A6633" s="12"/>
      <c r="B6633" s="12"/>
      <c r="C6633" s="12"/>
      <c r="D6633" s="12"/>
      <c r="E6633" s="12"/>
      <c r="F6633" s="12"/>
    </row>
    <row r="6634" spans="1:6">
      <c r="A6634" s="12"/>
      <c r="B6634" s="12"/>
      <c r="C6634" s="12"/>
      <c r="D6634" s="12"/>
      <c r="E6634" s="12"/>
      <c r="F6634" s="12"/>
    </row>
    <row r="6635" spans="1:6">
      <c r="A6635" s="12"/>
      <c r="B6635" s="12"/>
      <c r="C6635" s="12"/>
      <c r="D6635" s="12"/>
      <c r="E6635" s="12"/>
      <c r="F6635" s="12"/>
    </row>
    <row r="6636" spans="1:6">
      <c r="A6636" s="12"/>
      <c r="B6636" s="12"/>
      <c r="C6636" s="12"/>
      <c r="D6636" s="12"/>
      <c r="E6636" s="12"/>
      <c r="F6636" s="12"/>
    </row>
    <row r="6637" spans="1:6">
      <c r="A6637" s="12"/>
      <c r="B6637" s="12"/>
      <c r="C6637" s="12"/>
      <c r="D6637" s="12"/>
      <c r="E6637" s="12"/>
      <c r="F6637" s="12"/>
    </row>
    <row r="6638" spans="1:6">
      <c r="A6638" s="12"/>
      <c r="B6638" s="12"/>
      <c r="C6638" s="12"/>
      <c r="D6638" s="12"/>
      <c r="E6638" s="12"/>
      <c r="F6638" s="12"/>
    </row>
    <row r="6639" spans="1:6">
      <c r="A6639" s="12"/>
      <c r="B6639" s="12"/>
      <c r="C6639" s="12"/>
      <c r="D6639" s="12"/>
      <c r="E6639" s="12"/>
      <c r="F6639" s="12"/>
    </row>
    <row r="6640" spans="1:6">
      <c r="A6640" s="12"/>
      <c r="B6640" s="12"/>
      <c r="C6640" s="12"/>
      <c r="D6640" s="12"/>
      <c r="E6640" s="12"/>
      <c r="F6640" s="12"/>
    </row>
    <row r="6641" spans="1:6">
      <c r="A6641" s="12"/>
      <c r="B6641" s="12"/>
      <c r="C6641" s="12"/>
      <c r="D6641" s="12"/>
      <c r="E6641" s="12"/>
      <c r="F6641" s="12"/>
    </row>
    <row r="6642" spans="1:6">
      <c r="A6642" s="12"/>
      <c r="B6642" s="12"/>
      <c r="C6642" s="12"/>
      <c r="D6642" s="12"/>
      <c r="E6642" s="12"/>
      <c r="F6642" s="12"/>
    </row>
    <row r="6643" spans="1:6">
      <c r="A6643" s="12"/>
      <c r="B6643" s="12"/>
      <c r="C6643" s="12"/>
      <c r="D6643" s="12"/>
      <c r="E6643" s="12"/>
      <c r="F6643" s="12"/>
    </row>
    <row r="6644" spans="1:6">
      <c r="A6644" s="12"/>
      <c r="B6644" s="12"/>
      <c r="C6644" s="12"/>
      <c r="D6644" s="12"/>
      <c r="E6644" s="12"/>
      <c r="F6644" s="12"/>
    </row>
    <row r="6645" spans="1:6">
      <c r="A6645" s="12"/>
      <c r="B6645" s="12"/>
      <c r="C6645" s="12"/>
      <c r="D6645" s="12"/>
      <c r="E6645" s="12"/>
      <c r="F6645" s="12"/>
    </row>
    <row r="6646" spans="1:6">
      <c r="A6646" s="12"/>
      <c r="B6646" s="12"/>
      <c r="C6646" s="12"/>
      <c r="D6646" s="12"/>
      <c r="E6646" s="12"/>
      <c r="F6646" s="12"/>
    </row>
    <row r="6647" spans="1:6">
      <c r="A6647" s="12"/>
      <c r="B6647" s="12"/>
      <c r="C6647" s="12"/>
      <c r="D6647" s="12"/>
      <c r="E6647" s="12"/>
      <c r="F6647" s="12"/>
    </row>
    <row r="6648" spans="1:6">
      <c r="A6648" s="12"/>
      <c r="B6648" s="12"/>
      <c r="C6648" s="12"/>
      <c r="D6648" s="12"/>
      <c r="E6648" s="12"/>
      <c r="F6648" s="12"/>
    </row>
    <row r="6649" spans="1:6">
      <c r="A6649" s="12"/>
      <c r="B6649" s="12"/>
      <c r="C6649" s="12"/>
      <c r="D6649" s="12"/>
      <c r="E6649" s="12"/>
      <c r="F6649" s="12"/>
    </row>
    <row r="6650" spans="1:6">
      <c r="A6650" s="12"/>
      <c r="B6650" s="12"/>
      <c r="C6650" s="12"/>
      <c r="D6650" s="12"/>
      <c r="E6650" s="12"/>
      <c r="F6650" s="12"/>
    </row>
    <row r="6651" spans="1:6">
      <c r="A6651" s="12"/>
      <c r="B6651" s="12"/>
      <c r="C6651" s="12"/>
      <c r="D6651" s="12"/>
      <c r="E6651" s="12"/>
      <c r="F6651" s="12"/>
    </row>
    <row r="6652" spans="1:6">
      <c r="A6652" s="12"/>
      <c r="B6652" s="12"/>
      <c r="C6652" s="12"/>
      <c r="D6652" s="12"/>
      <c r="E6652" s="12"/>
      <c r="F6652" s="12"/>
    </row>
    <row r="6653" spans="1:6">
      <c r="A6653" s="12"/>
      <c r="B6653" s="12"/>
      <c r="C6653" s="12"/>
      <c r="D6653" s="12"/>
      <c r="E6653" s="12"/>
      <c r="F6653" s="12"/>
    </row>
    <row r="6654" spans="1:6">
      <c r="A6654" s="12"/>
      <c r="B6654" s="12"/>
      <c r="C6654" s="12"/>
      <c r="D6654" s="12"/>
      <c r="E6654" s="12"/>
      <c r="F6654" s="12"/>
    </row>
    <row r="6655" spans="1:6">
      <c r="A6655" s="12"/>
      <c r="B6655" s="12"/>
      <c r="C6655" s="12"/>
      <c r="D6655" s="12"/>
      <c r="E6655" s="12"/>
      <c r="F6655" s="12"/>
    </row>
    <row r="6656" spans="1:6">
      <c r="A6656" s="12"/>
      <c r="B6656" s="12"/>
      <c r="C6656" s="12"/>
      <c r="D6656" s="12"/>
      <c r="E6656" s="12"/>
      <c r="F6656" s="12"/>
    </row>
    <row r="6657" spans="1:6">
      <c r="A6657" s="12"/>
      <c r="B6657" s="12"/>
      <c r="C6657" s="12"/>
      <c r="D6657" s="12"/>
      <c r="E6657" s="12"/>
      <c r="F6657" s="12"/>
    </row>
    <row r="6658" spans="1:6">
      <c r="A6658" s="12"/>
      <c r="B6658" s="12"/>
      <c r="C6658" s="12"/>
      <c r="D6658" s="12"/>
      <c r="E6658" s="12"/>
      <c r="F6658" s="12"/>
    </row>
    <row r="6659" spans="1:6">
      <c r="A6659" s="12"/>
      <c r="B6659" s="12"/>
      <c r="C6659" s="12"/>
      <c r="D6659" s="12"/>
      <c r="E6659" s="12"/>
      <c r="F6659" s="12"/>
    </row>
    <row r="6660" spans="1:6">
      <c r="A6660" s="12"/>
      <c r="B6660" s="12"/>
      <c r="C6660" s="12"/>
      <c r="D6660" s="12"/>
      <c r="E6660" s="12"/>
      <c r="F6660" s="12"/>
    </row>
    <row r="6661" spans="1:6">
      <c r="A6661" s="12"/>
      <c r="B6661" s="12"/>
      <c r="C6661" s="12"/>
      <c r="D6661" s="12"/>
      <c r="E6661" s="12"/>
      <c r="F6661" s="12"/>
    </row>
    <row r="6662" spans="1:6">
      <c r="A6662" s="12"/>
      <c r="B6662" s="12"/>
      <c r="C6662" s="12"/>
      <c r="D6662" s="12"/>
      <c r="E6662" s="12"/>
      <c r="F6662" s="12"/>
    </row>
    <row r="6663" spans="1:6">
      <c r="A6663" s="12"/>
      <c r="B6663" s="12"/>
      <c r="C6663" s="12"/>
      <c r="D6663" s="12"/>
      <c r="E6663" s="12"/>
      <c r="F6663" s="12"/>
    </row>
    <row r="6664" spans="1:6">
      <c r="A6664" s="12"/>
      <c r="B6664" s="12"/>
      <c r="C6664" s="12"/>
      <c r="D6664" s="12"/>
      <c r="E6664" s="12"/>
      <c r="F6664" s="12"/>
    </row>
    <row r="6665" spans="1:6">
      <c r="A6665" s="12"/>
      <c r="B6665" s="12"/>
      <c r="C6665" s="12"/>
      <c r="D6665" s="12"/>
      <c r="E6665" s="12"/>
      <c r="F6665" s="12"/>
    </row>
    <row r="6666" spans="1:6">
      <c r="A6666" s="12"/>
      <c r="B6666" s="12"/>
      <c r="C6666" s="12"/>
      <c r="D6666" s="12"/>
      <c r="E6666" s="12"/>
      <c r="F6666" s="12"/>
    </row>
    <row r="6667" spans="1:6">
      <c r="A6667" s="12"/>
      <c r="B6667" s="12"/>
      <c r="C6667" s="12"/>
      <c r="D6667" s="12"/>
      <c r="E6667" s="12"/>
      <c r="F6667" s="12"/>
    </row>
    <row r="6668" spans="1:6">
      <c r="A6668" s="12"/>
      <c r="B6668" s="12"/>
      <c r="C6668" s="12"/>
      <c r="D6668" s="12"/>
      <c r="E6668" s="12"/>
      <c r="F6668" s="12"/>
    </row>
    <row r="6669" spans="1:6">
      <c r="A6669" s="12"/>
      <c r="B6669" s="12"/>
      <c r="C6669" s="12"/>
      <c r="D6669" s="12"/>
      <c r="E6669" s="12"/>
      <c r="F6669" s="12"/>
    </row>
    <row r="6670" spans="1:6">
      <c r="A6670" s="12"/>
      <c r="B6670" s="12"/>
      <c r="C6670" s="12"/>
      <c r="D6670" s="12"/>
      <c r="E6670" s="12"/>
      <c r="F6670" s="12"/>
    </row>
    <row r="6671" spans="1:6">
      <c r="A6671" s="12"/>
      <c r="B6671" s="12"/>
      <c r="C6671" s="12"/>
      <c r="D6671" s="12"/>
      <c r="E6671" s="12"/>
      <c r="F6671" s="12"/>
    </row>
    <row r="6672" spans="1:6">
      <c r="A6672" s="12"/>
      <c r="B6672" s="12"/>
      <c r="C6672" s="12"/>
      <c r="D6672" s="12"/>
      <c r="E6672" s="12"/>
      <c r="F6672" s="12"/>
    </row>
    <row r="6673" spans="1:6">
      <c r="A6673" s="12"/>
      <c r="B6673" s="12"/>
      <c r="C6673" s="12"/>
      <c r="D6673" s="12"/>
      <c r="E6673" s="12"/>
      <c r="F6673" s="12"/>
    </row>
    <row r="6674" spans="1:6">
      <c r="A6674" s="12"/>
      <c r="B6674" s="12"/>
      <c r="C6674" s="12"/>
      <c r="D6674" s="12"/>
      <c r="E6674" s="12"/>
      <c r="F6674" s="12"/>
    </row>
    <row r="6675" spans="1:6">
      <c r="A6675" s="12"/>
      <c r="B6675" s="12"/>
      <c r="C6675" s="12"/>
      <c r="D6675" s="12"/>
      <c r="E6675" s="12"/>
      <c r="F6675" s="12"/>
    </row>
    <row r="6676" spans="1:6">
      <c r="A6676" s="12"/>
      <c r="B6676" s="12"/>
      <c r="C6676" s="12"/>
      <c r="D6676" s="12"/>
      <c r="E6676" s="12"/>
      <c r="F6676" s="12"/>
    </row>
    <row r="6677" spans="1:6">
      <c r="A6677" s="12"/>
      <c r="B6677" s="12"/>
      <c r="C6677" s="12"/>
      <c r="D6677" s="12"/>
      <c r="E6677" s="12"/>
      <c r="F6677" s="12"/>
    </row>
    <row r="6678" spans="1:6">
      <c r="A6678" s="12"/>
      <c r="B6678" s="12"/>
      <c r="C6678" s="12"/>
      <c r="D6678" s="12"/>
      <c r="E6678" s="12"/>
      <c r="F6678" s="12"/>
    </row>
    <row r="6679" spans="1:6">
      <c r="A6679" s="12"/>
      <c r="B6679" s="12"/>
      <c r="C6679" s="12"/>
      <c r="D6679" s="12"/>
      <c r="E6679" s="12"/>
      <c r="F6679" s="12"/>
    </row>
    <row r="6680" spans="1:6">
      <c r="A6680" s="12"/>
      <c r="B6680" s="12"/>
      <c r="C6680" s="12"/>
      <c r="D6680" s="12"/>
      <c r="E6680" s="12"/>
      <c r="F6680" s="12"/>
    </row>
    <row r="6681" spans="1:6">
      <c r="A6681" s="12"/>
      <c r="B6681" s="12"/>
      <c r="C6681" s="12"/>
      <c r="D6681" s="12"/>
      <c r="E6681" s="12"/>
      <c r="F6681" s="12"/>
    </row>
    <row r="6682" spans="1:6">
      <c r="A6682" s="12"/>
      <c r="B6682" s="12"/>
      <c r="C6682" s="12"/>
      <c r="D6682" s="12"/>
      <c r="E6682" s="12"/>
      <c r="F6682" s="12"/>
    </row>
    <row r="6683" spans="1:6">
      <c r="A6683" s="12"/>
      <c r="B6683" s="12"/>
      <c r="C6683" s="12"/>
      <c r="D6683" s="12"/>
      <c r="E6683" s="12"/>
      <c r="F6683" s="12"/>
    </row>
    <row r="6684" spans="1:6">
      <c r="A6684" s="12"/>
      <c r="B6684" s="12"/>
      <c r="C6684" s="12"/>
      <c r="D6684" s="12"/>
      <c r="E6684" s="12"/>
      <c r="F6684" s="12"/>
    </row>
    <row r="6685" spans="1:6">
      <c r="A6685" s="12"/>
      <c r="B6685" s="12"/>
      <c r="C6685" s="12"/>
      <c r="D6685" s="12"/>
      <c r="E6685" s="12"/>
      <c r="F6685" s="12"/>
    </row>
    <row r="6686" spans="1:6">
      <c r="A6686" s="12"/>
      <c r="B6686" s="12"/>
      <c r="C6686" s="12"/>
      <c r="D6686" s="12"/>
      <c r="E6686" s="12"/>
      <c r="F6686" s="12"/>
    </row>
    <row r="6687" spans="1:6">
      <c r="A6687" s="12"/>
      <c r="B6687" s="12"/>
      <c r="C6687" s="12"/>
      <c r="D6687" s="12"/>
      <c r="E6687" s="12"/>
      <c r="F6687" s="12"/>
    </row>
    <row r="6688" spans="1:6">
      <c r="A6688" s="12"/>
      <c r="B6688" s="12"/>
      <c r="C6688" s="12"/>
      <c r="D6688" s="12"/>
      <c r="E6688" s="12"/>
      <c r="F6688" s="12"/>
    </row>
    <row r="6689" spans="1:6">
      <c r="A6689" s="12"/>
      <c r="B6689" s="12"/>
      <c r="C6689" s="12"/>
      <c r="D6689" s="12"/>
      <c r="E6689" s="12"/>
      <c r="F6689" s="12"/>
    </row>
    <row r="6690" spans="1:6">
      <c r="A6690" s="12"/>
      <c r="B6690" s="12"/>
      <c r="C6690" s="12"/>
      <c r="D6690" s="12"/>
      <c r="E6690" s="12"/>
      <c r="F6690" s="12"/>
    </row>
    <row r="6691" spans="1:6">
      <c r="A6691" s="12"/>
      <c r="B6691" s="12"/>
      <c r="C6691" s="12"/>
      <c r="D6691" s="12"/>
      <c r="E6691" s="12"/>
      <c r="F6691" s="12"/>
    </row>
    <row r="6692" spans="1:6">
      <c r="A6692" s="12"/>
      <c r="B6692" s="12"/>
      <c r="C6692" s="12"/>
      <c r="D6692" s="12"/>
      <c r="E6692" s="12"/>
      <c r="F6692" s="12"/>
    </row>
    <row r="6693" spans="1:6">
      <c r="A6693" s="12"/>
      <c r="B6693" s="12"/>
      <c r="C6693" s="12"/>
      <c r="D6693" s="12"/>
      <c r="E6693" s="12"/>
      <c r="F6693" s="12"/>
    </row>
    <row r="6694" spans="1:6">
      <c r="A6694" s="12"/>
      <c r="B6694" s="12"/>
      <c r="C6694" s="12"/>
      <c r="D6694" s="12"/>
      <c r="E6694" s="12"/>
      <c r="F6694" s="12"/>
    </row>
    <row r="6695" spans="1:6">
      <c r="A6695" s="12"/>
      <c r="B6695" s="12"/>
      <c r="C6695" s="12"/>
      <c r="D6695" s="12"/>
      <c r="E6695" s="12"/>
      <c r="F6695" s="12"/>
    </row>
    <row r="6696" spans="1:6">
      <c r="A6696" s="12"/>
      <c r="B6696" s="12"/>
      <c r="C6696" s="12"/>
      <c r="D6696" s="12"/>
      <c r="E6696" s="12"/>
      <c r="F6696" s="12"/>
    </row>
    <row r="6697" spans="1:6">
      <c r="A6697" s="12"/>
      <c r="B6697" s="12"/>
      <c r="C6697" s="12"/>
      <c r="D6697" s="12"/>
      <c r="E6697" s="12"/>
      <c r="F6697" s="12"/>
    </row>
    <row r="6698" spans="1:6">
      <c r="A6698" s="12"/>
      <c r="B6698" s="12"/>
      <c r="C6698" s="12"/>
      <c r="D6698" s="12"/>
      <c r="E6698" s="12"/>
      <c r="F6698" s="12"/>
    </row>
    <row r="6699" spans="1:6">
      <c r="A6699" s="12"/>
      <c r="B6699" s="12"/>
      <c r="C6699" s="12"/>
      <c r="D6699" s="12"/>
      <c r="E6699" s="12"/>
      <c r="F6699" s="12"/>
    </row>
    <row r="6700" spans="1:6">
      <c r="A6700" s="12"/>
      <c r="B6700" s="12"/>
      <c r="C6700" s="12"/>
      <c r="D6700" s="12"/>
      <c r="E6700" s="12"/>
      <c r="F6700" s="12"/>
    </row>
    <row r="6701" spans="1:6">
      <c r="A6701" s="12"/>
      <c r="B6701" s="12"/>
      <c r="C6701" s="12"/>
      <c r="D6701" s="12"/>
      <c r="E6701" s="12"/>
      <c r="F6701" s="12"/>
    </row>
    <row r="6702" spans="1:6">
      <c r="A6702" s="12"/>
      <c r="B6702" s="12"/>
      <c r="C6702" s="12"/>
      <c r="D6702" s="12"/>
      <c r="E6702" s="12"/>
      <c r="F6702" s="12"/>
    </row>
    <row r="6703" spans="1:6">
      <c r="A6703" s="12"/>
      <c r="B6703" s="12"/>
      <c r="C6703" s="12"/>
      <c r="D6703" s="12"/>
      <c r="E6703" s="12"/>
      <c r="F6703" s="12"/>
    </row>
    <row r="6704" spans="1:6">
      <c r="A6704" s="12"/>
      <c r="B6704" s="12"/>
      <c r="C6704" s="12"/>
      <c r="D6704" s="12"/>
      <c r="E6704" s="12"/>
      <c r="F6704" s="12"/>
    </row>
    <row r="6705" spans="1:6">
      <c r="A6705" s="12"/>
      <c r="B6705" s="12"/>
      <c r="C6705" s="12"/>
      <c r="D6705" s="12"/>
      <c r="E6705" s="12"/>
      <c r="F6705" s="12"/>
    </row>
    <row r="6706" spans="1:6">
      <c r="A6706" s="12"/>
      <c r="B6706" s="12"/>
      <c r="C6706" s="12"/>
      <c r="D6706" s="12"/>
      <c r="E6706" s="12"/>
      <c r="F6706" s="12"/>
    </row>
    <row r="6707" spans="1:6">
      <c r="A6707" s="12"/>
      <c r="B6707" s="12"/>
      <c r="C6707" s="12"/>
      <c r="D6707" s="12"/>
      <c r="E6707" s="12"/>
      <c r="F6707" s="12"/>
    </row>
    <row r="6708" spans="1:6">
      <c r="A6708" s="12"/>
      <c r="B6708" s="12"/>
      <c r="C6708" s="12"/>
      <c r="D6708" s="12"/>
      <c r="E6708" s="12"/>
      <c r="F6708" s="12"/>
    </row>
    <row r="6709" spans="1:6">
      <c r="A6709" s="12"/>
      <c r="B6709" s="12"/>
      <c r="C6709" s="12"/>
      <c r="D6709" s="12"/>
      <c r="E6709" s="12"/>
      <c r="F6709" s="12"/>
    </row>
    <row r="6710" spans="1:6">
      <c r="A6710" s="12"/>
      <c r="B6710" s="12"/>
      <c r="C6710" s="12"/>
      <c r="D6710" s="12"/>
      <c r="E6710" s="12"/>
      <c r="F6710" s="12"/>
    </row>
    <row r="6711" spans="1:6">
      <c r="A6711" s="12"/>
      <c r="B6711" s="12"/>
      <c r="C6711" s="12"/>
      <c r="D6711" s="12"/>
      <c r="E6711" s="12"/>
      <c r="F6711" s="12"/>
    </row>
    <row r="6712" spans="1:6">
      <c r="A6712" s="12"/>
      <c r="B6712" s="12"/>
      <c r="C6712" s="12"/>
      <c r="D6712" s="12"/>
      <c r="E6712" s="12"/>
      <c r="F6712" s="12"/>
    </row>
    <row r="6713" spans="1:6">
      <c r="A6713" s="12"/>
      <c r="B6713" s="12"/>
      <c r="C6713" s="12"/>
      <c r="D6713" s="12"/>
      <c r="E6713" s="12"/>
      <c r="F6713" s="12"/>
    </row>
    <row r="6714" spans="1:6">
      <c r="A6714" s="12"/>
      <c r="B6714" s="12"/>
      <c r="C6714" s="12"/>
      <c r="D6714" s="12"/>
      <c r="E6714" s="12"/>
      <c r="F6714" s="12"/>
    </row>
    <row r="6715" spans="1:6">
      <c r="A6715" s="12"/>
      <c r="B6715" s="12"/>
      <c r="C6715" s="12"/>
      <c r="D6715" s="12"/>
      <c r="E6715" s="12"/>
      <c r="F6715" s="12"/>
    </row>
    <row r="6716" spans="1:6">
      <c r="A6716" s="12"/>
      <c r="B6716" s="12"/>
      <c r="C6716" s="12"/>
      <c r="D6716" s="12"/>
      <c r="E6716" s="12"/>
      <c r="F6716" s="12"/>
    </row>
    <row r="6717" spans="1:6">
      <c r="A6717" s="12"/>
      <c r="B6717" s="12"/>
      <c r="C6717" s="12"/>
      <c r="D6717" s="12"/>
      <c r="E6717" s="12"/>
      <c r="F6717" s="12"/>
    </row>
    <row r="6718" spans="1:6">
      <c r="A6718" s="12"/>
      <c r="B6718" s="12"/>
      <c r="C6718" s="12"/>
      <c r="D6718" s="12"/>
      <c r="E6718" s="12"/>
      <c r="F6718" s="12"/>
    </row>
    <row r="6719" spans="1:6">
      <c r="A6719" s="12"/>
      <c r="B6719" s="12"/>
      <c r="C6719" s="12"/>
      <c r="D6719" s="12"/>
      <c r="E6719" s="12"/>
      <c r="F6719" s="12"/>
    </row>
    <row r="6720" spans="1:6">
      <c r="A6720" s="12"/>
      <c r="B6720" s="12"/>
      <c r="C6720" s="12"/>
      <c r="D6720" s="12"/>
      <c r="E6720" s="12"/>
      <c r="F6720" s="12"/>
    </row>
    <row r="6721" spans="1:6">
      <c r="A6721" s="12"/>
      <c r="B6721" s="12"/>
      <c r="C6721" s="12"/>
      <c r="D6721" s="12"/>
      <c r="E6721" s="12"/>
      <c r="F6721" s="12"/>
    </row>
    <row r="6722" spans="1:6">
      <c r="A6722" s="12"/>
      <c r="B6722" s="12"/>
      <c r="C6722" s="12"/>
      <c r="D6722" s="12"/>
      <c r="E6722" s="12"/>
      <c r="F6722" s="12"/>
    </row>
    <row r="6723" spans="1:6">
      <c r="A6723" s="12"/>
      <c r="B6723" s="12"/>
      <c r="C6723" s="12"/>
      <c r="D6723" s="12"/>
      <c r="E6723" s="12"/>
      <c r="F6723" s="12"/>
    </row>
    <row r="6724" spans="1:6">
      <c r="A6724" s="12"/>
      <c r="B6724" s="12"/>
      <c r="C6724" s="12"/>
      <c r="D6724" s="12"/>
      <c r="E6724" s="12"/>
      <c r="F6724" s="12"/>
    </row>
    <row r="6725" spans="1:6">
      <c r="A6725" s="12"/>
      <c r="B6725" s="12"/>
      <c r="C6725" s="12"/>
      <c r="D6725" s="12"/>
      <c r="E6725" s="12"/>
      <c r="F6725" s="12"/>
    </row>
    <row r="6726" spans="1:6">
      <c r="A6726" s="12"/>
      <c r="B6726" s="12"/>
      <c r="C6726" s="12"/>
      <c r="D6726" s="12"/>
      <c r="E6726" s="12"/>
      <c r="F6726" s="12"/>
    </row>
    <row r="6727" spans="1:6">
      <c r="A6727" s="12"/>
      <c r="B6727" s="12"/>
      <c r="C6727" s="12"/>
      <c r="D6727" s="12"/>
      <c r="E6727" s="12"/>
      <c r="F6727" s="12"/>
    </row>
    <row r="6728" spans="1:6">
      <c r="A6728" s="12"/>
      <c r="B6728" s="12"/>
      <c r="C6728" s="12"/>
      <c r="D6728" s="12"/>
      <c r="E6728" s="12"/>
      <c r="F6728" s="12"/>
    </row>
    <row r="6729" spans="1:6">
      <c r="A6729" s="12"/>
      <c r="B6729" s="12"/>
      <c r="C6729" s="12"/>
      <c r="D6729" s="12"/>
      <c r="E6729" s="12"/>
      <c r="F6729" s="12"/>
    </row>
    <row r="6730" spans="1:6">
      <c r="A6730" s="12"/>
      <c r="B6730" s="12"/>
      <c r="C6730" s="12"/>
      <c r="D6730" s="12"/>
      <c r="E6730" s="12"/>
      <c r="F6730" s="12"/>
    </row>
    <row r="6731" spans="1:6">
      <c r="A6731" s="12"/>
      <c r="B6731" s="12"/>
      <c r="C6731" s="12"/>
      <c r="D6731" s="12"/>
      <c r="E6731" s="12"/>
      <c r="F6731" s="12"/>
    </row>
    <row r="6732" spans="1:6">
      <c r="A6732" s="12"/>
      <c r="B6732" s="12"/>
      <c r="C6732" s="12"/>
      <c r="D6732" s="12"/>
      <c r="E6732" s="12"/>
      <c r="F6732" s="12"/>
    </row>
    <row r="6733" spans="1:6">
      <c r="A6733" s="12"/>
      <c r="B6733" s="12"/>
      <c r="C6733" s="12"/>
      <c r="D6733" s="12"/>
      <c r="E6733" s="12"/>
      <c r="F6733" s="12"/>
    </row>
    <row r="6734" spans="1:6">
      <c r="A6734" s="12"/>
      <c r="B6734" s="12"/>
      <c r="C6734" s="12"/>
      <c r="D6734" s="12"/>
      <c r="E6734" s="12"/>
      <c r="F6734" s="12"/>
    </row>
    <row r="6735" spans="1:6">
      <c r="A6735" s="12"/>
      <c r="B6735" s="12"/>
      <c r="C6735" s="12"/>
      <c r="D6735" s="12"/>
      <c r="E6735" s="12"/>
      <c r="F6735" s="12"/>
    </row>
    <row r="6736" spans="1:6">
      <c r="A6736" s="12"/>
      <c r="B6736" s="12"/>
      <c r="C6736" s="12"/>
      <c r="D6736" s="12"/>
      <c r="E6736" s="12"/>
      <c r="F6736" s="12"/>
    </row>
    <row r="6737" spans="1:6">
      <c r="A6737" s="12"/>
      <c r="B6737" s="12"/>
      <c r="C6737" s="12"/>
      <c r="D6737" s="12"/>
      <c r="E6737" s="12"/>
      <c r="F6737" s="12"/>
    </row>
    <row r="6738" spans="1:6">
      <c r="A6738" s="12"/>
      <c r="B6738" s="12"/>
      <c r="C6738" s="12"/>
      <c r="D6738" s="12"/>
      <c r="E6738" s="12"/>
      <c r="F6738" s="12"/>
    </row>
    <row r="6739" spans="1:6">
      <c r="A6739" s="12"/>
      <c r="B6739" s="12"/>
      <c r="C6739" s="12"/>
      <c r="D6739" s="12"/>
      <c r="E6739" s="12"/>
      <c r="F6739" s="12"/>
    </row>
    <row r="6740" spans="1:6">
      <c r="A6740" s="12"/>
      <c r="B6740" s="12"/>
      <c r="C6740" s="12"/>
      <c r="D6740" s="12"/>
      <c r="E6740" s="12"/>
      <c r="F6740" s="12"/>
    </row>
    <row r="6741" spans="1:6">
      <c r="A6741" s="12"/>
      <c r="B6741" s="12"/>
      <c r="C6741" s="12"/>
      <c r="D6741" s="12"/>
      <c r="E6741" s="12"/>
      <c r="F6741" s="12"/>
    </row>
    <row r="6742" spans="1:6">
      <c r="A6742" s="12"/>
      <c r="B6742" s="12"/>
      <c r="C6742" s="12"/>
      <c r="D6742" s="12"/>
      <c r="E6742" s="12"/>
      <c r="F6742" s="12"/>
    </row>
    <row r="6743" spans="1:6">
      <c r="A6743" s="12"/>
      <c r="B6743" s="12"/>
      <c r="C6743" s="12"/>
      <c r="D6743" s="12"/>
      <c r="E6743" s="12"/>
      <c r="F6743" s="12"/>
    </row>
    <row r="6744" spans="1:6">
      <c r="A6744" s="12"/>
      <c r="B6744" s="12"/>
      <c r="C6744" s="12"/>
      <c r="D6744" s="12"/>
      <c r="E6744" s="12"/>
      <c r="F6744" s="12"/>
    </row>
    <row r="6745" spans="1:6">
      <c r="A6745" s="12"/>
      <c r="B6745" s="12"/>
      <c r="C6745" s="12"/>
      <c r="D6745" s="12"/>
      <c r="E6745" s="12"/>
      <c r="F6745" s="12"/>
    </row>
    <row r="6746" spans="1:6">
      <c r="A6746" s="12"/>
      <c r="B6746" s="12"/>
      <c r="C6746" s="12"/>
      <c r="D6746" s="12"/>
      <c r="E6746" s="12"/>
      <c r="F6746" s="12"/>
    </row>
    <row r="6747" spans="1:6">
      <c r="A6747" s="12"/>
      <c r="B6747" s="12"/>
      <c r="C6747" s="12"/>
      <c r="D6747" s="12"/>
      <c r="E6747" s="12"/>
      <c r="F6747" s="12"/>
    </row>
    <row r="6748" spans="1:6">
      <c r="A6748" s="12"/>
      <c r="B6748" s="12"/>
      <c r="C6748" s="12"/>
      <c r="D6748" s="12"/>
      <c r="E6748" s="12"/>
      <c r="F6748" s="12"/>
    </row>
    <row r="6749" spans="1:6">
      <c r="A6749" s="12"/>
      <c r="B6749" s="12"/>
      <c r="C6749" s="12"/>
      <c r="D6749" s="12"/>
      <c r="E6749" s="12"/>
      <c r="F6749" s="12"/>
    </row>
    <row r="6750" spans="1:6">
      <c r="A6750" s="12"/>
      <c r="B6750" s="12"/>
      <c r="C6750" s="12"/>
      <c r="D6750" s="12"/>
      <c r="E6750" s="12"/>
      <c r="F6750" s="12"/>
    </row>
    <row r="6751" spans="1:6">
      <c r="A6751" s="12"/>
      <c r="B6751" s="12"/>
      <c r="C6751" s="12"/>
      <c r="D6751" s="12"/>
      <c r="E6751" s="12"/>
      <c r="F6751" s="12"/>
    </row>
    <row r="6752" spans="1:6">
      <c r="A6752" s="12"/>
      <c r="B6752" s="12"/>
      <c r="C6752" s="12"/>
      <c r="D6752" s="12"/>
      <c r="E6752" s="12"/>
      <c r="F6752" s="12"/>
    </row>
    <row r="6753" spans="1:6">
      <c r="A6753" s="12"/>
      <c r="B6753" s="12"/>
      <c r="C6753" s="12"/>
      <c r="D6753" s="12"/>
      <c r="E6753" s="12"/>
      <c r="F6753" s="12"/>
    </row>
    <row r="6754" spans="1:6">
      <c r="A6754" s="12"/>
      <c r="B6754" s="12"/>
      <c r="C6754" s="12"/>
      <c r="D6754" s="12"/>
      <c r="E6754" s="12"/>
      <c r="F6754" s="12"/>
    </row>
    <row r="6755" spans="1:6">
      <c r="A6755" s="12"/>
      <c r="B6755" s="12"/>
      <c r="C6755" s="12"/>
      <c r="D6755" s="12"/>
      <c r="E6755" s="12"/>
      <c r="F6755" s="12"/>
    </row>
    <row r="6756" spans="1:6">
      <c r="A6756" s="12"/>
      <c r="B6756" s="12"/>
      <c r="C6756" s="12"/>
      <c r="D6756" s="12"/>
      <c r="E6756" s="12"/>
      <c r="F6756" s="12"/>
    </row>
    <row r="6757" spans="1:6">
      <c r="A6757" s="12"/>
      <c r="B6757" s="12"/>
      <c r="C6757" s="12"/>
      <c r="D6757" s="12"/>
      <c r="E6757" s="12"/>
      <c r="F6757" s="12"/>
    </row>
    <row r="6758" spans="1:6">
      <c r="A6758" s="12"/>
      <c r="B6758" s="12"/>
      <c r="C6758" s="12"/>
      <c r="D6758" s="12"/>
      <c r="E6758" s="12"/>
      <c r="F6758" s="12"/>
    </row>
    <row r="6759" spans="1:6">
      <c r="A6759" s="12"/>
      <c r="B6759" s="12"/>
      <c r="C6759" s="12"/>
      <c r="D6759" s="12"/>
      <c r="E6759" s="12"/>
      <c r="F6759" s="12"/>
    </row>
    <row r="6760" spans="1:6">
      <c r="A6760" s="12"/>
      <c r="B6760" s="12"/>
      <c r="C6760" s="12"/>
      <c r="D6760" s="12"/>
      <c r="E6760" s="12"/>
      <c r="F6760" s="12"/>
    </row>
    <row r="6761" spans="1:6">
      <c r="A6761" s="12"/>
      <c r="B6761" s="12"/>
      <c r="C6761" s="12"/>
      <c r="D6761" s="12"/>
      <c r="E6761" s="12"/>
      <c r="F6761" s="12"/>
    </row>
    <row r="6762" spans="1:6">
      <c r="A6762" s="12"/>
      <c r="B6762" s="12"/>
      <c r="C6762" s="12"/>
      <c r="D6762" s="12"/>
      <c r="E6762" s="12"/>
      <c r="F6762" s="12"/>
    </row>
    <row r="6763" spans="1:6">
      <c r="A6763" s="12"/>
      <c r="B6763" s="12"/>
      <c r="C6763" s="12"/>
      <c r="D6763" s="12"/>
      <c r="E6763" s="12"/>
      <c r="F6763" s="12"/>
    </row>
    <row r="6764" spans="1:6">
      <c r="A6764" s="12"/>
      <c r="B6764" s="12"/>
      <c r="C6764" s="12"/>
      <c r="D6764" s="12"/>
      <c r="E6764" s="12"/>
      <c r="F6764" s="12"/>
    </row>
    <row r="6765" spans="1:6">
      <c r="A6765" s="12"/>
      <c r="B6765" s="12"/>
      <c r="C6765" s="12"/>
      <c r="D6765" s="12"/>
      <c r="E6765" s="12"/>
      <c r="F6765" s="12"/>
    </row>
    <row r="6766" spans="1:6">
      <c r="A6766" s="12"/>
      <c r="B6766" s="12"/>
      <c r="C6766" s="12"/>
      <c r="D6766" s="12"/>
      <c r="E6766" s="12"/>
      <c r="F6766" s="12"/>
    </row>
    <row r="6767" spans="1:6">
      <c r="A6767" s="12"/>
      <c r="B6767" s="12"/>
      <c r="C6767" s="12"/>
      <c r="D6767" s="12"/>
      <c r="E6767" s="12"/>
      <c r="F6767" s="12"/>
    </row>
    <row r="6768" spans="1:6">
      <c r="A6768" s="12"/>
      <c r="B6768" s="12"/>
      <c r="C6768" s="12"/>
      <c r="D6768" s="12"/>
      <c r="E6768" s="12"/>
      <c r="F6768" s="12"/>
    </row>
    <row r="6769" spans="1:6">
      <c r="A6769" s="12"/>
      <c r="B6769" s="12"/>
      <c r="C6769" s="12"/>
      <c r="D6769" s="12"/>
      <c r="E6769" s="12"/>
      <c r="F6769" s="12"/>
    </row>
    <row r="6770" spans="1:6">
      <c r="A6770" s="12"/>
      <c r="B6770" s="12"/>
      <c r="C6770" s="12"/>
      <c r="D6770" s="12"/>
      <c r="E6770" s="12"/>
      <c r="F6770" s="12"/>
    </row>
    <row r="6771" spans="1:6">
      <c r="A6771" s="12"/>
      <c r="B6771" s="12"/>
      <c r="C6771" s="12"/>
      <c r="D6771" s="12"/>
      <c r="E6771" s="12"/>
      <c r="F6771" s="12"/>
    </row>
    <row r="6772" spans="1:6">
      <c r="A6772" s="12"/>
      <c r="B6772" s="12"/>
      <c r="C6772" s="12"/>
      <c r="D6772" s="12"/>
      <c r="E6772" s="12"/>
      <c r="F6772" s="12"/>
    </row>
    <row r="6773" spans="1:6">
      <c r="A6773" s="12"/>
      <c r="B6773" s="12"/>
      <c r="C6773" s="12"/>
      <c r="D6773" s="12"/>
      <c r="E6773" s="12"/>
      <c r="F6773" s="12"/>
    </row>
    <row r="6774" spans="1:6">
      <c r="A6774" s="12"/>
      <c r="B6774" s="12"/>
      <c r="C6774" s="12"/>
      <c r="D6774" s="12"/>
      <c r="E6774" s="12"/>
      <c r="F6774" s="12"/>
    </row>
    <row r="6775" spans="1:6">
      <c r="A6775" s="12"/>
      <c r="B6775" s="12"/>
      <c r="C6775" s="12"/>
      <c r="D6775" s="12"/>
      <c r="E6775" s="12"/>
      <c r="F6775" s="12"/>
    </row>
    <row r="6776" spans="1:6">
      <c r="A6776" s="12"/>
      <c r="B6776" s="12"/>
      <c r="C6776" s="12"/>
      <c r="D6776" s="12"/>
      <c r="E6776" s="12"/>
      <c r="F6776" s="12"/>
    </row>
    <row r="6777" spans="1:6">
      <c r="A6777" s="12"/>
      <c r="B6777" s="12"/>
      <c r="C6777" s="12"/>
      <c r="D6777" s="12"/>
      <c r="E6777" s="12"/>
      <c r="F6777" s="12"/>
    </row>
    <row r="6778" spans="1:6">
      <c r="A6778" s="12"/>
      <c r="B6778" s="12"/>
      <c r="C6778" s="12"/>
      <c r="D6778" s="12"/>
      <c r="E6778" s="12"/>
      <c r="F6778" s="12"/>
    </row>
    <row r="6779" spans="1:6">
      <c r="A6779" s="12"/>
      <c r="B6779" s="12"/>
      <c r="C6779" s="12"/>
      <c r="D6779" s="12"/>
      <c r="E6779" s="12"/>
      <c r="F6779" s="12"/>
    </row>
    <row r="6780" spans="1:6">
      <c r="A6780" s="12"/>
      <c r="B6780" s="12"/>
      <c r="C6780" s="12"/>
      <c r="D6780" s="12"/>
      <c r="E6780" s="12"/>
      <c r="F6780" s="12"/>
    </row>
    <row r="6781" spans="1:6">
      <c r="A6781" s="12"/>
      <c r="B6781" s="12"/>
      <c r="C6781" s="12"/>
      <c r="D6781" s="12"/>
      <c r="E6781" s="12"/>
      <c r="F6781" s="12"/>
    </row>
    <row r="6782" spans="1:6">
      <c r="A6782" s="12"/>
      <c r="B6782" s="12"/>
      <c r="C6782" s="12"/>
      <c r="D6782" s="12"/>
      <c r="E6782" s="12"/>
      <c r="F6782" s="12"/>
    </row>
    <row r="6783" spans="1:6">
      <c r="A6783" s="12"/>
      <c r="B6783" s="12"/>
      <c r="C6783" s="12"/>
      <c r="D6783" s="12"/>
      <c r="E6783" s="12"/>
      <c r="F6783" s="12"/>
    </row>
    <row r="6784" spans="1:6">
      <c r="A6784" s="12"/>
      <c r="B6784" s="12"/>
      <c r="C6784" s="12"/>
      <c r="D6784" s="12"/>
      <c r="E6784" s="12"/>
      <c r="F6784" s="12"/>
    </row>
    <row r="6785" spans="1:6">
      <c r="A6785" s="12"/>
      <c r="B6785" s="12"/>
      <c r="C6785" s="12"/>
      <c r="D6785" s="12"/>
      <c r="E6785" s="12"/>
      <c r="F6785" s="12"/>
    </row>
    <row r="6786" spans="1:6">
      <c r="A6786" s="12"/>
      <c r="B6786" s="12"/>
      <c r="C6786" s="12"/>
      <c r="D6786" s="12"/>
      <c r="E6786" s="12"/>
      <c r="F6786" s="12"/>
    </row>
    <row r="6787" spans="1:6">
      <c r="A6787" s="12"/>
      <c r="B6787" s="12"/>
      <c r="C6787" s="12"/>
      <c r="D6787" s="12"/>
      <c r="E6787" s="12"/>
      <c r="F6787" s="12"/>
    </row>
    <row r="6788" spans="1:6">
      <c r="A6788" s="12"/>
      <c r="B6788" s="12"/>
      <c r="C6788" s="12"/>
      <c r="D6788" s="12"/>
      <c r="E6788" s="12"/>
      <c r="F6788" s="12"/>
    </row>
    <row r="6789" spans="1:6">
      <c r="A6789" s="12"/>
      <c r="B6789" s="12"/>
      <c r="C6789" s="12"/>
      <c r="D6789" s="12"/>
      <c r="E6789" s="12"/>
      <c r="F6789" s="12"/>
    </row>
    <row r="6790" spans="1:6">
      <c r="A6790" s="12"/>
      <c r="B6790" s="12"/>
      <c r="C6790" s="12"/>
      <c r="D6790" s="12"/>
      <c r="E6790" s="12"/>
      <c r="F6790" s="12"/>
    </row>
    <row r="6791" spans="1:6">
      <c r="A6791" s="12"/>
      <c r="B6791" s="12"/>
      <c r="C6791" s="12"/>
      <c r="D6791" s="12"/>
      <c r="E6791" s="12"/>
      <c r="F6791" s="12"/>
    </row>
    <row r="6792" spans="1:6">
      <c r="A6792" s="12"/>
      <c r="B6792" s="12"/>
      <c r="C6792" s="12"/>
      <c r="D6792" s="12"/>
      <c r="E6792" s="12"/>
      <c r="F6792" s="12"/>
    </row>
    <row r="6793" spans="1:6">
      <c r="A6793" s="12"/>
      <c r="B6793" s="12"/>
      <c r="C6793" s="12"/>
      <c r="D6793" s="12"/>
      <c r="E6793" s="12"/>
      <c r="F6793" s="12"/>
    </row>
    <row r="6794" spans="1:6">
      <c r="A6794" s="12"/>
      <c r="B6794" s="12"/>
      <c r="C6794" s="12"/>
      <c r="D6794" s="12"/>
      <c r="E6794" s="12"/>
      <c r="F6794" s="12"/>
    </row>
    <row r="6795" spans="1:6">
      <c r="A6795" s="12"/>
      <c r="B6795" s="12"/>
      <c r="C6795" s="12"/>
      <c r="D6795" s="12"/>
      <c r="E6795" s="12"/>
      <c r="F6795" s="12"/>
    </row>
    <row r="6796" spans="1:6">
      <c r="A6796" s="12"/>
      <c r="B6796" s="12"/>
      <c r="C6796" s="12"/>
      <c r="D6796" s="12"/>
      <c r="E6796" s="12"/>
      <c r="F6796" s="12"/>
    </row>
    <row r="6797" spans="1:6">
      <c r="A6797" s="12"/>
      <c r="B6797" s="12"/>
      <c r="C6797" s="12"/>
      <c r="D6797" s="12"/>
      <c r="E6797" s="12"/>
      <c r="F6797" s="12"/>
    </row>
    <row r="6798" spans="1:6">
      <c r="A6798" s="12"/>
      <c r="B6798" s="12"/>
      <c r="C6798" s="12"/>
      <c r="D6798" s="12"/>
      <c r="E6798" s="12"/>
      <c r="F6798" s="12"/>
    </row>
    <row r="6799" spans="1:6">
      <c r="A6799" s="12"/>
      <c r="B6799" s="12"/>
      <c r="C6799" s="12"/>
      <c r="D6799" s="12"/>
      <c r="E6799" s="12"/>
      <c r="F6799" s="12"/>
    </row>
    <row r="6800" spans="1:6">
      <c r="A6800" s="12"/>
      <c r="B6800" s="12"/>
      <c r="C6800" s="12"/>
      <c r="D6800" s="12"/>
      <c r="E6800" s="12"/>
      <c r="F6800" s="12"/>
    </row>
    <row r="6801" spans="1:6">
      <c r="A6801" s="12"/>
      <c r="B6801" s="12"/>
      <c r="C6801" s="12"/>
      <c r="D6801" s="12"/>
      <c r="E6801" s="12"/>
      <c r="F6801" s="12"/>
    </row>
    <row r="6802" spans="1:6">
      <c r="A6802" s="12"/>
      <c r="B6802" s="12"/>
      <c r="C6802" s="12"/>
      <c r="D6802" s="12"/>
      <c r="E6802" s="12"/>
      <c r="F6802" s="12"/>
    </row>
    <row r="6803" spans="1:6">
      <c r="A6803" s="12"/>
      <c r="B6803" s="12"/>
      <c r="C6803" s="12"/>
      <c r="D6803" s="12"/>
      <c r="E6803" s="12"/>
      <c r="F6803" s="12"/>
    </row>
    <row r="6804" spans="1:6">
      <c r="A6804" s="12"/>
      <c r="B6804" s="12"/>
      <c r="C6804" s="12"/>
      <c r="D6804" s="12"/>
      <c r="E6804" s="12"/>
      <c r="F6804" s="12"/>
    </row>
    <row r="6805" spans="1:6">
      <c r="A6805" s="12"/>
      <c r="B6805" s="12"/>
      <c r="C6805" s="12"/>
      <c r="D6805" s="12"/>
      <c r="E6805" s="12"/>
      <c r="F6805" s="12"/>
    </row>
    <row r="6806" spans="1:6">
      <c r="A6806" s="12"/>
      <c r="B6806" s="12"/>
      <c r="C6806" s="12"/>
      <c r="D6806" s="12"/>
      <c r="E6806" s="12"/>
      <c r="F6806" s="12"/>
    </row>
    <row r="6807" spans="1:6">
      <c r="A6807" s="12"/>
      <c r="B6807" s="12"/>
      <c r="C6807" s="12"/>
      <c r="D6807" s="12"/>
      <c r="E6807" s="12"/>
      <c r="F6807" s="12"/>
    </row>
    <row r="6808" spans="1:6">
      <c r="A6808" s="12"/>
      <c r="B6808" s="12"/>
      <c r="C6808" s="12"/>
      <c r="D6808" s="12"/>
      <c r="E6808" s="12"/>
      <c r="F6808" s="12"/>
    </row>
    <row r="6809" spans="1:6">
      <c r="A6809" s="12"/>
      <c r="B6809" s="12"/>
      <c r="C6809" s="12"/>
      <c r="D6809" s="12"/>
      <c r="E6809" s="12"/>
      <c r="F6809" s="12"/>
    </row>
    <row r="6810" spans="1:6">
      <c r="A6810" s="12"/>
      <c r="B6810" s="12"/>
      <c r="C6810" s="12"/>
      <c r="D6810" s="12"/>
      <c r="E6810" s="12"/>
      <c r="F6810" s="12"/>
    </row>
    <row r="6811" spans="1:6">
      <c r="A6811" s="12"/>
      <c r="B6811" s="12"/>
      <c r="C6811" s="12"/>
      <c r="D6811" s="12"/>
      <c r="E6811" s="12"/>
      <c r="F6811" s="12"/>
    </row>
    <row r="6812" spans="1:6">
      <c r="A6812" s="12"/>
      <c r="B6812" s="12"/>
      <c r="C6812" s="12"/>
      <c r="D6812" s="12"/>
      <c r="E6812" s="12"/>
      <c r="F6812" s="12"/>
    </row>
    <row r="6813" spans="1:6">
      <c r="A6813" s="12"/>
      <c r="B6813" s="12"/>
      <c r="C6813" s="12"/>
      <c r="D6813" s="12"/>
      <c r="E6813" s="12"/>
      <c r="F6813" s="12"/>
    </row>
    <row r="6814" spans="1:6">
      <c r="A6814" s="12"/>
      <c r="B6814" s="12"/>
      <c r="C6814" s="12"/>
      <c r="D6814" s="12"/>
      <c r="E6814" s="12"/>
      <c r="F6814" s="12"/>
    </row>
    <row r="6815" spans="1:6">
      <c r="A6815" s="12"/>
      <c r="B6815" s="12"/>
      <c r="C6815" s="12"/>
      <c r="D6815" s="12"/>
      <c r="E6815" s="12"/>
      <c r="F6815" s="12"/>
    </row>
    <row r="6816" spans="1:6">
      <c r="A6816" s="12"/>
      <c r="B6816" s="12"/>
      <c r="C6816" s="12"/>
      <c r="D6816" s="12"/>
      <c r="E6816" s="12"/>
      <c r="F6816" s="12"/>
    </row>
    <row r="6817" spans="1:6">
      <c r="A6817" s="12"/>
      <c r="B6817" s="12"/>
      <c r="C6817" s="12"/>
      <c r="D6817" s="12"/>
      <c r="E6817" s="12"/>
      <c r="F6817" s="12"/>
    </row>
    <row r="6818" spans="1:6">
      <c r="A6818" s="12"/>
      <c r="B6818" s="12"/>
      <c r="C6818" s="12"/>
      <c r="D6818" s="12"/>
      <c r="E6818" s="12"/>
      <c r="F6818" s="12"/>
    </row>
    <row r="6819" spans="1:6">
      <c r="A6819" s="12"/>
      <c r="B6819" s="12"/>
      <c r="C6819" s="12"/>
      <c r="D6819" s="12"/>
      <c r="E6819" s="12"/>
      <c r="F6819" s="12"/>
    </row>
    <row r="6820" spans="1:6">
      <c r="A6820" s="12"/>
      <c r="B6820" s="12"/>
      <c r="C6820" s="12"/>
      <c r="D6820" s="12"/>
      <c r="E6820" s="12"/>
      <c r="F6820" s="12"/>
    </row>
    <row r="6821" spans="1:6">
      <c r="A6821" s="12"/>
      <c r="B6821" s="12"/>
      <c r="C6821" s="12"/>
      <c r="D6821" s="12"/>
      <c r="E6821" s="12"/>
      <c r="F6821" s="12"/>
    </row>
    <row r="6822" spans="1:6">
      <c r="A6822" s="12"/>
      <c r="B6822" s="12"/>
      <c r="C6822" s="12"/>
      <c r="D6822" s="12"/>
      <c r="E6822" s="12"/>
      <c r="F6822" s="12"/>
    </row>
    <row r="6823" spans="1:6">
      <c r="A6823" s="12"/>
      <c r="B6823" s="12"/>
      <c r="C6823" s="12"/>
      <c r="D6823" s="12"/>
      <c r="E6823" s="12"/>
      <c r="F6823" s="12"/>
    </row>
    <row r="6824" spans="1:6">
      <c r="A6824" s="12"/>
      <c r="B6824" s="12"/>
      <c r="C6824" s="12"/>
      <c r="D6824" s="12"/>
      <c r="E6824" s="12"/>
      <c r="F6824" s="12"/>
    </row>
    <row r="6825" spans="1:6">
      <c r="A6825" s="12"/>
      <c r="B6825" s="12"/>
      <c r="C6825" s="12"/>
      <c r="D6825" s="12"/>
      <c r="E6825" s="12"/>
      <c r="F6825" s="12"/>
    </row>
    <row r="6826" spans="1:6">
      <c r="A6826" s="12"/>
      <c r="B6826" s="12"/>
      <c r="C6826" s="12"/>
      <c r="D6826" s="12"/>
      <c r="E6826" s="12"/>
      <c r="F6826" s="12"/>
    </row>
    <row r="6827" spans="1:6">
      <c r="A6827" s="12"/>
      <c r="B6827" s="12"/>
      <c r="C6827" s="12"/>
      <c r="D6827" s="12"/>
      <c r="E6827" s="12"/>
      <c r="F6827" s="12"/>
    </row>
    <row r="6828" spans="1:6">
      <c r="A6828" s="12"/>
      <c r="B6828" s="12"/>
      <c r="C6828" s="12"/>
      <c r="D6828" s="12"/>
      <c r="E6828" s="12"/>
      <c r="F6828" s="12"/>
    </row>
    <row r="6829" spans="1:6">
      <c r="A6829" s="12"/>
      <c r="B6829" s="12"/>
      <c r="C6829" s="12"/>
      <c r="D6829" s="12"/>
      <c r="E6829" s="12"/>
      <c r="F6829" s="12"/>
    </row>
    <row r="6830" spans="1:6">
      <c r="A6830" s="12"/>
      <c r="B6830" s="12"/>
      <c r="C6830" s="12"/>
      <c r="D6830" s="12"/>
      <c r="E6830" s="12"/>
      <c r="F6830" s="12"/>
    </row>
    <row r="6831" spans="1:6">
      <c r="A6831" s="12"/>
      <c r="B6831" s="12"/>
      <c r="C6831" s="12"/>
      <c r="D6831" s="12"/>
      <c r="E6831" s="12"/>
      <c r="F6831" s="12"/>
    </row>
    <row r="6832" spans="1:6">
      <c r="A6832" s="12"/>
      <c r="B6832" s="12"/>
      <c r="C6832" s="12"/>
      <c r="D6832" s="12"/>
      <c r="E6832" s="12"/>
      <c r="F6832" s="12"/>
    </row>
    <row r="6833" spans="1:6">
      <c r="A6833" s="12"/>
      <c r="B6833" s="12"/>
      <c r="C6833" s="12"/>
      <c r="D6833" s="12"/>
      <c r="E6833" s="12"/>
      <c r="F6833" s="12"/>
    </row>
    <row r="6834" spans="1:6">
      <c r="A6834" s="12"/>
      <c r="B6834" s="12"/>
      <c r="C6834" s="12"/>
      <c r="D6834" s="12"/>
      <c r="E6834" s="12"/>
      <c r="F6834" s="12"/>
    </row>
    <row r="6835" spans="1:6">
      <c r="A6835" s="12"/>
      <c r="B6835" s="12"/>
      <c r="C6835" s="12"/>
      <c r="D6835" s="12"/>
      <c r="E6835" s="12"/>
      <c r="F6835" s="12"/>
    </row>
    <row r="6836" spans="1:6">
      <c r="A6836" s="12"/>
      <c r="B6836" s="12"/>
      <c r="C6836" s="12"/>
      <c r="D6836" s="12"/>
      <c r="E6836" s="12"/>
      <c r="F6836" s="12"/>
    </row>
    <row r="6837" spans="1:6">
      <c r="A6837" s="12"/>
      <c r="B6837" s="12"/>
      <c r="C6837" s="12"/>
      <c r="D6837" s="12"/>
      <c r="E6837" s="12"/>
      <c r="F6837" s="12"/>
    </row>
    <row r="6838" spans="1:6">
      <c r="A6838" s="12"/>
      <c r="B6838" s="12"/>
      <c r="C6838" s="12"/>
      <c r="D6838" s="12"/>
      <c r="E6838" s="12"/>
      <c r="F6838" s="12"/>
    </row>
    <row r="6839" spans="1:6">
      <c r="A6839" s="12"/>
      <c r="B6839" s="12"/>
      <c r="C6839" s="12"/>
      <c r="D6839" s="12"/>
      <c r="E6839" s="12"/>
      <c r="F6839" s="12"/>
    </row>
    <row r="6840" spans="1:6">
      <c r="A6840" s="12"/>
      <c r="B6840" s="12"/>
      <c r="C6840" s="12"/>
      <c r="D6840" s="12"/>
      <c r="E6840" s="12"/>
      <c r="F6840" s="12"/>
    </row>
    <row r="6841" spans="1:6">
      <c r="A6841" s="12"/>
      <c r="B6841" s="12"/>
      <c r="C6841" s="12"/>
      <c r="D6841" s="12"/>
      <c r="E6841" s="12"/>
      <c r="F6841" s="12"/>
    </row>
    <row r="6842" spans="1:6">
      <c r="A6842" s="12"/>
      <c r="B6842" s="12"/>
      <c r="C6842" s="12"/>
      <c r="D6842" s="12"/>
      <c r="E6842" s="12"/>
      <c r="F6842" s="12"/>
    </row>
    <row r="6843" spans="1:6">
      <c r="A6843" s="12"/>
      <c r="B6843" s="12"/>
      <c r="C6843" s="12"/>
      <c r="D6843" s="12"/>
      <c r="E6843" s="12"/>
      <c r="F6843" s="12"/>
    </row>
    <row r="6844" spans="1:6">
      <c r="A6844" s="12"/>
      <c r="B6844" s="12"/>
      <c r="C6844" s="12"/>
      <c r="D6844" s="12"/>
      <c r="E6844" s="12"/>
      <c r="F6844" s="12"/>
    </row>
    <row r="6845" spans="1:6">
      <c r="A6845" s="12"/>
      <c r="B6845" s="12"/>
      <c r="C6845" s="12"/>
      <c r="D6845" s="12"/>
      <c r="E6845" s="12"/>
      <c r="F6845" s="12"/>
    </row>
    <row r="6846" spans="1:6">
      <c r="A6846" s="12"/>
      <c r="B6846" s="12"/>
      <c r="C6846" s="12"/>
      <c r="D6846" s="12"/>
      <c r="E6846" s="12"/>
      <c r="F6846" s="12"/>
    </row>
    <row r="6847" spans="1:6">
      <c r="A6847" s="12"/>
      <c r="B6847" s="12"/>
      <c r="C6847" s="12"/>
      <c r="D6847" s="12"/>
      <c r="E6847" s="12"/>
      <c r="F6847" s="12"/>
    </row>
    <row r="6848" spans="1:6">
      <c r="A6848" s="12"/>
      <c r="B6848" s="12"/>
      <c r="C6848" s="12"/>
      <c r="D6848" s="12"/>
      <c r="E6848" s="12"/>
      <c r="F6848" s="12"/>
    </row>
    <row r="6849" spans="1:6">
      <c r="A6849" s="12"/>
      <c r="B6849" s="12"/>
      <c r="C6849" s="12"/>
      <c r="D6849" s="12"/>
      <c r="E6849" s="12"/>
      <c r="F6849" s="12"/>
    </row>
    <row r="6850" spans="1:6">
      <c r="A6850" s="12"/>
      <c r="B6850" s="12"/>
      <c r="C6850" s="12"/>
      <c r="D6850" s="12"/>
      <c r="E6850" s="12"/>
      <c r="F6850" s="12"/>
    </row>
    <row r="6851" spans="1:6">
      <c r="A6851" s="12"/>
      <c r="B6851" s="12"/>
      <c r="C6851" s="12"/>
      <c r="D6851" s="12"/>
      <c r="E6851" s="12"/>
      <c r="F6851" s="12"/>
    </row>
    <row r="6852" spans="1:6">
      <c r="A6852" s="12"/>
      <c r="B6852" s="12"/>
      <c r="C6852" s="12"/>
      <c r="D6852" s="12"/>
      <c r="E6852" s="12"/>
      <c r="F6852" s="12"/>
    </row>
    <row r="6853" spans="1:6">
      <c r="A6853" s="12"/>
      <c r="B6853" s="12"/>
      <c r="C6853" s="12"/>
      <c r="D6853" s="12"/>
      <c r="E6853" s="12"/>
      <c r="F6853" s="12"/>
    </row>
    <row r="6854" spans="1:6">
      <c r="A6854" s="12"/>
      <c r="B6854" s="12"/>
      <c r="C6854" s="12"/>
      <c r="D6854" s="12"/>
      <c r="E6854" s="12"/>
      <c r="F6854" s="12"/>
    </row>
    <row r="6855" spans="1:6">
      <c r="A6855" s="12"/>
      <c r="B6855" s="12"/>
      <c r="C6855" s="12"/>
      <c r="D6855" s="12"/>
      <c r="E6855" s="12"/>
      <c r="F6855" s="12"/>
    </row>
    <row r="6856" spans="1:6">
      <c r="A6856" s="12"/>
      <c r="B6856" s="12"/>
      <c r="C6856" s="12"/>
      <c r="D6856" s="12"/>
      <c r="E6856" s="12"/>
      <c r="F6856" s="12"/>
    </row>
    <row r="6857" spans="1:6">
      <c r="A6857" s="12"/>
      <c r="B6857" s="12"/>
      <c r="C6857" s="12"/>
      <c r="D6857" s="12"/>
      <c r="E6857" s="12"/>
      <c r="F6857" s="12"/>
    </row>
    <row r="6858" spans="1:6">
      <c r="A6858" s="12"/>
      <c r="B6858" s="12"/>
      <c r="C6858" s="12"/>
      <c r="D6858" s="12"/>
      <c r="E6858" s="12"/>
      <c r="F6858" s="12"/>
    </row>
    <row r="6859" spans="1:6">
      <c r="A6859" s="12"/>
      <c r="B6859" s="12"/>
      <c r="C6859" s="12"/>
      <c r="D6859" s="12"/>
      <c r="E6859" s="12"/>
      <c r="F6859" s="12"/>
    </row>
    <row r="6860" spans="1:6">
      <c r="A6860" s="12"/>
      <c r="B6860" s="12"/>
      <c r="C6860" s="12"/>
      <c r="D6860" s="12"/>
      <c r="E6860" s="12"/>
      <c r="F6860" s="12"/>
    </row>
    <row r="6861" spans="1:6">
      <c r="A6861" s="12"/>
      <c r="B6861" s="12"/>
      <c r="C6861" s="12"/>
      <c r="D6861" s="12"/>
      <c r="E6861" s="12"/>
      <c r="F6861" s="12"/>
    </row>
    <row r="6862" spans="1:6">
      <c r="A6862" s="12"/>
      <c r="B6862" s="12"/>
      <c r="C6862" s="12"/>
      <c r="D6862" s="12"/>
      <c r="E6862" s="12"/>
      <c r="F6862" s="12"/>
    </row>
    <row r="6863" spans="1:6">
      <c r="A6863" s="12"/>
      <c r="B6863" s="12"/>
      <c r="C6863" s="12"/>
      <c r="D6863" s="12"/>
      <c r="E6863" s="12"/>
      <c r="F6863" s="12"/>
    </row>
    <row r="6864" spans="1:6">
      <c r="A6864" s="12"/>
      <c r="B6864" s="12"/>
      <c r="C6864" s="12"/>
      <c r="D6864" s="12"/>
      <c r="E6864" s="12"/>
      <c r="F6864" s="12"/>
    </row>
    <row r="6865" spans="1:6">
      <c r="A6865" s="12"/>
      <c r="B6865" s="12"/>
      <c r="C6865" s="12"/>
      <c r="D6865" s="12"/>
      <c r="E6865" s="12"/>
      <c r="F6865" s="12"/>
    </row>
    <row r="6866" spans="1:6">
      <c r="A6866" s="12"/>
      <c r="B6866" s="12"/>
      <c r="C6866" s="12"/>
      <c r="D6866" s="12"/>
      <c r="E6866" s="12"/>
      <c r="F6866" s="12"/>
    </row>
    <row r="6867" spans="1:6">
      <c r="A6867" s="12"/>
      <c r="B6867" s="12"/>
      <c r="C6867" s="12"/>
      <c r="D6867" s="12"/>
      <c r="E6867" s="12"/>
      <c r="F6867" s="12"/>
    </row>
    <row r="6868" spans="1:6">
      <c r="A6868" s="12"/>
      <c r="B6868" s="12"/>
      <c r="C6868" s="12"/>
      <c r="D6868" s="12"/>
      <c r="E6868" s="12"/>
      <c r="F6868" s="12"/>
    </row>
    <row r="6869" spans="1:6">
      <c r="A6869" s="12"/>
      <c r="B6869" s="12"/>
      <c r="C6869" s="12"/>
      <c r="D6869" s="12"/>
      <c r="E6869" s="12"/>
      <c r="F6869" s="12"/>
    </row>
    <row r="6870" spans="1:6">
      <c r="A6870" s="12"/>
      <c r="B6870" s="12"/>
      <c r="C6870" s="12"/>
      <c r="D6870" s="12"/>
      <c r="E6870" s="12"/>
      <c r="F6870" s="12"/>
    </row>
    <row r="6871" spans="1:6">
      <c r="A6871" s="12"/>
      <c r="B6871" s="12"/>
      <c r="C6871" s="12"/>
      <c r="D6871" s="12"/>
      <c r="E6871" s="12"/>
      <c r="F6871" s="12"/>
    </row>
    <row r="6872" spans="1:6">
      <c r="A6872" s="12"/>
      <c r="B6872" s="12"/>
      <c r="C6872" s="12"/>
      <c r="D6872" s="12"/>
      <c r="E6872" s="12"/>
      <c r="F6872" s="12"/>
    </row>
    <row r="6873" spans="1:6">
      <c r="A6873" s="12"/>
      <c r="B6873" s="12"/>
      <c r="C6873" s="12"/>
      <c r="D6873" s="12"/>
      <c r="E6873" s="12"/>
      <c r="F6873" s="12"/>
    </row>
    <row r="6874" spans="1:6">
      <c r="A6874" s="12"/>
      <c r="B6874" s="12"/>
      <c r="C6874" s="12"/>
      <c r="D6874" s="12"/>
      <c r="E6874" s="12"/>
      <c r="F6874" s="12"/>
    </row>
    <row r="6875" spans="1:6">
      <c r="A6875" s="12"/>
      <c r="B6875" s="12"/>
      <c r="C6875" s="12"/>
      <c r="D6875" s="12"/>
      <c r="E6875" s="12"/>
      <c r="F6875" s="12"/>
    </row>
    <row r="6876" spans="1:6">
      <c r="A6876" s="12"/>
      <c r="B6876" s="12"/>
      <c r="C6876" s="12"/>
      <c r="D6876" s="12"/>
      <c r="E6876" s="12"/>
      <c r="F6876" s="12"/>
    </row>
    <row r="6877" spans="1:6">
      <c r="A6877" s="12"/>
      <c r="B6877" s="12"/>
      <c r="C6877" s="12"/>
      <c r="D6877" s="12"/>
      <c r="E6877" s="12"/>
      <c r="F6877" s="12"/>
    </row>
    <row r="6878" spans="1:6">
      <c r="A6878" s="12"/>
      <c r="B6878" s="12"/>
      <c r="C6878" s="12"/>
      <c r="D6878" s="12"/>
      <c r="E6878" s="12"/>
      <c r="F6878" s="12"/>
    </row>
    <row r="6879" spans="1:6">
      <c r="A6879" s="12"/>
      <c r="B6879" s="12"/>
      <c r="C6879" s="12"/>
      <c r="D6879" s="12"/>
      <c r="E6879" s="12"/>
      <c r="F6879" s="12"/>
    </row>
    <row r="6880" spans="1:6">
      <c r="A6880" s="12"/>
      <c r="B6880" s="12"/>
      <c r="C6880" s="12"/>
      <c r="D6880" s="12"/>
      <c r="E6880" s="12"/>
      <c r="F6880" s="12"/>
    </row>
    <row r="6881" spans="1:6">
      <c r="A6881" s="12"/>
      <c r="B6881" s="12"/>
      <c r="C6881" s="12"/>
      <c r="D6881" s="12"/>
      <c r="E6881" s="12"/>
      <c r="F6881" s="12"/>
    </row>
    <row r="6882" spans="1:6">
      <c r="A6882" s="12"/>
      <c r="B6882" s="12"/>
      <c r="C6882" s="12"/>
      <c r="D6882" s="12"/>
      <c r="E6882" s="12"/>
      <c r="F6882" s="12"/>
    </row>
    <row r="6883" spans="1:6">
      <c r="A6883" s="12"/>
      <c r="B6883" s="12"/>
      <c r="C6883" s="12"/>
      <c r="D6883" s="12"/>
      <c r="E6883" s="12"/>
      <c r="F6883" s="12"/>
    </row>
    <row r="6884" spans="1:6">
      <c r="A6884" s="12"/>
      <c r="B6884" s="12"/>
      <c r="C6884" s="12"/>
      <c r="D6884" s="12"/>
      <c r="E6884" s="12"/>
      <c r="F6884" s="12"/>
    </row>
    <row r="6885" spans="1:6">
      <c r="A6885" s="12"/>
      <c r="B6885" s="12"/>
      <c r="C6885" s="12"/>
      <c r="D6885" s="12"/>
      <c r="E6885" s="12"/>
      <c r="F6885" s="12"/>
    </row>
    <row r="6886" spans="1:6">
      <c r="A6886" s="12"/>
      <c r="B6886" s="12"/>
      <c r="C6886" s="12"/>
      <c r="D6886" s="12"/>
      <c r="E6886" s="12"/>
      <c r="F6886" s="12"/>
    </row>
    <row r="6887" spans="1:6">
      <c r="A6887" s="12"/>
      <c r="B6887" s="12"/>
      <c r="C6887" s="12"/>
      <c r="D6887" s="12"/>
      <c r="E6887" s="12"/>
      <c r="F6887" s="12"/>
    </row>
    <row r="6888" spans="1:6">
      <c r="A6888" s="12"/>
      <c r="B6888" s="12"/>
      <c r="C6888" s="12"/>
      <c r="D6888" s="12"/>
      <c r="E6888" s="12"/>
      <c r="F6888" s="12"/>
    </row>
    <row r="6889" spans="1:6">
      <c r="A6889" s="12"/>
      <c r="B6889" s="12"/>
      <c r="C6889" s="12"/>
      <c r="D6889" s="12"/>
      <c r="E6889" s="12"/>
      <c r="F6889" s="12"/>
    </row>
    <row r="6890" spans="1:6">
      <c r="A6890" s="12"/>
      <c r="B6890" s="12"/>
      <c r="C6890" s="12"/>
      <c r="D6890" s="12"/>
      <c r="E6890" s="12"/>
      <c r="F6890" s="12"/>
    </row>
    <row r="6891" spans="1:6">
      <c r="A6891" s="12"/>
      <c r="B6891" s="12"/>
      <c r="C6891" s="12"/>
      <c r="D6891" s="12"/>
      <c r="E6891" s="12"/>
      <c r="F6891" s="12"/>
    </row>
    <row r="6892" spans="1:6">
      <c r="A6892" s="12"/>
      <c r="B6892" s="12"/>
      <c r="C6892" s="12"/>
      <c r="D6892" s="12"/>
      <c r="E6892" s="12"/>
      <c r="F6892" s="12"/>
    </row>
    <row r="6893" spans="1:6">
      <c r="A6893" s="12"/>
      <c r="B6893" s="12"/>
      <c r="C6893" s="12"/>
      <c r="D6893" s="12"/>
      <c r="E6893" s="12"/>
      <c r="F6893" s="12"/>
    </row>
    <row r="6894" spans="1:6">
      <c r="A6894" s="12"/>
      <c r="B6894" s="12"/>
      <c r="C6894" s="12"/>
      <c r="D6894" s="12"/>
      <c r="E6894" s="12"/>
      <c r="F6894" s="12"/>
    </row>
    <row r="6895" spans="1:6">
      <c r="A6895" s="12"/>
      <c r="B6895" s="12"/>
      <c r="C6895" s="12"/>
      <c r="D6895" s="12"/>
      <c r="E6895" s="12"/>
      <c r="F6895" s="12"/>
    </row>
    <row r="6896" spans="1:6">
      <c r="A6896" s="12"/>
      <c r="B6896" s="12"/>
      <c r="C6896" s="12"/>
      <c r="D6896" s="12"/>
      <c r="E6896" s="12"/>
      <c r="F6896" s="12"/>
    </row>
    <row r="6897" spans="1:6">
      <c r="A6897" s="12"/>
      <c r="B6897" s="12"/>
      <c r="C6897" s="12"/>
      <c r="D6897" s="12"/>
      <c r="E6897" s="12"/>
      <c r="F6897" s="12"/>
    </row>
    <row r="6898" spans="1:6">
      <c r="A6898" s="12"/>
      <c r="B6898" s="12"/>
      <c r="C6898" s="12"/>
      <c r="D6898" s="12"/>
      <c r="E6898" s="12"/>
      <c r="F6898" s="12"/>
    </row>
    <row r="6899" spans="1:6">
      <c r="A6899" s="12"/>
      <c r="B6899" s="12"/>
      <c r="C6899" s="12"/>
      <c r="D6899" s="12"/>
      <c r="E6899" s="12"/>
      <c r="F6899" s="12"/>
    </row>
    <row r="6900" spans="1:6">
      <c r="A6900" s="12"/>
      <c r="B6900" s="12"/>
      <c r="C6900" s="12"/>
      <c r="D6900" s="12"/>
      <c r="E6900" s="12"/>
      <c r="F6900" s="12"/>
    </row>
    <row r="6901" spans="1:6">
      <c r="A6901" s="12"/>
      <c r="B6901" s="12"/>
      <c r="C6901" s="12"/>
      <c r="D6901" s="12"/>
      <c r="E6901" s="12"/>
      <c r="F6901" s="12"/>
    </row>
    <row r="6902" spans="1:6">
      <c r="A6902" s="12"/>
      <c r="B6902" s="12"/>
      <c r="C6902" s="12"/>
      <c r="D6902" s="12"/>
      <c r="E6902" s="12"/>
      <c r="F6902" s="12"/>
    </row>
    <row r="6903" spans="1:6">
      <c r="A6903" s="12"/>
      <c r="B6903" s="12"/>
      <c r="C6903" s="12"/>
      <c r="D6903" s="12"/>
      <c r="E6903" s="12"/>
      <c r="F6903" s="12"/>
    </row>
    <row r="6904" spans="1:6">
      <c r="A6904" s="12"/>
      <c r="B6904" s="12"/>
      <c r="C6904" s="12"/>
      <c r="D6904" s="12"/>
      <c r="E6904" s="12"/>
      <c r="F6904" s="12"/>
    </row>
    <row r="6905" spans="1:6">
      <c r="A6905" s="12"/>
      <c r="B6905" s="12"/>
      <c r="C6905" s="12"/>
      <c r="D6905" s="12"/>
      <c r="E6905" s="12"/>
      <c r="F6905" s="12"/>
    </row>
    <row r="6906" spans="1:6">
      <c r="A6906" s="12"/>
      <c r="B6906" s="12"/>
      <c r="C6906" s="12"/>
      <c r="D6906" s="12"/>
      <c r="E6906" s="12"/>
      <c r="F6906" s="12"/>
    </row>
    <row r="6907" spans="1:6">
      <c r="A6907" s="12"/>
      <c r="B6907" s="12"/>
      <c r="C6907" s="12"/>
      <c r="D6907" s="12"/>
      <c r="E6907" s="12"/>
      <c r="F6907" s="12"/>
    </row>
    <row r="6908" spans="1:6">
      <c r="A6908" s="12"/>
      <c r="B6908" s="12"/>
      <c r="C6908" s="12"/>
      <c r="D6908" s="12"/>
      <c r="E6908" s="12"/>
      <c r="F6908" s="12"/>
    </row>
    <row r="6909" spans="1:6">
      <c r="A6909" s="12"/>
      <c r="B6909" s="12"/>
      <c r="C6909" s="12"/>
      <c r="D6909" s="12"/>
      <c r="E6909" s="12"/>
      <c r="F6909" s="12"/>
    </row>
    <row r="6910" spans="1:6">
      <c r="A6910" s="12"/>
      <c r="B6910" s="12"/>
      <c r="C6910" s="12"/>
      <c r="D6910" s="12"/>
      <c r="E6910" s="12"/>
      <c r="F6910" s="12"/>
    </row>
    <row r="6911" spans="1:6">
      <c r="A6911" s="12"/>
      <c r="B6911" s="12"/>
      <c r="C6911" s="12"/>
      <c r="D6911" s="12"/>
      <c r="E6911" s="12"/>
      <c r="F6911" s="12"/>
    </row>
    <row r="6912" spans="1:6">
      <c r="A6912" s="12"/>
      <c r="B6912" s="12"/>
      <c r="C6912" s="12"/>
      <c r="D6912" s="12"/>
      <c r="E6912" s="12"/>
      <c r="F6912" s="12"/>
    </row>
    <row r="6913" spans="1:6">
      <c r="A6913" s="12"/>
      <c r="B6913" s="12"/>
      <c r="C6913" s="12"/>
      <c r="D6913" s="12"/>
      <c r="E6913" s="12"/>
      <c r="F6913" s="12"/>
    </row>
    <row r="6914" spans="1:6">
      <c r="A6914" s="12"/>
      <c r="B6914" s="12"/>
      <c r="C6914" s="12"/>
      <c r="D6914" s="12"/>
      <c r="E6914" s="12"/>
      <c r="F6914" s="12"/>
    </row>
    <row r="6915" spans="1:6">
      <c r="A6915" s="12"/>
      <c r="B6915" s="12"/>
      <c r="C6915" s="12"/>
      <c r="D6915" s="12"/>
      <c r="E6915" s="12"/>
      <c r="F6915" s="12"/>
    </row>
    <row r="6916" spans="1:6">
      <c r="A6916" s="12"/>
      <c r="B6916" s="12"/>
      <c r="C6916" s="12"/>
      <c r="D6916" s="12"/>
      <c r="E6916" s="12"/>
      <c r="F6916" s="12"/>
    </row>
    <row r="6917" spans="1:6">
      <c r="A6917" s="12"/>
      <c r="B6917" s="12"/>
      <c r="C6917" s="12"/>
      <c r="D6917" s="12"/>
      <c r="E6917" s="12"/>
      <c r="F6917" s="12"/>
    </row>
    <row r="6918" spans="1:6">
      <c r="A6918" s="12"/>
      <c r="B6918" s="12"/>
      <c r="C6918" s="12"/>
      <c r="D6918" s="12"/>
      <c r="E6918" s="12"/>
      <c r="F6918" s="12"/>
    </row>
    <row r="6919" spans="1:6">
      <c r="A6919" s="12"/>
      <c r="B6919" s="12"/>
      <c r="C6919" s="12"/>
      <c r="D6919" s="12"/>
      <c r="E6919" s="12"/>
      <c r="F6919" s="12"/>
    </row>
    <row r="6920" spans="1:6">
      <c r="A6920" s="12"/>
      <c r="B6920" s="12"/>
      <c r="C6920" s="12"/>
      <c r="D6920" s="12"/>
      <c r="E6920" s="12"/>
      <c r="F6920" s="12"/>
    </row>
    <row r="6921" spans="1:6">
      <c r="A6921" s="12"/>
      <c r="B6921" s="12"/>
      <c r="C6921" s="12"/>
      <c r="D6921" s="12"/>
      <c r="E6921" s="12"/>
      <c r="F6921" s="12"/>
    </row>
    <row r="6922" spans="1:6">
      <c r="A6922" s="12"/>
      <c r="B6922" s="12"/>
      <c r="C6922" s="12"/>
      <c r="D6922" s="12"/>
      <c r="E6922" s="12"/>
      <c r="F6922" s="12"/>
    </row>
    <row r="6923" spans="1:6">
      <c r="A6923" s="12"/>
      <c r="B6923" s="12"/>
      <c r="C6923" s="12"/>
      <c r="D6923" s="12"/>
      <c r="E6923" s="12"/>
      <c r="F6923" s="12"/>
    </row>
    <row r="6924" spans="1:6">
      <c r="A6924" s="12"/>
      <c r="B6924" s="12"/>
      <c r="C6924" s="12"/>
      <c r="D6924" s="12"/>
      <c r="E6924" s="12"/>
      <c r="F6924" s="12"/>
    </row>
    <row r="6925" spans="1:6">
      <c r="A6925" s="12"/>
      <c r="B6925" s="12"/>
      <c r="C6925" s="12"/>
      <c r="D6925" s="12"/>
      <c r="E6925" s="12"/>
      <c r="F6925" s="12"/>
    </row>
    <row r="6926" spans="1:6">
      <c r="A6926" s="12"/>
      <c r="B6926" s="12"/>
      <c r="C6926" s="12"/>
      <c r="D6926" s="12"/>
      <c r="E6926" s="12"/>
      <c r="F6926" s="12"/>
    </row>
    <row r="6927" spans="1:6">
      <c r="A6927" s="12"/>
      <c r="B6927" s="12"/>
      <c r="C6927" s="12"/>
      <c r="D6927" s="12"/>
      <c r="E6927" s="12"/>
      <c r="F6927" s="12"/>
    </row>
    <row r="6928" spans="1:6">
      <c r="A6928" s="12"/>
      <c r="B6928" s="12"/>
      <c r="C6928" s="12"/>
      <c r="D6928" s="12"/>
      <c r="E6928" s="12"/>
      <c r="F6928" s="12"/>
    </row>
    <row r="6929" spans="1:6">
      <c r="A6929" s="12"/>
      <c r="B6929" s="12"/>
      <c r="C6929" s="12"/>
      <c r="D6929" s="12"/>
      <c r="E6929" s="12"/>
      <c r="F6929" s="12"/>
    </row>
    <row r="6930" spans="1:6">
      <c r="A6930" s="12"/>
      <c r="B6930" s="12"/>
      <c r="C6930" s="12"/>
      <c r="D6930" s="12"/>
      <c r="E6930" s="12"/>
      <c r="F6930" s="12"/>
    </row>
    <row r="6931" spans="1:6">
      <c r="A6931" s="12"/>
      <c r="B6931" s="12"/>
      <c r="C6931" s="12"/>
      <c r="D6931" s="12"/>
      <c r="E6931" s="12"/>
      <c r="F6931" s="12"/>
    </row>
    <row r="6932" spans="1:6">
      <c r="A6932" s="12"/>
      <c r="B6932" s="12"/>
      <c r="C6932" s="12"/>
      <c r="D6932" s="12"/>
      <c r="E6932" s="12"/>
      <c r="F6932" s="12"/>
    </row>
    <row r="6933" spans="1:6">
      <c r="A6933" s="12"/>
      <c r="B6933" s="12"/>
      <c r="C6933" s="12"/>
      <c r="D6933" s="12"/>
      <c r="E6933" s="12"/>
      <c r="F6933" s="12"/>
    </row>
    <row r="6934" spans="1:6">
      <c r="A6934" s="12"/>
      <c r="B6934" s="12"/>
      <c r="C6934" s="12"/>
      <c r="D6934" s="12"/>
      <c r="E6934" s="12"/>
      <c r="F6934" s="12"/>
    </row>
    <row r="6935" spans="1:6">
      <c r="A6935" s="12"/>
      <c r="B6935" s="12"/>
      <c r="C6935" s="12"/>
      <c r="D6935" s="12"/>
      <c r="E6935" s="12"/>
      <c r="F6935" s="12"/>
    </row>
    <row r="6936" spans="1:6">
      <c r="A6936" s="12"/>
      <c r="B6936" s="12"/>
      <c r="C6936" s="12"/>
      <c r="D6936" s="12"/>
      <c r="E6936" s="12"/>
      <c r="F6936" s="12"/>
    </row>
    <row r="6937" spans="1:6">
      <c r="A6937" s="12"/>
      <c r="B6937" s="12"/>
      <c r="C6937" s="12"/>
      <c r="D6937" s="12"/>
      <c r="E6937" s="12"/>
      <c r="F6937" s="12"/>
    </row>
    <row r="6938" spans="1:6">
      <c r="A6938" s="12"/>
      <c r="B6938" s="12"/>
      <c r="C6938" s="12"/>
      <c r="D6938" s="12"/>
      <c r="E6938" s="12"/>
      <c r="F6938" s="12"/>
    </row>
    <row r="6939" spans="1:6">
      <c r="A6939" s="12"/>
      <c r="B6939" s="12"/>
      <c r="C6939" s="12"/>
      <c r="D6939" s="12"/>
      <c r="E6939" s="12"/>
      <c r="F6939" s="12"/>
    </row>
    <row r="6940" spans="1:6">
      <c r="A6940" s="12"/>
      <c r="B6940" s="12"/>
      <c r="C6940" s="12"/>
      <c r="D6940" s="12"/>
      <c r="E6940" s="12"/>
      <c r="F6940" s="12"/>
    </row>
    <row r="6941" spans="1:6">
      <c r="A6941" s="12"/>
      <c r="B6941" s="12"/>
      <c r="C6941" s="12"/>
      <c r="D6941" s="12"/>
      <c r="E6941" s="12"/>
      <c r="F6941" s="12"/>
    </row>
    <row r="6942" spans="1:6">
      <c r="A6942" s="12"/>
      <c r="B6942" s="12"/>
      <c r="C6942" s="12"/>
      <c r="D6942" s="12"/>
      <c r="E6942" s="12"/>
      <c r="F6942" s="12"/>
    </row>
    <row r="6943" spans="1:6">
      <c r="A6943" s="12"/>
      <c r="B6943" s="12"/>
      <c r="C6943" s="12"/>
      <c r="D6943" s="12"/>
      <c r="E6943" s="12"/>
      <c r="F6943" s="12"/>
    </row>
    <row r="6944" spans="1:6">
      <c r="A6944" s="12"/>
      <c r="B6944" s="12"/>
      <c r="C6944" s="12"/>
      <c r="D6944" s="12"/>
      <c r="E6944" s="12"/>
      <c r="F6944" s="12"/>
    </row>
    <row r="6945" spans="1:6">
      <c r="A6945" s="12"/>
      <c r="B6945" s="12"/>
      <c r="C6945" s="12"/>
      <c r="D6945" s="12"/>
      <c r="E6945" s="12"/>
      <c r="F6945" s="12"/>
    </row>
    <row r="6946" spans="1:6">
      <c r="A6946" s="12"/>
      <c r="B6946" s="12"/>
      <c r="C6946" s="12"/>
      <c r="D6946" s="12"/>
      <c r="E6946" s="12"/>
      <c r="F6946" s="12"/>
    </row>
    <row r="6947" spans="1:6">
      <c r="A6947" s="12"/>
      <c r="B6947" s="12"/>
      <c r="C6947" s="12"/>
      <c r="D6947" s="12"/>
      <c r="E6947" s="12"/>
      <c r="F6947" s="12"/>
    </row>
    <row r="6948" spans="1:6">
      <c r="A6948" s="12"/>
      <c r="B6948" s="12"/>
      <c r="C6948" s="12"/>
      <c r="D6948" s="12"/>
      <c r="E6948" s="12"/>
      <c r="F6948" s="12"/>
    </row>
    <row r="6949" spans="1:6">
      <c r="A6949" s="12"/>
      <c r="B6949" s="12"/>
      <c r="C6949" s="12"/>
      <c r="D6949" s="12"/>
      <c r="E6949" s="12"/>
      <c r="F6949" s="12"/>
    </row>
    <row r="6950" spans="1:6">
      <c r="A6950" s="12"/>
      <c r="B6950" s="12"/>
      <c r="C6950" s="12"/>
      <c r="D6950" s="12"/>
      <c r="E6950" s="12"/>
      <c r="F6950" s="12"/>
    </row>
    <row r="6951" spans="1:6">
      <c r="A6951" s="12"/>
      <c r="B6951" s="12"/>
      <c r="C6951" s="12"/>
      <c r="D6951" s="12"/>
      <c r="E6951" s="12"/>
      <c r="F6951" s="12"/>
    </row>
    <row r="6952" spans="1:6">
      <c r="A6952" s="12"/>
      <c r="B6952" s="12"/>
      <c r="C6952" s="12"/>
      <c r="D6952" s="12"/>
      <c r="E6952" s="12"/>
      <c r="F6952" s="12"/>
    </row>
    <row r="6953" spans="1:6">
      <c r="A6953" s="12"/>
      <c r="B6953" s="12"/>
      <c r="C6953" s="12"/>
      <c r="D6953" s="12"/>
      <c r="E6953" s="12"/>
      <c r="F6953" s="12"/>
    </row>
    <row r="6954" spans="1:6">
      <c r="A6954" s="12"/>
      <c r="B6954" s="12"/>
      <c r="C6954" s="12"/>
      <c r="D6954" s="12"/>
      <c r="E6954" s="12"/>
      <c r="F6954" s="12"/>
    </row>
    <row r="6955" spans="1:6">
      <c r="A6955" s="12"/>
      <c r="B6955" s="12"/>
      <c r="C6955" s="12"/>
      <c r="D6955" s="12"/>
      <c r="E6955" s="12"/>
      <c r="F6955" s="12"/>
    </row>
    <row r="6956" spans="1:6">
      <c r="A6956" s="12"/>
      <c r="B6956" s="12"/>
      <c r="C6956" s="12"/>
      <c r="D6956" s="12"/>
      <c r="E6956" s="12"/>
      <c r="F6956" s="12"/>
    </row>
    <row r="6957" spans="1:6">
      <c r="A6957" s="12"/>
      <c r="B6957" s="12"/>
      <c r="C6957" s="12"/>
      <c r="D6957" s="12"/>
      <c r="E6957" s="12"/>
      <c r="F6957" s="12"/>
    </row>
    <row r="6958" spans="1:6">
      <c r="A6958" s="12"/>
      <c r="B6958" s="12"/>
      <c r="C6958" s="12"/>
      <c r="D6958" s="12"/>
      <c r="E6958" s="12"/>
      <c r="F6958" s="12"/>
    </row>
    <row r="6959" spans="1:6">
      <c r="A6959" s="12"/>
      <c r="B6959" s="12"/>
      <c r="C6959" s="12"/>
      <c r="D6959" s="12"/>
      <c r="E6959" s="12"/>
      <c r="F6959" s="12"/>
    </row>
    <row r="6960" spans="1:6">
      <c r="A6960" s="12"/>
      <c r="B6960" s="12"/>
      <c r="C6960" s="12"/>
      <c r="D6960" s="12"/>
      <c r="E6960" s="12"/>
      <c r="F6960" s="12"/>
    </row>
    <row r="6961" spans="1:6">
      <c r="A6961" s="12"/>
      <c r="B6961" s="12"/>
      <c r="C6961" s="12"/>
      <c r="D6961" s="12"/>
      <c r="E6961" s="12"/>
      <c r="F6961" s="12"/>
    </row>
    <row r="6962" spans="1:6">
      <c r="A6962" s="12"/>
      <c r="B6962" s="12"/>
      <c r="C6962" s="12"/>
      <c r="D6962" s="12"/>
      <c r="E6962" s="12"/>
      <c r="F6962" s="12"/>
    </row>
    <row r="6963" spans="1:6">
      <c r="A6963" s="12"/>
      <c r="B6963" s="12"/>
      <c r="C6963" s="12"/>
      <c r="D6963" s="12"/>
      <c r="E6963" s="12"/>
      <c r="F6963" s="12"/>
    </row>
    <row r="6964" spans="1:6">
      <c r="A6964" s="12"/>
      <c r="B6964" s="12"/>
      <c r="C6964" s="12"/>
      <c r="D6964" s="12"/>
      <c r="E6964" s="12"/>
      <c r="F6964" s="12"/>
    </row>
    <row r="6965" spans="1:6">
      <c r="A6965" s="12"/>
      <c r="B6965" s="12"/>
      <c r="C6965" s="12"/>
      <c r="D6965" s="12"/>
      <c r="E6965" s="12"/>
      <c r="F6965" s="12"/>
    </row>
    <row r="6966" spans="1:6">
      <c r="A6966" s="12"/>
      <c r="B6966" s="12"/>
      <c r="C6966" s="12"/>
      <c r="D6966" s="12"/>
      <c r="E6966" s="12"/>
      <c r="F6966" s="12"/>
    </row>
    <row r="6967" spans="1:6">
      <c r="A6967" s="12"/>
      <c r="B6967" s="12"/>
      <c r="C6967" s="12"/>
      <c r="D6967" s="12"/>
      <c r="E6967" s="12"/>
      <c r="F6967" s="12"/>
    </row>
    <row r="6968" spans="1:6">
      <c r="A6968" s="12"/>
      <c r="B6968" s="12"/>
      <c r="C6968" s="12"/>
      <c r="D6968" s="12"/>
      <c r="E6968" s="12"/>
      <c r="F6968" s="12"/>
    </row>
    <row r="6969" spans="1:6">
      <c r="A6969" s="12"/>
      <c r="B6969" s="12"/>
      <c r="C6969" s="12"/>
      <c r="D6969" s="12"/>
      <c r="E6969" s="12"/>
      <c r="F6969" s="12"/>
    </row>
    <row r="6970" spans="1:6">
      <c r="A6970" s="12"/>
      <c r="B6970" s="12"/>
      <c r="C6970" s="12"/>
      <c r="D6970" s="12"/>
      <c r="E6970" s="12"/>
      <c r="F6970" s="12"/>
    </row>
    <row r="6971" spans="1:6">
      <c r="A6971" s="12"/>
      <c r="B6971" s="12"/>
      <c r="C6971" s="12"/>
      <c r="D6971" s="12"/>
      <c r="E6971" s="12"/>
      <c r="F6971" s="12"/>
    </row>
    <row r="6972" spans="1:6">
      <c r="A6972" s="12"/>
      <c r="B6972" s="12"/>
      <c r="C6972" s="12"/>
      <c r="D6972" s="12"/>
      <c r="E6972" s="12"/>
      <c r="F6972" s="12"/>
    </row>
    <row r="6973" spans="1:6">
      <c r="A6973" s="12"/>
      <c r="B6973" s="12"/>
      <c r="C6973" s="12"/>
      <c r="D6973" s="12"/>
      <c r="E6973" s="12"/>
      <c r="F6973" s="12"/>
    </row>
    <row r="6974" spans="1:6">
      <c r="A6974" s="12"/>
      <c r="B6974" s="12"/>
      <c r="C6974" s="12"/>
      <c r="D6974" s="12"/>
      <c r="E6974" s="12"/>
      <c r="F6974" s="12"/>
    </row>
    <row r="6975" spans="1:6">
      <c r="A6975" s="12"/>
      <c r="B6975" s="12"/>
      <c r="C6975" s="12"/>
      <c r="D6975" s="12"/>
      <c r="E6975" s="12"/>
      <c r="F6975" s="12"/>
    </row>
    <row r="6976" spans="1:6">
      <c r="A6976" s="12"/>
      <c r="B6976" s="12"/>
      <c r="C6976" s="12"/>
      <c r="D6976" s="12"/>
      <c r="E6976" s="12"/>
      <c r="F6976" s="12"/>
    </row>
    <row r="6977" spans="1:6">
      <c r="A6977" s="12"/>
      <c r="B6977" s="12"/>
      <c r="C6977" s="12"/>
      <c r="D6977" s="12"/>
      <c r="E6977" s="12"/>
      <c r="F6977" s="12"/>
    </row>
    <row r="6978" spans="1:6">
      <c r="A6978" s="12"/>
      <c r="B6978" s="12"/>
      <c r="C6978" s="12"/>
      <c r="D6978" s="12"/>
      <c r="E6978" s="12"/>
      <c r="F6978" s="12"/>
    </row>
    <row r="6979" spans="1:6">
      <c r="A6979" s="12"/>
      <c r="B6979" s="12"/>
      <c r="C6979" s="12"/>
      <c r="D6979" s="12"/>
      <c r="E6979" s="12"/>
      <c r="F6979" s="12"/>
    </row>
    <row r="6980" spans="1:6">
      <c r="A6980" s="12"/>
      <c r="B6980" s="12"/>
      <c r="C6980" s="12"/>
      <c r="D6980" s="12"/>
      <c r="E6980" s="12"/>
      <c r="F6980" s="12"/>
    </row>
    <row r="6981" spans="1:6">
      <c r="A6981" s="12"/>
      <c r="B6981" s="12"/>
      <c r="C6981" s="12"/>
      <c r="D6981" s="12"/>
      <c r="E6981" s="12"/>
      <c r="F6981" s="12"/>
    </row>
    <row r="6982" spans="1:6">
      <c r="A6982" s="12"/>
      <c r="B6982" s="12"/>
      <c r="C6982" s="12"/>
      <c r="D6982" s="12"/>
      <c r="E6982" s="12"/>
      <c r="F6982" s="12"/>
    </row>
    <row r="6983" spans="1:6">
      <c r="A6983" s="12"/>
      <c r="B6983" s="12"/>
      <c r="C6983" s="12"/>
      <c r="D6983" s="12"/>
      <c r="E6983" s="12"/>
      <c r="F6983" s="12"/>
    </row>
    <row r="6984" spans="1:6">
      <c r="A6984" s="12"/>
      <c r="B6984" s="12"/>
      <c r="C6984" s="12"/>
      <c r="D6984" s="12"/>
      <c r="E6984" s="12"/>
      <c r="F6984" s="12"/>
    </row>
    <row r="6985" spans="1:6">
      <c r="A6985" s="12"/>
      <c r="B6985" s="12"/>
      <c r="C6985" s="12"/>
      <c r="D6985" s="12"/>
      <c r="E6985" s="12"/>
      <c r="F6985" s="12"/>
    </row>
    <row r="6986" spans="1:6">
      <c r="A6986" s="12"/>
      <c r="B6986" s="12"/>
      <c r="C6986" s="12"/>
      <c r="D6986" s="12"/>
      <c r="E6986" s="12"/>
      <c r="F6986" s="12"/>
    </row>
    <row r="6987" spans="1:6">
      <c r="A6987" s="12"/>
      <c r="B6987" s="12"/>
      <c r="C6987" s="12"/>
      <c r="D6987" s="12"/>
      <c r="E6987" s="12"/>
      <c r="F6987" s="12"/>
    </row>
    <row r="6988" spans="1:6">
      <c r="A6988" s="12"/>
      <c r="B6988" s="12"/>
      <c r="C6988" s="12"/>
      <c r="D6988" s="12"/>
      <c r="E6988" s="12"/>
      <c r="F6988" s="12"/>
    </row>
    <row r="6989" spans="1:6">
      <c r="A6989" s="12"/>
      <c r="B6989" s="12"/>
      <c r="C6989" s="12"/>
      <c r="D6989" s="12"/>
      <c r="E6989" s="12"/>
      <c r="F6989" s="12"/>
    </row>
    <row r="6990" spans="1:6">
      <c r="A6990" s="12"/>
      <c r="B6990" s="12"/>
      <c r="C6990" s="12"/>
      <c r="D6990" s="12"/>
      <c r="E6990" s="12"/>
      <c r="F6990" s="12"/>
    </row>
    <row r="6991" spans="1:6">
      <c r="A6991" s="12"/>
      <c r="B6991" s="12"/>
      <c r="C6991" s="12"/>
      <c r="D6991" s="12"/>
      <c r="E6991" s="12"/>
      <c r="F6991" s="12"/>
    </row>
    <row r="6992" spans="1:6">
      <c r="A6992" s="12"/>
      <c r="B6992" s="12"/>
      <c r="C6992" s="12"/>
      <c r="D6992" s="12"/>
      <c r="E6992" s="12"/>
      <c r="F6992" s="12"/>
    </row>
    <row r="6993" spans="1:6">
      <c r="A6993" s="12"/>
      <c r="B6993" s="12"/>
      <c r="C6993" s="12"/>
      <c r="D6993" s="12"/>
      <c r="E6993" s="12"/>
      <c r="F6993" s="12"/>
    </row>
    <row r="6994" spans="1:6">
      <c r="A6994" s="12"/>
      <c r="B6994" s="12"/>
      <c r="C6994" s="12"/>
      <c r="D6994" s="12"/>
      <c r="E6994" s="12"/>
      <c r="F6994" s="12"/>
    </row>
    <row r="6995" spans="1:6">
      <c r="A6995" s="12"/>
      <c r="B6995" s="12"/>
      <c r="C6995" s="12"/>
      <c r="D6995" s="12"/>
      <c r="E6995" s="12"/>
      <c r="F6995" s="12"/>
    </row>
    <row r="6996" spans="1:6">
      <c r="A6996" s="12"/>
      <c r="B6996" s="12"/>
      <c r="C6996" s="12"/>
      <c r="D6996" s="12"/>
      <c r="E6996" s="12"/>
      <c r="F6996" s="12"/>
    </row>
    <row r="6997" spans="1:6">
      <c r="A6997" s="12"/>
      <c r="B6997" s="12"/>
      <c r="C6997" s="12"/>
      <c r="D6997" s="12"/>
      <c r="E6997" s="12"/>
      <c r="F6997" s="12"/>
    </row>
    <row r="6998" spans="1:6">
      <c r="A6998" s="12"/>
      <c r="B6998" s="12"/>
      <c r="C6998" s="12"/>
      <c r="D6998" s="12"/>
      <c r="E6998" s="12"/>
      <c r="F6998" s="12"/>
    </row>
    <row r="6999" spans="1:6">
      <c r="A6999" s="12"/>
      <c r="B6999" s="12"/>
      <c r="C6999" s="12"/>
      <c r="D6999" s="12"/>
      <c r="E6999" s="12"/>
      <c r="F6999" s="12"/>
    </row>
    <row r="7000" spans="1:6">
      <c r="A7000" s="12"/>
      <c r="B7000" s="12"/>
      <c r="C7000" s="12"/>
      <c r="D7000" s="12"/>
      <c r="E7000" s="12"/>
      <c r="F7000" s="12"/>
    </row>
    <row r="7001" spans="1:6">
      <c r="A7001" s="12"/>
      <c r="B7001" s="12"/>
      <c r="C7001" s="12"/>
      <c r="D7001" s="12"/>
      <c r="E7001" s="12"/>
      <c r="F7001" s="12"/>
    </row>
    <row r="7002" spans="1:6">
      <c r="A7002" s="12"/>
      <c r="B7002" s="12"/>
      <c r="C7002" s="12"/>
      <c r="D7002" s="12"/>
      <c r="E7002" s="12"/>
      <c r="F7002" s="12"/>
    </row>
    <row r="7003" spans="1:6">
      <c r="A7003" s="12"/>
      <c r="B7003" s="12"/>
      <c r="C7003" s="12"/>
      <c r="D7003" s="12"/>
      <c r="E7003" s="12"/>
      <c r="F7003" s="12"/>
    </row>
    <row r="7004" spans="1:6">
      <c r="A7004" s="12"/>
      <c r="B7004" s="12"/>
      <c r="C7004" s="12"/>
      <c r="D7004" s="12"/>
      <c r="E7004" s="12"/>
      <c r="F7004" s="12"/>
    </row>
    <row r="7005" spans="1:6">
      <c r="A7005" s="12"/>
      <c r="B7005" s="12"/>
      <c r="C7005" s="12"/>
      <c r="D7005" s="12"/>
      <c r="E7005" s="12"/>
      <c r="F7005" s="12"/>
    </row>
    <row r="7006" spans="1:6">
      <c r="A7006" s="12"/>
      <c r="B7006" s="12"/>
      <c r="C7006" s="12"/>
      <c r="D7006" s="12"/>
      <c r="E7006" s="12"/>
      <c r="F7006" s="12"/>
    </row>
    <row r="7007" spans="1:6">
      <c r="A7007" s="12"/>
      <c r="B7007" s="12"/>
      <c r="C7007" s="12"/>
      <c r="D7007" s="12"/>
      <c r="E7007" s="12"/>
      <c r="F7007" s="12"/>
    </row>
    <row r="7008" spans="1:6">
      <c r="A7008" s="12"/>
      <c r="B7008" s="12"/>
      <c r="C7008" s="12"/>
      <c r="D7008" s="12"/>
      <c r="E7008" s="12"/>
      <c r="F7008" s="12"/>
    </row>
    <row r="7009" spans="1:6">
      <c r="A7009" s="12"/>
      <c r="B7009" s="12"/>
      <c r="C7009" s="12"/>
      <c r="D7009" s="12"/>
      <c r="E7009" s="12"/>
      <c r="F7009" s="12"/>
    </row>
    <row r="7010" spans="1:6">
      <c r="A7010" s="12"/>
      <c r="B7010" s="12"/>
      <c r="C7010" s="12"/>
      <c r="D7010" s="12"/>
      <c r="E7010" s="12"/>
      <c r="F7010" s="12"/>
    </row>
    <row r="7011" spans="1:6">
      <c r="A7011" s="12"/>
      <c r="B7011" s="12"/>
      <c r="C7011" s="12"/>
      <c r="D7011" s="12"/>
      <c r="E7011" s="12"/>
      <c r="F7011" s="12"/>
    </row>
    <row r="7012" spans="1:6">
      <c r="A7012" s="12"/>
      <c r="B7012" s="12"/>
      <c r="C7012" s="12"/>
      <c r="D7012" s="12"/>
      <c r="E7012" s="12"/>
      <c r="F7012" s="12"/>
    </row>
    <row r="7013" spans="1:6">
      <c r="A7013" s="12"/>
      <c r="B7013" s="12"/>
      <c r="C7013" s="12"/>
      <c r="D7013" s="12"/>
      <c r="E7013" s="12"/>
      <c r="F7013" s="12"/>
    </row>
    <row r="7014" spans="1:6">
      <c r="A7014" s="12"/>
      <c r="B7014" s="12"/>
      <c r="C7014" s="12"/>
      <c r="D7014" s="12"/>
      <c r="E7014" s="12"/>
      <c r="F7014" s="12"/>
    </row>
    <row r="7015" spans="1:6">
      <c r="A7015" s="12"/>
      <c r="B7015" s="12"/>
      <c r="C7015" s="12"/>
      <c r="D7015" s="12"/>
      <c r="E7015" s="12"/>
      <c r="F7015" s="12"/>
    </row>
    <row r="7016" spans="1:6">
      <c r="A7016" s="12"/>
      <c r="B7016" s="12"/>
      <c r="C7016" s="12"/>
      <c r="D7016" s="12"/>
      <c r="E7016" s="12"/>
      <c r="F7016" s="12"/>
    </row>
    <row r="7017" spans="1:6">
      <c r="A7017" s="12"/>
      <c r="B7017" s="12"/>
      <c r="C7017" s="12"/>
      <c r="D7017" s="12"/>
      <c r="E7017" s="12"/>
      <c r="F7017" s="12"/>
    </row>
    <row r="7018" spans="1:6">
      <c r="A7018" s="12"/>
      <c r="B7018" s="12"/>
      <c r="C7018" s="12"/>
      <c r="D7018" s="12"/>
      <c r="E7018" s="12"/>
      <c r="F7018" s="12"/>
    </row>
    <row r="7019" spans="1:6">
      <c r="A7019" s="12"/>
      <c r="B7019" s="12"/>
      <c r="C7019" s="12"/>
      <c r="D7019" s="12"/>
      <c r="E7019" s="12"/>
      <c r="F7019" s="12"/>
    </row>
    <row r="7020" spans="1:6">
      <c r="A7020" s="12"/>
      <c r="B7020" s="12"/>
      <c r="C7020" s="12"/>
      <c r="D7020" s="12"/>
      <c r="E7020" s="12"/>
      <c r="F7020" s="12"/>
    </row>
    <row r="7021" spans="1:6">
      <c r="A7021" s="12"/>
      <c r="B7021" s="12"/>
      <c r="C7021" s="12"/>
      <c r="D7021" s="12"/>
      <c r="E7021" s="12"/>
      <c r="F7021" s="12"/>
    </row>
    <row r="7022" spans="1:6">
      <c r="A7022" s="12"/>
      <c r="B7022" s="12"/>
      <c r="C7022" s="12"/>
      <c r="D7022" s="12"/>
      <c r="E7022" s="12"/>
      <c r="F7022" s="12"/>
    </row>
    <row r="7023" spans="1:6">
      <c r="A7023" s="12"/>
      <c r="B7023" s="12"/>
      <c r="C7023" s="12"/>
      <c r="D7023" s="12"/>
      <c r="E7023" s="12"/>
      <c r="F7023" s="12"/>
    </row>
    <row r="7024" spans="1:6">
      <c r="A7024" s="12"/>
      <c r="B7024" s="12"/>
      <c r="C7024" s="12"/>
      <c r="D7024" s="12"/>
      <c r="E7024" s="12"/>
      <c r="F7024" s="12"/>
    </row>
    <row r="7025" spans="1:6">
      <c r="A7025" s="12"/>
      <c r="B7025" s="12"/>
      <c r="C7025" s="12"/>
      <c r="D7025" s="12"/>
      <c r="E7025" s="12"/>
      <c r="F7025" s="12"/>
    </row>
    <row r="7026" spans="1:6">
      <c r="A7026" s="12"/>
      <c r="B7026" s="12"/>
      <c r="C7026" s="12"/>
      <c r="D7026" s="12"/>
      <c r="E7026" s="12"/>
      <c r="F7026" s="12"/>
    </row>
    <row r="7027" spans="1:6">
      <c r="A7027" s="12"/>
      <c r="B7027" s="12"/>
      <c r="C7027" s="12"/>
      <c r="D7027" s="12"/>
      <c r="E7027" s="12"/>
      <c r="F7027" s="12"/>
    </row>
    <row r="7028" spans="1:6">
      <c r="A7028" s="12"/>
      <c r="B7028" s="12"/>
      <c r="C7028" s="12"/>
      <c r="D7028" s="12"/>
      <c r="E7028" s="12"/>
      <c r="F7028" s="12"/>
    </row>
    <row r="7029" spans="1:6">
      <c r="A7029" s="12"/>
      <c r="B7029" s="12"/>
      <c r="C7029" s="12"/>
      <c r="D7029" s="12"/>
      <c r="E7029" s="12"/>
      <c r="F7029" s="12"/>
    </row>
    <row r="7030" spans="1:6">
      <c r="A7030" s="12"/>
      <c r="B7030" s="12"/>
      <c r="C7030" s="12"/>
      <c r="D7030" s="12"/>
      <c r="E7030" s="12"/>
      <c r="F7030" s="12"/>
    </row>
    <row r="7031" spans="1:6">
      <c r="A7031" s="12"/>
      <c r="B7031" s="12"/>
      <c r="C7031" s="12"/>
      <c r="D7031" s="12"/>
      <c r="E7031" s="12"/>
      <c r="F7031" s="12"/>
    </row>
    <row r="7032" spans="1:6">
      <c r="A7032" s="12"/>
      <c r="B7032" s="12"/>
      <c r="C7032" s="12"/>
      <c r="D7032" s="12"/>
      <c r="E7032" s="12"/>
      <c r="F7032" s="12"/>
    </row>
    <row r="7033" spans="1:6">
      <c r="A7033" s="12"/>
      <c r="B7033" s="12"/>
      <c r="C7033" s="12"/>
      <c r="D7033" s="12"/>
      <c r="E7033" s="12"/>
      <c r="F7033" s="12"/>
    </row>
    <row r="7034" spans="1:6">
      <c r="A7034" s="12"/>
      <c r="B7034" s="12"/>
      <c r="C7034" s="12"/>
      <c r="D7034" s="12"/>
      <c r="E7034" s="12"/>
      <c r="F7034" s="12"/>
    </row>
    <row r="7035" spans="1:6">
      <c r="A7035" s="12"/>
      <c r="B7035" s="12"/>
      <c r="C7035" s="12"/>
      <c r="D7035" s="12"/>
      <c r="E7035" s="12"/>
      <c r="F7035" s="12"/>
    </row>
    <row r="7036" spans="1:6">
      <c r="A7036" s="12"/>
      <c r="B7036" s="12"/>
      <c r="C7036" s="12"/>
      <c r="D7036" s="12"/>
      <c r="E7036" s="12"/>
      <c r="F7036" s="12"/>
    </row>
    <row r="7037" spans="1:6">
      <c r="A7037" s="12"/>
      <c r="B7037" s="12"/>
      <c r="C7037" s="12"/>
      <c r="D7037" s="12"/>
      <c r="E7037" s="12"/>
      <c r="F7037" s="12"/>
    </row>
    <row r="7038" spans="1:6">
      <c r="A7038" s="12"/>
      <c r="B7038" s="12"/>
      <c r="C7038" s="12"/>
      <c r="D7038" s="12"/>
      <c r="E7038" s="12"/>
      <c r="F7038" s="12"/>
    </row>
    <row r="7039" spans="1:6">
      <c r="A7039" s="12"/>
      <c r="B7039" s="12"/>
      <c r="C7039" s="12"/>
      <c r="D7039" s="12"/>
      <c r="E7039" s="12"/>
      <c r="F7039" s="12"/>
    </row>
    <row r="7040" spans="1:6">
      <c r="A7040" s="12"/>
      <c r="B7040" s="12"/>
      <c r="C7040" s="12"/>
      <c r="D7040" s="12"/>
      <c r="E7040" s="12"/>
      <c r="F7040" s="12"/>
    </row>
    <row r="7041" spans="1:6">
      <c r="A7041" s="12"/>
      <c r="B7041" s="12"/>
      <c r="C7041" s="12"/>
      <c r="D7041" s="12"/>
      <c r="E7041" s="12"/>
      <c r="F7041" s="12"/>
    </row>
    <row r="7042" spans="1:6">
      <c r="A7042" s="12"/>
      <c r="B7042" s="12"/>
      <c r="C7042" s="12"/>
      <c r="D7042" s="12"/>
      <c r="E7042" s="12"/>
      <c r="F7042" s="12"/>
    </row>
    <row r="7043" spans="1:6">
      <c r="A7043" s="12"/>
      <c r="B7043" s="12"/>
      <c r="C7043" s="12"/>
      <c r="D7043" s="12"/>
      <c r="E7043" s="12"/>
      <c r="F7043" s="12"/>
    </row>
    <row r="7044" spans="1:6">
      <c r="A7044" s="12"/>
      <c r="B7044" s="12"/>
      <c r="C7044" s="12"/>
      <c r="D7044" s="12"/>
      <c r="E7044" s="12"/>
      <c r="F7044" s="12"/>
    </row>
    <row r="7045" spans="1:6">
      <c r="A7045" s="12"/>
      <c r="B7045" s="12"/>
      <c r="C7045" s="12"/>
      <c r="D7045" s="12"/>
      <c r="E7045" s="12"/>
      <c r="F7045" s="12"/>
    </row>
    <row r="7046" spans="1:6">
      <c r="A7046" s="12"/>
      <c r="B7046" s="12"/>
      <c r="C7046" s="12"/>
      <c r="D7046" s="12"/>
      <c r="E7046" s="12"/>
      <c r="F7046" s="12"/>
    </row>
    <row r="7047" spans="1:6">
      <c r="A7047" s="12"/>
      <c r="B7047" s="12"/>
      <c r="C7047" s="12"/>
      <c r="D7047" s="12"/>
      <c r="E7047" s="12"/>
      <c r="F7047" s="12"/>
    </row>
    <row r="7048" spans="1:6">
      <c r="A7048" s="12"/>
      <c r="B7048" s="12"/>
      <c r="C7048" s="12"/>
      <c r="D7048" s="12"/>
      <c r="E7048" s="12"/>
      <c r="F7048" s="12"/>
    </row>
    <row r="7049" spans="1:6">
      <c r="A7049" s="12"/>
      <c r="B7049" s="12"/>
      <c r="C7049" s="12"/>
      <c r="D7049" s="12"/>
      <c r="E7049" s="12"/>
      <c r="F7049" s="12"/>
    </row>
    <row r="7050" spans="1:6">
      <c r="A7050" s="12"/>
      <c r="B7050" s="12"/>
      <c r="C7050" s="12"/>
      <c r="D7050" s="12"/>
      <c r="E7050" s="12"/>
      <c r="F7050" s="12"/>
    </row>
    <row r="7051" spans="1:6">
      <c r="A7051" s="12"/>
      <c r="B7051" s="12"/>
      <c r="C7051" s="12"/>
      <c r="D7051" s="12"/>
      <c r="E7051" s="12"/>
      <c r="F7051" s="12"/>
    </row>
    <row r="7052" spans="1:6">
      <c r="A7052" s="12"/>
      <c r="B7052" s="12"/>
      <c r="C7052" s="12"/>
      <c r="D7052" s="12"/>
      <c r="E7052" s="12"/>
      <c r="F7052" s="12"/>
    </row>
    <row r="7053" spans="1:6">
      <c r="A7053" s="12"/>
      <c r="B7053" s="12"/>
      <c r="C7053" s="12"/>
      <c r="D7053" s="12"/>
      <c r="E7053" s="12"/>
      <c r="F7053" s="12"/>
    </row>
    <row r="7054" spans="1:6">
      <c r="A7054" s="12"/>
      <c r="B7054" s="12"/>
      <c r="C7054" s="12"/>
      <c r="D7054" s="12"/>
      <c r="E7054" s="12"/>
      <c r="F7054" s="12"/>
    </row>
    <row r="7055" spans="1:6">
      <c r="A7055" s="12"/>
      <c r="B7055" s="12"/>
      <c r="C7055" s="12"/>
      <c r="D7055" s="12"/>
      <c r="E7055" s="12"/>
      <c r="F7055" s="12"/>
    </row>
    <row r="7056" spans="1:6">
      <c r="A7056" s="12"/>
      <c r="B7056" s="12"/>
      <c r="C7056" s="12"/>
      <c r="D7056" s="12"/>
      <c r="E7056" s="12"/>
      <c r="F7056" s="12"/>
    </row>
    <row r="7057" spans="1:6">
      <c r="A7057" s="12"/>
      <c r="B7057" s="12"/>
      <c r="C7057" s="12"/>
      <c r="D7057" s="12"/>
      <c r="E7057" s="12"/>
      <c r="F7057" s="12"/>
    </row>
    <row r="7058" spans="1:6">
      <c r="A7058" s="12"/>
      <c r="B7058" s="12"/>
      <c r="C7058" s="12"/>
      <c r="D7058" s="12"/>
      <c r="E7058" s="12"/>
      <c r="F7058" s="12"/>
    </row>
    <row r="7059" spans="1:6">
      <c r="A7059" s="12"/>
      <c r="B7059" s="12"/>
      <c r="C7059" s="12"/>
      <c r="D7059" s="12"/>
      <c r="E7059" s="12"/>
      <c r="F7059" s="12"/>
    </row>
    <row r="7060" spans="1:6">
      <c r="A7060" s="12"/>
      <c r="B7060" s="12"/>
      <c r="C7060" s="12"/>
      <c r="D7060" s="12"/>
      <c r="E7060" s="12"/>
      <c r="F7060" s="12"/>
    </row>
    <row r="7061" spans="1:6">
      <c r="A7061" s="12"/>
      <c r="B7061" s="12"/>
      <c r="C7061" s="12"/>
      <c r="D7061" s="12"/>
      <c r="E7061" s="12"/>
      <c r="F7061" s="12"/>
    </row>
    <row r="7062" spans="1:6">
      <c r="A7062" s="12"/>
      <c r="B7062" s="12"/>
      <c r="C7062" s="12"/>
      <c r="D7062" s="12"/>
      <c r="E7062" s="12"/>
      <c r="F7062" s="12"/>
    </row>
    <row r="7063" spans="1:6">
      <c r="A7063" s="12"/>
      <c r="B7063" s="12"/>
      <c r="C7063" s="12"/>
      <c r="D7063" s="12"/>
      <c r="E7063" s="12"/>
      <c r="F7063" s="12"/>
    </row>
    <row r="7064" spans="1:6">
      <c r="A7064" s="12"/>
      <c r="B7064" s="12"/>
      <c r="C7064" s="12"/>
      <c r="D7064" s="12"/>
      <c r="E7064" s="12"/>
      <c r="F7064" s="12"/>
    </row>
    <row r="7065" spans="1:6">
      <c r="A7065" s="12"/>
      <c r="B7065" s="12"/>
      <c r="C7065" s="12"/>
      <c r="D7065" s="12"/>
      <c r="E7065" s="12"/>
      <c r="F7065" s="12"/>
    </row>
    <row r="7066" spans="1:6">
      <c r="A7066" s="12"/>
      <c r="B7066" s="12"/>
      <c r="C7066" s="12"/>
      <c r="D7066" s="12"/>
      <c r="E7066" s="12"/>
      <c r="F7066" s="12"/>
    </row>
    <row r="7067" spans="1:6">
      <c r="A7067" s="12"/>
      <c r="B7067" s="12"/>
      <c r="C7067" s="12"/>
      <c r="D7067" s="12"/>
      <c r="E7067" s="12"/>
      <c r="F7067" s="12"/>
    </row>
    <row r="7068" spans="1:6">
      <c r="A7068" s="12"/>
      <c r="B7068" s="12"/>
      <c r="C7068" s="12"/>
      <c r="D7068" s="12"/>
      <c r="E7068" s="12"/>
      <c r="F7068" s="12"/>
    </row>
    <row r="7069" spans="1:6">
      <c r="A7069" s="12"/>
      <c r="B7069" s="12"/>
      <c r="C7069" s="12"/>
      <c r="D7069" s="12"/>
      <c r="E7069" s="12"/>
      <c r="F7069" s="12"/>
    </row>
    <row r="7070" spans="1:6">
      <c r="A7070" s="12"/>
      <c r="B7070" s="12"/>
      <c r="C7070" s="12"/>
      <c r="D7070" s="12"/>
      <c r="E7070" s="12"/>
      <c r="F7070" s="12"/>
    </row>
    <row r="7071" spans="1:6">
      <c r="A7071" s="12"/>
      <c r="B7071" s="12"/>
      <c r="C7071" s="12"/>
      <c r="D7071" s="12"/>
      <c r="E7071" s="12"/>
      <c r="F7071" s="12"/>
    </row>
    <row r="7072" spans="1:6">
      <c r="A7072" s="12"/>
      <c r="B7072" s="12"/>
      <c r="C7072" s="12"/>
      <c r="D7072" s="12"/>
      <c r="E7072" s="12"/>
      <c r="F7072" s="12"/>
    </row>
    <row r="7073" spans="1:6">
      <c r="A7073" s="12"/>
      <c r="B7073" s="12"/>
      <c r="C7073" s="12"/>
      <c r="D7073" s="12"/>
      <c r="E7073" s="12"/>
      <c r="F7073" s="12"/>
    </row>
    <row r="7074" spans="1:6">
      <c r="A7074" s="12"/>
      <c r="B7074" s="12"/>
      <c r="C7074" s="12"/>
      <c r="D7074" s="12"/>
      <c r="E7074" s="12"/>
      <c r="F7074" s="12"/>
    </row>
    <row r="7075" spans="1:6">
      <c r="A7075" s="12"/>
      <c r="B7075" s="12"/>
      <c r="C7075" s="12"/>
      <c r="D7075" s="12"/>
      <c r="E7075" s="12"/>
      <c r="F7075" s="12"/>
    </row>
    <row r="7076" spans="1:6">
      <c r="A7076" s="12"/>
      <c r="B7076" s="12"/>
      <c r="C7076" s="12"/>
      <c r="D7076" s="12"/>
      <c r="E7076" s="12"/>
      <c r="F7076" s="12"/>
    </row>
    <row r="7077" spans="1:6">
      <c r="A7077" s="12"/>
      <c r="B7077" s="12"/>
      <c r="C7077" s="12"/>
      <c r="D7077" s="12"/>
      <c r="E7077" s="12"/>
      <c r="F7077" s="12"/>
    </row>
    <row r="7078" spans="1:6">
      <c r="A7078" s="12"/>
      <c r="B7078" s="12"/>
      <c r="C7078" s="12"/>
      <c r="D7078" s="12"/>
      <c r="E7078" s="12"/>
      <c r="F7078" s="12"/>
    </row>
    <row r="7079" spans="1:6">
      <c r="A7079" s="12"/>
      <c r="B7079" s="12"/>
      <c r="C7079" s="12"/>
      <c r="D7079" s="12"/>
      <c r="E7079" s="12"/>
      <c r="F7079" s="12"/>
    </row>
    <row r="7080" spans="1:6">
      <c r="A7080" s="12"/>
      <c r="B7080" s="12"/>
      <c r="C7080" s="12"/>
      <c r="D7080" s="12"/>
      <c r="E7080" s="12"/>
      <c r="F7080" s="12"/>
    </row>
    <row r="7081" spans="1:6">
      <c r="A7081" s="12"/>
      <c r="B7081" s="12"/>
      <c r="C7081" s="12"/>
      <c r="D7081" s="12"/>
      <c r="E7081" s="12"/>
      <c r="F7081" s="12"/>
    </row>
    <row r="7082" spans="1:6">
      <c r="A7082" s="12"/>
      <c r="B7082" s="12"/>
      <c r="C7082" s="12"/>
      <c r="D7082" s="12"/>
      <c r="E7082" s="12"/>
      <c r="F7082" s="12"/>
    </row>
    <row r="7083" spans="1:6">
      <c r="A7083" s="12"/>
      <c r="B7083" s="12"/>
      <c r="C7083" s="12"/>
      <c r="D7083" s="12"/>
      <c r="E7083" s="12"/>
      <c r="F7083" s="12"/>
    </row>
    <row r="7084" spans="1:6">
      <c r="A7084" s="12"/>
      <c r="B7084" s="12"/>
      <c r="C7084" s="12"/>
      <c r="D7084" s="12"/>
      <c r="E7084" s="12"/>
      <c r="F7084" s="12"/>
    </row>
    <row r="7085" spans="1:6">
      <c r="A7085" s="12"/>
      <c r="B7085" s="12"/>
      <c r="C7085" s="12"/>
      <c r="D7085" s="12"/>
      <c r="E7085" s="12"/>
      <c r="F7085" s="12"/>
    </row>
    <row r="7086" spans="1:6">
      <c r="A7086" s="12"/>
      <c r="B7086" s="12"/>
      <c r="C7086" s="12"/>
      <c r="D7086" s="12"/>
      <c r="E7086" s="12"/>
      <c r="F7086" s="12"/>
    </row>
    <row r="7087" spans="1:6">
      <c r="A7087" s="12"/>
      <c r="B7087" s="12"/>
      <c r="C7087" s="12"/>
      <c r="D7087" s="12"/>
      <c r="E7087" s="12"/>
      <c r="F7087" s="12"/>
    </row>
    <row r="7088" spans="1:6">
      <c r="A7088" s="12"/>
      <c r="B7088" s="12"/>
      <c r="C7088" s="12"/>
      <c r="D7088" s="12"/>
      <c r="E7088" s="12"/>
      <c r="F7088" s="12"/>
    </row>
    <row r="7089" spans="1:6">
      <c r="A7089" s="12"/>
      <c r="B7089" s="12"/>
      <c r="C7089" s="12"/>
      <c r="D7089" s="12"/>
      <c r="E7089" s="12"/>
      <c r="F7089" s="12"/>
    </row>
    <row r="7090" spans="1:6">
      <c r="A7090" s="12"/>
      <c r="B7090" s="12"/>
      <c r="C7090" s="12"/>
      <c r="D7090" s="12"/>
      <c r="E7090" s="12"/>
      <c r="F7090" s="12"/>
    </row>
    <row r="7091" spans="1:6">
      <c r="A7091" s="12"/>
      <c r="B7091" s="12"/>
      <c r="C7091" s="12"/>
      <c r="D7091" s="12"/>
      <c r="E7091" s="12"/>
      <c r="F7091" s="12"/>
    </row>
    <row r="7092" spans="1:6">
      <c r="A7092" s="12"/>
      <c r="B7092" s="12"/>
      <c r="C7092" s="12"/>
      <c r="D7092" s="12"/>
      <c r="E7092" s="12"/>
      <c r="F7092" s="12"/>
    </row>
    <row r="7093" spans="1:6">
      <c r="A7093" s="12"/>
      <c r="B7093" s="12"/>
      <c r="C7093" s="12"/>
      <c r="D7093" s="12"/>
      <c r="E7093" s="12"/>
      <c r="F7093" s="12"/>
    </row>
    <row r="7094" spans="1:6">
      <c r="A7094" s="12"/>
      <c r="B7094" s="12"/>
      <c r="C7094" s="12"/>
      <c r="D7094" s="12"/>
      <c r="E7094" s="12"/>
      <c r="F7094" s="12"/>
    </row>
    <row r="7095" spans="1:6">
      <c r="A7095" s="12"/>
      <c r="B7095" s="12"/>
      <c r="C7095" s="12"/>
      <c r="D7095" s="12"/>
      <c r="E7095" s="12"/>
      <c r="F7095" s="12"/>
    </row>
    <row r="7096" spans="1:6">
      <c r="A7096" s="12"/>
      <c r="B7096" s="12"/>
      <c r="C7096" s="12"/>
      <c r="D7096" s="12"/>
      <c r="E7096" s="12"/>
      <c r="F7096" s="12"/>
    </row>
    <row r="7097" spans="1:6">
      <c r="A7097" s="12"/>
      <c r="B7097" s="12"/>
      <c r="C7097" s="12"/>
      <c r="D7097" s="12"/>
      <c r="E7097" s="12"/>
      <c r="F7097" s="12"/>
    </row>
    <row r="7098" spans="1:6">
      <c r="A7098" s="12"/>
      <c r="B7098" s="12"/>
      <c r="C7098" s="12"/>
      <c r="D7098" s="12"/>
      <c r="E7098" s="12"/>
      <c r="F7098" s="12"/>
    </row>
    <row r="7099" spans="1:6">
      <c r="A7099" s="12"/>
      <c r="B7099" s="12"/>
      <c r="C7099" s="12"/>
      <c r="D7099" s="12"/>
      <c r="E7099" s="12"/>
      <c r="F7099" s="12"/>
    </row>
    <row r="7100" spans="1:6">
      <c r="A7100" s="12"/>
      <c r="B7100" s="12"/>
      <c r="C7100" s="12"/>
      <c r="D7100" s="12"/>
      <c r="E7100" s="12"/>
      <c r="F7100" s="12"/>
    </row>
    <row r="7101" spans="1:6">
      <c r="A7101" s="12"/>
      <c r="B7101" s="12"/>
      <c r="C7101" s="12"/>
      <c r="D7101" s="12"/>
      <c r="E7101" s="12"/>
      <c r="F7101" s="12"/>
    </row>
    <row r="7102" spans="1:6">
      <c r="A7102" s="12"/>
      <c r="B7102" s="12"/>
      <c r="C7102" s="12"/>
      <c r="D7102" s="12"/>
      <c r="E7102" s="12"/>
      <c r="F7102" s="12"/>
    </row>
    <row r="7103" spans="1:6">
      <c r="A7103" s="12"/>
      <c r="B7103" s="12"/>
      <c r="C7103" s="12"/>
      <c r="D7103" s="12"/>
      <c r="E7103" s="12"/>
      <c r="F7103" s="12"/>
    </row>
    <row r="7104" spans="1:6">
      <c r="A7104" s="12"/>
      <c r="B7104" s="12"/>
      <c r="C7104" s="12"/>
      <c r="D7104" s="12"/>
      <c r="E7104" s="12"/>
      <c r="F7104" s="12"/>
    </row>
    <row r="7105" spans="1:6">
      <c r="A7105" s="12"/>
      <c r="B7105" s="12"/>
      <c r="C7105" s="12"/>
      <c r="D7105" s="12"/>
      <c r="E7105" s="12"/>
      <c r="F7105" s="12"/>
    </row>
    <row r="7106" spans="1:6">
      <c r="A7106" s="12"/>
      <c r="B7106" s="12"/>
      <c r="C7106" s="12"/>
      <c r="D7106" s="12"/>
      <c r="E7106" s="12"/>
      <c r="F7106" s="12"/>
    </row>
    <row r="7107" spans="1:6">
      <c r="A7107" s="12"/>
      <c r="B7107" s="12"/>
      <c r="C7107" s="12"/>
      <c r="D7107" s="12"/>
      <c r="E7107" s="12"/>
      <c r="F7107" s="12"/>
    </row>
    <row r="7108" spans="1:6">
      <c r="A7108" s="12"/>
      <c r="B7108" s="12"/>
      <c r="C7108" s="12"/>
      <c r="D7108" s="12"/>
      <c r="E7108" s="12"/>
      <c r="F7108" s="12"/>
    </row>
    <row r="7109" spans="1:6">
      <c r="A7109" s="12"/>
      <c r="B7109" s="12"/>
      <c r="C7109" s="12"/>
      <c r="D7109" s="12"/>
      <c r="E7109" s="12"/>
      <c r="F7109" s="12"/>
    </row>
    <row r="7110" spans="1:6">
      <c r="A7110" s="12"/>
      <c r="B7110" s="12"/>
      <c r="C7110" s="12"/>
      <c r="D7110" s="12"/>
      <c r="E7110" s="12"/>
      <c r="F7110" s="12"/>
    </row>
    <row r="7111" spans="1:6">
      <c r="A7111" s="12"/>
      <c r="B7111" s="12"/>
      <c r="C7111" s="12"/>
      <c r="D7111" s="12"/>
      <c r="E7111" s="12"/>
      <c r="F7111" s="12"/>
    </row>
    <row r="7112" spans="1:6">
      <c r="A7112" s="12"/>
      <c r="B7112" s="12"/>
      <c r="C7112" s="12"/>
      <c r="D7112" s="12"/>
      <c r="E7112" s="12"/>
      <c r="F7112" s="12"/>
    </row>
    <row r="7113" spans="1:6">
      <c r="A7113" s="12"/>
      <c r="B7113" s="12"/>
      <c r="C7113" s="12"/>
      <c r="D7113" s="12"/>
      <c r="E7113" s="12"/>
      <c r="F7113" s="12"/>
    </row>
    <row r="7114" spans="1:6">
      <c r="A7114" s="12"/>
      <c r="B7114" s="12"/>
      <c r="C7114" s="12"/>
      <c r="D7114" s="12"/>
      <c r="E7114" s="12"/>
      <c r="F7114" s="12"/>
    </row>
    <row r="7115" spans="1:6">
      <c r="A7115" s="12"/>
      <c r="B7115" s="12"/>
      <c r="C7115" s="12"/>
      <c r="D7115" s="12"/>
      <c r="E7115" s="12"/>
      <c r="F7115" s="12"/>
    </row>
    <row r="7116" spans="1:6">
      <c r="A7116" s="12"/>
      <c r="B7116" s="12"/>
      <c r="C7116" s="12"/>
      <c r="D7116" s="12"/>
      <c r="E7116" s="12"/>
      <c r="F7116" s="12"/>
    </row>
    <row r="7117" spans="1:6">
      <c r="A7117" s="12"/>
      <c r="B7117" s="12"/>
      <c r="C7117" s="12"/>
      <c r="D7117" s="12"/>
      <c r="E7117" s="12"/>
      <c r="F7117" s="12"/>
    </row>
    <row r="7118" spans="1:6">
      <c r="A7118" s="12"/>
      <c r="B7118" s="12"/>
      <c r="C7118" s="12"/>
      <c r="D7118" s="12"/>
      <c r="E7118" s="12"/>
      <c r="F7118" s="12"/>
    </row>
    <row r="7119" spans="1:6">
      <c r="A7119" s="12"/>
      <c r="B7119" s="12"/>
      <c r="C7119" s="12"/>
      <c r="D7119" s="12"/>
      <c r="E7119" s="12"/>
      <c r="F7119" s="12"/>
    </row>
    <row r="7120" spans="1:6">
      <c r="A7120" s="12"/>
      <c r="B7120" s="12"/>
      <c r="C7120" s="12"/>
      <c r="D7120" s="12"/>
      <c r="E7120" s="12"/>
      <c r="F7120" s="12"/>
    </row>
    <row r="7121" spans="1:6">
      <c r="A7121" s="12"/>
      <c r="B7121" s="12"/>
      <c r="C7121" s="12"/>
      <c r="D7121" s="12"/>
      <c r="E7121" s="12"/>
      <c r="F7121" s="12"/>
    </row>
    <row r="7122" spans="1:6">
      <c r="A7122" s="12"/>
      <c r="B7122" s="12"/>
      <c r="C7122" s="12"/>
      <c r="D7122" s="12"/>
      <c r="E7122" s="12"/>
      <c r="F7122" s="12"/>
    </row>
    <row r="7123" spans="1:6">
      <c r="A7123" s="12"/>
      <c r="B7123" s="12"/>
      <c r="C7123" s="12"/>
      <c r="D7123" s="12"/>
      <c r="E7123" s="12"/>
      <c r="F7123" s="12"/>
    </row>
    <row r="7124" spans="1:6">
      <c r="A7124" s="12"/>
      <c r="B7124" s="12"/>
      <c r="C7124" s="12"/>
      <c r="D7124" s="12"/>
      <c r="E7124" s="12"/>
      <c r="F7124" s="12"/>
    </row>
    <row r="7125" spans="1:6">
      <c r="A7125" s="12"/>
      <c r="B7125" s="12"/>
      <c r="C7125" s="12"/>
      <c r="D7125" s="12"/>
      <c r="E7125" s="12"/>
      <c r="F7125" s="12"/>
    </row>
    <row r="7126" spans="1:6">
      <c r="A7126" s="12"/>
      <c r="B7126" s="12"/>
      <c r="C7126" s="12"/>
      <c r="D7126" s="12"/>
      <c r="E7126" s="12"/>
      <c r="F7126" s="12"/>
    </row>
    <row r="7127" spans="1:6">
      <c r="A7127" s="12"/>
      <c r="B7127" s="12"/>
      <c r="C7127" s="12"/>
      <c r="D7127" s="12"/>
      <c r="E7127" s="12"/>
      <c r="F7127" s="12"/>
    </row>
    <row r="7128" spans="1:6">
      <c r="A7128" s="12"/>
      <c r="B7128" s="12"/>
      <c r="C7128" s="12"/>
      <c r="D7128" s="12"/>
      <c r="E7128" s="12"/>
      <c r="F7128" s="12"/>
    </row>
    <row r="7129" spans="1:6">
      <c r="A7129" s="12"/>
      <c r="B7129" s="12"/>
      <c r="C7129" s="12"/>
      <c r="D7129" s="12"/>
      <c r="E7129" s="12"/>
      <c r="F7129" s="12"/>
    </row>
    <row r="7130" spans="1:6">
      <c r="A7130" s="12"/>
      <c r="B7130" s="12"/>
      <c r="C7130" s="12"/>
      <c r="D7130" s="12"/>
      <c r="E7130" s="12"/>
      <c r="F7130" s="12"/>
    </row>
    <row r="7131" spans="1:6">
      <c r="A7131" s="12"/>
      <c r="B7131" s="12"/>
      <c r="C7131" s="12"/>
      <c r="D7131" s="12"/>
      <c r="E7131" s="12"/>
      <c r="F7131" s="12"/>
    </row>
    <row r="7132" spans="1:6">
      <c r="A7132" s="12"/>
      <c r="B7132" s="12"/>
      <c r="C7132" s="12"/>
      <c r="D7132" s="12"/>
      <c r="E7132" s="12"/>
      <c r="F7132" s="12"/>
    </row>
    <row r="7133" spans="1:6">
      <c r="A7133" s="12"/>
      <c r="B7133" s="12"/>
      <c r="C7133" s="12"/>
      <c r="D7133" s="12"/>
      <c r="E7133" s="12"/>
      <c r="F7133" s="12"/>
    </row>
    <row r="7134" spans="1:6">
      <c r="A7134" s="12"/>
      <c r="B7134" s="12"/>
      <c r="C7134" s="12"/>
      <c r="D7134" s="12"/>
      <c r="E7134" s="12"/>
      <c r="F7134" s="12"/>
    </row>
    <row r="7135" spans="1:6">
      <c r="A7135" s="12"/>
      <c r="B7135" s="12"/>
      <c r="C7135" s="12"/>
      <c r="D7135" s="12"/>
      <c r="E7135" s="12"/>
      <c r="F7135" s="12"/>
    </row>
    <row r="7136" spans="1:6">
      <c r="A7136" s="12"/>
      <c r="B7136" s="12"/>
      <c r="C7136" s="12"/>
      <c r="D7136" s="12"/>
      <c r="E7136" s="12"/>
      <c r="F7136" s="12"/>
    </row>
    <row r="7137" spans="1:6">
      <c r="A7137" s="12"/>
      <c r="B7137" s="12"/>
      <c r="C7137" s="12"/>
      <c r="D7137" s="12"/>
      <c r="E7137" s="12"/>
      <c r="F7137" s="12"/>
    </row>
    <row r="7138" spans="1:6">
      <c r="A7138" s="12"/>
      <c r="B7138" s="12"/>
      <c r="C7138" s="12"/>
      <c r="D7138" s="12"/>
      <c r="E7138" s="12"/>
      <c r="F7138" s="12"/>
    </row>
    <row r="7139" spans="1:6">
      <c r="A7139" s="12"/>
      <c r="B7139" s="12"/>
      <c r="C7139" s="12"/>
      <c r="D7139" s="12"/>
      <c r="E7139" s="12"/>
      <c r="F7139" s="12"/>
    </row>
    <row r="7140" spans="1:6">
      <c r="A7140" s="12"/>
      <c r="B7140" s="12"/>
      <c r="C7140" s="12"/>
      <c r="D7140" s="12"/>
      <c r="E7140" s="12"/>
      <c r="F7140" s="12"/>
    </row>
    <row r="7141" spans="1:6">
      <c r="A7141" s="12"/>
      <c r="B7141" s="12"/>
      <c r="C7141" s="12"/>
      <c r="D7141" s="12"/>
      <c r="E7141" s="12"/>
      <c r="F7141" s="12"/>
    </row>
    <row r="7142" spans="1:6">
      <c r="A7142" s="12"/>
      <c r="B7142" s="12"/>
      <c r="C7142" s="12"/>
      <c r="D7142" s="12"/>
      <c r="E7142" s="12"/>
      <c r="F7142" s="12"/>
    </row>
    <row r="7143" spans="1:6">
      <c r="A7143" s="12"/>
      <c r="B7143" s="12"/>
      <c r="C7143" s="12"/>
      <c r="D7143" s="12"/>
      <c r="E7143" s="12"/>
      <c r="F7143" s="12"/>
    </row>
    <row r="7144" spans="1:6">
      <c r="A7144" s="12"/>
      <c r="B7144" s="12"/>
      <c r="C7144" s="12"/>
      <c r="D7144" s="12"/>
      <c r="E7144" s="12"/>
      <c r="F7144" s="12"/>
    </row>
    <row r="7145" spans="1:6">
      <c r="A7145" s="12"/>
      <c r="B7145" s="12"/>
      <c r="C7145" s="12"/>
      <c r="D7145" s="12"/>
      <c r="E7145" s="12"/>
      <c r="F7145" s="12"/>
    </row>
    <row r="7146" spans="1:6">
      <c r="A7146" s="12"/>
      <c r="B7146" s="12"/>
      <c r="C7146" s="12"/>
      <c r="D7146" s="12"/>
      <c r="E7146" s="12"/>
      <c r="F7146" s="12"/>
    </row>
    <row r="7147" spans="1:6">
      <c r="A7147" s="12"/>
      <c r="B7147" s="12"/>
      <c r="C7147" s="12"/>
      <c r="D7147" s="12"/>
      <c r="E7147" s="12"/>
      <c r="F7147" s="12"/>
    </row>
    <row r="7148" spans="1:6">
      <c r="A7148" s="12"/>
      <c r="B7148" s="12"/>
      <c r="C7148" s="12"/>
      <c r="D7148" s="12"/>
      <c r="E7148" s="12"/>
      <c r="F7148" s="12"/>
    </row>
    <row r="7149" spans="1:6">
      <c r="A7149" s="12"/>
      <c r="B7149" s="12"/>
      <c r="C7149" s="12"/>
      <c r="D7149" s="12"/>
      <c r="E7149" s="12"/>
      <c r="F7149" s="12"/>
    </row>
    <row r="7150" spans="1:6">
      <c r="A7150" s="12"/>
      <c r="B7150" s="12"/>
      <c r="C7150" s="12"/>
      <c r="D7150" s="12"/>
      <c r="E7150" s="12"/>
      <c r="F7150" s="12"/>
    </row>
    <row r="7151" spans="1:6">
      <c r="A7151" s="12"/>
      <c r="B7151" s="12"/>
      <c r="C7151" s="12"/>
      <c r="D7151" s="12"/>
      <c r="E7151" s="12"/>
      <c r="F7151" s="12"/>
    </row>
    <row r="7152" spans="1:6">
      <c r="A7152" s="12"/>
      <c r="B7152" s="12"/>
      <c r="C7152" s="12"/>
      <c r="D7152" s="12"/>
      <c r="E7152" s="12"/>
      <c r="F7152" s="12"/>
    </row>
    <row r="7153" spans="1:6">
      <c r="A7153" s="12"/>
      <c r="B7153" s="12"/>
      <c r="C7153" s="12"/>
      <c r="D7153" s="12"/>
      <c r="E7153" s="12"/>
      <c r="F7153" s="12"/>
    </row>
    <row r="7154" spans="1:6">
      <c r="A7154" s="12"/>
      <c r="B7154" s="12"/>
      <c r="C7154" s="12"/>
      <c r="D7154" s="12"/>
      <c r="E7154" s="12"/>
      <c r="F7154" s="12"/>
    </row>
    <row r="7155" spans="1:6">
      <c r="A7155" s="12"/>
      <c r="B7155" s="12"/>
      <c r="C7155" s="12"/>
      <c r="D7155" s="12"/>
      <c r="E7155" s="12"/>
      <c r="F7155" s="12"/>
    </row>
    <row r="7156" spans="1:6">
      <c r="A7156" s="12"/>
      <c r="B7156" s="12"/>
      <c r="C7156" s="12"/>
      <c r="D7156" s="12"/>
      <c r="E7156" s="12"/>
      <c r="F7156" s="12"/>
    </row>
    <row r="7157" spans="1:6">
      <c r="A7157" s="12"/>
      <c r="B7157" s="12"/>
      <c r="C7157" s="12"/>
      <c r="D7157" s="12"/>
      <c r="E7157" s="12"/>
      <c r="F7157" s="12"/>
    </row>
    <row r="7158" spans="1:6">
      <c r="A7158" s="12"/>
      <c r="B7158" s="12"/>
      <c r="C7158" s="12"/>
      <c r="D7158" s="12"/>
      <c r="E7158" s="12"/>
      <c r="F7158" s="12"/>
    </row>
    <row r="7159" spans="1:6">
      <c r="A7159" s="12"/>
      <c r="B7159" s="12"/>
      <c r="C7159" s="12"/>
      <c r="D7159" s="12"/>
      <c r="E7159" s="12"/>
      <c r="F7159" s="12"/>
    </row>
    <row r="7160" spans="1:6">
      <c r="A7160" s="12"/>
      <c r="B7160" s="12"/>
      <c r="C7160" s="12"/>
      <c r="D7160" s="12"/>
      <c r="E7160" s="12"/>
      <c r="F7160" s="12"/>
    </row>
    <row r="7161" spans="1:6">
      <c r="A7161" s="12"/>
      <c r="B7161" s="12"/>
      <c r="C7161" s="12"/>
      <c r="D7161" s="12"/>
      <c r="E7161" s="12"/>
      <c r="F7161" s="12"/>
    </row>
    <row r="7162" spans="1:6">
      <c r="A7162" s="12"/>
      <c r="B7162" s="12"/>
      <c r="C7162" s="12"/>
      <c r="D7162" s="12"/>
      <c r="E7162" s="12"/>
      <c r="F7162" s="12"/>
    </row>
    <row r="7163" spans="1:6">
      <c r="A7163" s="12"/>
      <c r="B7163" s="12"/>
      <c r="C7163" s="12"/>
      <c r="D7163" s="12"/>
      <c r="E7163" s="12"/>
      <c r="F7163" s="12"/>
    </row>
    <row r="7164" spans="1:6">
      <c r="A7164" s="12"/>
      <c r="B7164" s="12"/>
      <c r="C7164" s="12"/>
      <c r="D7164" s="12"/>
      <c r="E7164" s="12"/>
      <c r="F7164" s="12"/>
    </row>
    <row r="7165" spans="1:6">
      <c r="A7165" s="12"/>
      <c r="B7165" s="12"/>
      <c r="C7165" s="12"/>
      <c r="D7165" s="12"/>
      <c r="E7165" s="12"/>
      <c r="F7165" s="12"/>
    </row>
    <row r="7166" spans="1:6">
      <c r="A7166" s="12"/>
      <c r="B7166" s="12"/>
      <c r="C7166" s="12"/>
      <c r="D7166" s="12"/>
      <c r="E7166" s="12"/>
      <c r="F7166" s="12"/>
    </row>
    <row r="7167" spans="1:6">
      <c r="A7167" s="12"/>
      <c r="B7167" s="12"/>
      <c r="C7167" s="12"/>
      <c r="D7167" s="12"/>
      <c r="E7167" s="12"/>
      <c r="F7167" s="12"/>
    </row>
    <row r="7168" spans="1:6">
      <c r="A7168" s="12"/>
      <c r="B7168" s="12"/>
      <c r="C7168" s="12"/>
      <c r="D7168" s="12"/>
      <c r="E7168" s="12"/>
      <c r="F7168" s="12"/>
    </row>
    <row r="7169" spans="1:6">
      <c r="A7169" s="12"/>
      <c r="B7169" s="12"/>
      <c r="C7169" s="12"/>
      <c r="D7169" s="12"/>
      <c r="E7169" s="12"/>
      <c r="F7169" s="12"/>
    </row>
    <row r="7170" spans="1:6">
      <c r="A7170" s="12"/>
      <c r="B7170" s="12"/>
      <c r="C7170" s="12"/>
      <c r="D7170" s="12"/>
      <c r="E7170" s="12"/>
      <c r="F7170" s="12"/>
    </row>
    <row r="7171" spans="1:6">
      <c r="A7171" s="12"/>
      <c r="B7171" s="12"/>
      <c r="C7171" s="12"/>
      <c r="D7171" s="12"/>
      <c r="E7171" s="12"/>
      <c r="F7171" s="12"/>
    </row>
    <row r="7172" spans="1:6">
      <c r="A7172" s="12"/>
      <c r="B7172" s="12"/>
      <c r="C7172" s="12"/>
      <c r="D7172" s="12"/>
      <c r="E7172" s="12"/>
      <c r="F7172" s="12"/>
    </row>
    <row r="7173" spans="1:6">
      <c r="A7173" s="12"/>
      <c r="B7173" s="12"/>
      <c r="C7173" s="12"/>
      <c r="D7173" s="12"/>
      <c r="E7173" s="12"/>
      <c r="F7173" s="12"/>
    </row>
    <row r="7174" spans="1:6">
      <c r="A7174" s="12"/>
      <c r="B7174" s="12"/>
      <c r="C7174" s="12"/>
      <c r="D7174" s="12"/>
      <c r="E7174" s="12"/>
      <c r="F7174" s="12"/>
    </row>
    <row r="7175" spans="1:6">
      <c r="A7175" s="12"/>
      <c r="B7175" s="12"/>
      <c r="C7175" s="12"/>
      <c r="D7175" s="12"/>
      <c r="E7175" s="12"/>
      <c r="F7175" s="12"/>
    </row>
    <row r="7176" spans="1:6">
      <c r="A7176" s="12"/>
      <c r="B7176" s="12"/>
      <c r="C7176" s="12"/>
      <c r="D7176" s="12"/>
      <c r="E7176" s="12"/>
      <c r="F7176" s="12"/>
    </row>
    <row r="7177" spans="1:6">
      <c r="A7177" s="12"/>
      <c r="B7177" s="12"/>
      <c r="C7177" s="12"/>
      <c r="D7177" s="12"/>
      <c r="E7177" s="12"/>
      <c r="F7177" s="12"/>
    </row>
    <row r="7178" spans="1:6">
      <c r="A7178" s="12"/>
      <c r="B7178" s="12"/>
      <c r="C7178" s="12"/>
      <c r="D7178" s="12"/>
      <c r="E7178" s="12"/>
      <c r="F7178" s="12"/>
    </row>
    <row r="7179" spans="1:6">
      <c r="A7179" s="12"/>
      <c r="B7179" s="12"/>
      <c r="C7179" s="12"/>
      <c r="D7179" s="12"/>
      <c r="E7179" s="12"/>
      <c r="F7179" s="12"/>
    </row>
    <row r="7180" spans="1:6">
      <c r="A7180" s="12"/>
      <c r="B7180" s="12"/>
      <c r="C7180" s="12"/>
      <c r="D7180" s="12"/>
      <c r="E7180" s="12"/>
      <c r="F7180" s="12"/>
    </row>
    <row r="7181" spans="1:6">
      <c r="A7181" s="12"/>
      <c r="B7181" s="12"/>
      <c r="C7181" s="12"/>
      <c r="D7181" s="12"/>
      <c r="E7181" s="12"/>
      <c r="F7181" s="12"/>
    </row>
    <row r="7182" spans="1:6">
      <c r="A7182" s="12"/>
      <c r="B7182" s="12"/>
      <c r="C7182" s="12"/>
      <c r="D7182" s="12"/>
      <c r="E7182" s="12"/>
      <c r="F7182" s="12"/>
    </row>
    <row r="7183" spans="1:6">
      <c r="A7183" s="12"/>
      <c r="B7183" s="12"/>
      <c r="C7183" s="12"/>
      <c r="D7183" s="12"/>
      <c r="E7183" s="12"/>
      <c r="F7183" s="12"/>
    </row>
    <row r="7184" spans="1:6">
      <c r="A7184" s="12"/>
      <c r="B7184" s="12"/>
      <c r="C7184" s="12"/>
      <c r="D7184" s="12"/>
      <c r="E7184" s="12"/>
      <c r="F7184" s="12"/>
    </row>
    <row r="7185" spans="1:6">
      <c r="A7185" s="12"/>
      <c r="B7185" s="12"/>
      <c r="C7185" s="12"/>
      <c r="D7185" s="12"/>
      <c r="E7185" s="12"/>
      <c r="F7185" s="12"/>
    </row>
    <row r="7186" spans="1:6">
      <c r="A7186" s="12"/>
      <c r="B7186" s="12"/>
      <c r="C7186" s="12"/>
      <c r="D7186" s="12"/>
      <c r="E7186" s="12"/>
      <c r="F7186" s="12"/>
    </row>
    <row r="7187" spans="1:6">
      <c r="A7187" s="12"/>
      <c r="B7187" s="12"/>
      <c r="C7187" s="12"/>
      <c r="D7187" s="12"/>
      <c r="E7187" s="12"/>
      <c r="F7187" s="12"/>
    </row>
    <row r="7188" spans="1:6">
      <c r="A7188" s="12"/>
      <c r="B7188" s="12"/>
      <c r="C7188" s="12"/>
      <c r="D7188" s="12"/>
      <c r="E7188" s="12"/>
      <c r="F7188" s="12"/>
    </row>
    <row r="7189" spans="1:6">
      <c r="A7189" s="12"/>
      <c r="B7189" s="12"/>
      <c r="C7189" s="12"/>
      <c r="D7189" s="12"/>
      <c r="E7189" s="12"/>
      <c r="F7189" s="12"/>
    </row>
    <row r="7190" spans="1:6">
      <c r="A7190" s="12"/>
      <c r="B7190" s="12"/>
      <c r="C7190" s="12"/>
      <c r="D7190" s="12"/>
      <c r="E7190" s="12"/>
      <c r="F7190" s="12"/>
    </row>
    <row r="7191" spans="1:6">
      <c r="A7191" s="12"/>
      <c r="B7191" s="12"/>
      <c r="C7191" s="12"/>
      <c r="D7191" s="12"/>
      <c r="E7191" s="12"/>
      <c r="F7191" s="12"/>
    </row>
    <row r="7192" spans="1:6">
      <c r="A7192" s="12"/>
      <c r="B7192" s="12"/>
      <c r="C7192" s="12"/>
      <c r="D7192" s="12"/>
      <c r="E7192" s="12"/>
      <c r="F7192" s="12"/>
    </row>
    <row r="7193" spans="1:6">
      <c r="A7193" s="12"/>
      <c r="B7193" s="12"/>
      <c r="C7193" s="12"/>
      <c r="D7193" s="12"/>
      <c r="E7193" s="12"/>
      <c r="F7193" s="12"/>
    </row>
    <row r="7194" spans="1:6">
      <c r="A7194" s="12"/>
      <c r="B7194" s="12"/>
      <c r="C7194" s="12"/>
      <c r="D7194" s="12"/>
      <c r="E7194" s="12"/>
      <c r="F7194" s="12"/>
    </row>
    <row r="7195" spans="1:6">
      <c r="A7195" s="12"/>
      <c r="B7195" s="12"/>
      <c r="C7195" s="12"/>
      <c r="D7195" s="12"/>
      <c r="E7195" s="12"/>
      <c r="F7195" s="12"/>
    </row>
    <row r="7196" spans="1:6">
      <c r="A7196" s="12"/>
      <c r="B7196" s="12"/>
      <c r="C7196" s="12"/>
      <c r="D7196" s="12"/>
      <c r="E7196" s="12"/>
      <c r="F7196" s="12"/>
    </row>
    <row r="7197" spans="1:6">
      <c r="A7197" s="12"/>
      <c r="B7197" s="12"/>
      <c r="C7197" s="12"/>
      <c r="D7197" s="12"/>
      <c r="E7197" s="12"/>
      <c r="F7197" s="12"/>
    </row>
    <row r="7198" spans="1:6">
      <c r="A7198" s="12"/>
      <c r="B7198" s="12"/>
      <c r="C7198" s="12"/>
      <c r="D7198" s="12"/>
      <c r="E7198" s="12"/>
      <c r="F7198" s="12"/>
    </row>
    <row r="7199" spans="1:6">
      <c r="A7199" s="12"/>
      <c r="B7199" s="12"/>
      <c r="C7199" s="12"/>
      <c r="D7199" s="12"/>
      <c r="E7199" s="12"/>
      <c r="F7199" s="12"/>
    </row>
    <row r="7200" spans="1:6">
      <c r="A7200" s="12"/>
      <c r="B7200" s="12"/>
      <c r="C7200" s="12"/>
      <c r="D7200" s="12"/>
      <c r="E7200" s="12"/>
      <c r="F7200" s="12"/>
    </row>
    <row r="7201" spans="1:6">
      <c r="A7201" s="12"/>
      <c r="B7201" s="12"/>
      <c r="C7201" s="12"/>
      <c r="D7201" s="12"/>
      <c r="E7201" s="12"/>
      <c r="F7201" s="12"/>
    </row>
    <row r="8599" spans="7:9">
      <c r="G8599" s="4"/>
      <c r="H8599" s="4"/>
      <c r="I8599" s="36"/>
    </row>
    <row r="9292" spans="7:9">
      <c r="G9292" s="4"/>
      <c r="H9292" s="4"/>
      <c r="I9292" s="36"/>
    </row>
    <row r="12002" spans="10:10">
      <c r="J12002" s="128"/>
    </row>
  </sheetData>
  <sortState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AH12002"/>
  <sheetViews>
    <sheetView topLeftCell="X1" zoomScale="85" zoomScaleNormal="85" workbookViewId="0">
      <selection activeCell="Z1" sqref="Z1"/>
    </sheetView>
  </sheetViews>
  <sheetFormatPr defaultRowHeight="16.5"/>
  <cols>
    <col min="1" max="1" width="75.375" style="12" customWidth="1"/>
    <col min="2" max="6" width="9" style="12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3.25" style="137" customWidth="1"/>
    <col min="12" max="12" width="128.125" bestFit="1" customWidth="1"/>
    <col min="13" max="13" width="18.5" customWidth="1"/>
    <col min="14" max="14" width="3.125" style="13" customWidth="1"/>
    <col min="15" max="15" width="72.375" bestFit="1" customWidth="1"/>
    <col min="16" max="16" width="64.875" bestFit="1" customWidth="1"/>
    <col min="17" max="17" width="4.625" bestFit="1" customWidth="1"/>
    <col min="18" max="18" width="3.5" bestFit="1" customWidth="1"/>
    <col min="19" max="20" width="13.5" bestFit="1" customWidth="1"/>
    <col min="21" max="21" width="13.25" bestFit="1" customWidth="1"/>
    <col min="22" max="23" width="13.5" bestFit="1" customWidth="1"/>
    <col min="24" max="24" width="5.125" bestFit="1" customWidth="1"/>
    <col min="25" max="25" width="27.875" bestFit="1" customWidth="1"/>
    <col min="26" max="26" width="8.625" style="13"/>
    <col min="27" max="27" width="66.125" style="25" customWidth="1"/>
    <col min="28" max="28" width="14.5" style="4" customWidth="1"/>
    <col min="29" max="29" width="64.375" bestFit="1" customWidth="1"/>
    <col min="30" max="30" width="14.5" bestFit="1" customWidth="1"/>
    <col min="31" max="31" width="66.125" bestFit="1" customWidth="1"/>
    <col min="32" max="32" width="5.875" customWidth="1"/>
    <col min="33" max="33" width="65.625" bestFit="1" customWidth="1"/>
    <col min="34" max="34" width="5.875" customWidth="1"/>
  </cols>
  <sheetData>
    <row r="1" spans="1:34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54" t="s">
        <v>92</v>
      </c>
      <c r="M1" s="135" t="s">
        <v>129</v>
      </c>
      <c r="O1" t="str">
        <f>$M$1&amp;"w_putbs_"&amp;P1</f>
        <v>하락w_putbs_entry7_{'P': [('delta', -0.5, -1), ('delta', -0.26, 2)]}_[2, 9]_exit1_1_-0.5</v>
      </c>
      <c r="P1" s="44" t="s">
        <v>37799</v>
      </c>
      <c r="Q1" s="44">
        <v>86</v>
      </c>
      <c r="R1" s="44">
        <v>32</v>
      </c>
      <c r="S1" s="44">
        <v>39.710887586130198</v>
      </c>
      <c r="T1" s="44">
        <v>45.207995775735597</v>
      </c>
      <c r="U1" s="44">
        <v>-9.2399999999999896</v>
      </c>
      <c r="V1" s="44">
        <f>S1/ABS(U1)</f>
        <v>4.297715106724052</v>
      </c>
      <c r="W1" s="44">
        <f>T1/ABS(U1)</f>
        <v>4.8926402354692256</v>
      </c>
      <c r="X1" s="45">
        <f>R1/Q1</f>
        <v>0.37209302325581395</v>
      </c>
      <c r="Y1" s="131" t="s">
        <v>42169</v>
      </c>
      <c r="AA1" s="44" t="s">
        <v>42152</v>
      </c>
      <c r="AB1" s="145">
        <f>MAX(AB3:AB5000)</f>
        <v>45.207995775735597</v>
      </c>
      <c r="AC1" s="44" t="s">
        <v>42153</v>
      </c>
      <c r="AD1" s="145">
        <f>MAX(AD3:AD5000)</f>
        <v>50.0477099580783</v>
      </c>
      <c r="AE1" s="44" t="s">
        <v>42154</v>
      </c>
      <c r="AF1" s="145">
        <f>MAX(AF3:AF5000)</f>
        <v>20.6667649550288</v>
      </c>
      <c r="AG1" s="44" t="s">
        <v>42155</v>
      </c>
      <c r="AH1" s="145">
        <f>MAX(AH3:AH5000)</f>
        <v>11.228164462731</v>
      </c>
    </row>
    <row r="2" spans="1:34">
      <c r="A2" s="12" t="s">
        <v>32946</v>
      </c>
      <c r="B2" s="12">
        <v>82</v>
      </c>
      <c r="C2" s="12">
        <v>28</v>
      </c>
      <c r="D2" s="12">
        <v>1.09370310778955</v>
      </c>
      <c r="E2" s="12">
        <v>6.0011633768222499</v>
      </c>
      <c r="F2" s="12">
        <v>-9.2899999999999991</v>
      </c>
      <c r="G2" s="12">
        <f t="shared" ref="G2:G65" si="0">D2/ABS(F2)</f>
        <v>0.11772907511189991</v>
      </c>
      <c r="H2" s="12">
        <f t="shared" ref="H2:H65" si="1">E2/ABS(F2)</f>
        <v>0.64598098781724977</v>
      </c>
      <c r="I2" s="17">
        <f t="shared" ref="I2:I65" si="2">C2/B2</f>
        <v>0.34146341463414637</v>
      </c>
      <c r="J2" s="48" t="str">
        <f t="shared" ref="J2:J65" si="3">LEFT(A2,FIND("_",A2,6)-1)</f>
        <v>entry1</v>
      </c>
      <c r="L2" s="54" t="s">
        <v>93</v>
      </c>
      <c r="M2" s="142"/>
      <c r="O2" t="str">
        <f>$M$1&amp;"w_putbs_"&amp;P2</f>
        <v>하락w_putbs_entry8_{'P': [('delta', -0.4, -1), ('delta', -0.21, 2)]}_[2, 9]_exit1_1_-2</v>
      </c>
      <c r="P2" s="44" t="s">
        <v>33491</v>
      </c>
      <c r="Q2" s="44">
        <v>111</v>
      </c>
      <c r="R2" s="44">
        <v>57</v>
      </c>
      <c r="S2" s="44">
        <v>50.0477099580784</v>
      </c>
      <c r="T2" s="44">
        <v>50.0477099580783</v>
      </c>
      <c r="U2" s="44">
        <v>-9.21999999999999</v>
      </c>
      <c r="V2" s="44">
        <f>S2/ABS(U2)</f>
        <v>5.4281681082514597</v>
      </c>
      <c r="W2" s="44">
        <f>T2/ABS(U2)</f>
        <v>5.4281681082514481</v>
      </c>
      <c r="X2" s="45">
        <f>R2/Q2</f>
        <v>0.51351351351351349</v>
      </c>
      <c r="Y2" s="131" t="s">
        <v>42170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s="12" t="s">
        <v>33488</v>
      </c>
      <c r="B3" s="12">
        <v>82</v>
      </c>
      <c r="C3" s="12">
        <v>29</v>
      </c>
      <c r="D3" s="12">
        <v>0.308946046347157</v>
      </c>
      <c r="E3" s="12">
        <v>2.5264063153798499</v>
      </c>
      <c r="F3" s="12">
        <v>-3.92</v>
      </c>
      <c r="G3" s="12">
        <f t="shared" si="0"/>
        <v>7.8812766925295152E-2</v>
      </c>
      <c r="H3" s="12">
        <f t="shared" si="1"/>
        <v>0.64449140698465557</v>
      </c>
      <c r="I3" s="17">
        <f t="shared" si="2"/>
        <v>0.35365853658536583</v>
      </c>
      <c r="J3" s="48" t="str">
        <f t="shared" si="3"/>
        <v>entry1</v>
      </c>
      <c r="L3" s="52"/>
      <c r="M3" s="52"/>
      <c r="O3" t="str">
        <f>$M$1&amp;"w_putbs_"&amp;P3</f>
        <v>하락w_putbs_entry9_{'P': [('delta', -0.3, -1), ('delta', -0.16, 2)]}_[2, 9]_exit1_2_-0.5</v>
      </c>
      <c r="P3" s="44" t="s">
        <v>32953</v>
      </c>
      <c r="Q3" s="44">
        <v>85</v>
      </c>
      <c r="R3" s="44">
        <v>38</v>
      </c>
      <c r="S3" s="44">
        <v>19.622131846960201</v>
      </c>
      <c r="T3" s="44">
        <v>20.6667649550288</v>
      </c>
      <c r="U3" s="44">
        <v>-4.6758499603068202</v>
      </c>
      <c r="V3" s="44">
        <f>S3/ABS(U3)</f>
        <v>4.1964844923451379</v>
      </c>
      <c r="W3" s="44">
        <f>T3/ABS(U3)</f>
        <v>4.4198948063920955</v>
      </c>
      <c r="X3" s="45">
        <f>R3/Q3</f>
        <v>0.44705882352941179</v>
      </c>
      <c r="Y3" s="131" t="s">
        <v>37801</v>
      </c>
      <c r="AA3" s="38">
        <v>43468</v>
      </c>
      <c r="AB3" s="12">
        <v>0</v>
      </c>
      <c r="AC3" s="15">
        <v>43468</v>
      </c>
      <c r="AD3">
        <v>0</v>
      </c>
      <c r="AE3" s="15">
        <v>43469</v>
      </c>
      <c r="AF3">
        <v>0</v>
      </c>
      <c r="AG3" s="15">
        <v>43468</v>
      </c>
      <c r="AH3">
        <v>0</v>
      </c>
    </row>
    <row r="4" spans="1:34">
      <c r="A4" s="12" t="s">
        <v>33431</v>
      </c>
      <c r="B4" s="12">
        <v>82</v>
      </c>
      <c r="C4" s="12">
        <v>29</v>
      </c>
      <c r="D4" s="12">
        <v>0.308946046347157</v>
      </c>
      <c r="E4" s="12">
        <v>2.5264063153798499</v>
      </c>
      <c r="F4" s="12">
        <v>-3.92</v>
      </c>
      <c r="G4" s="12">
        <f t="shared" si="0"/>
        <v>7.8812766925295152E-2</v>
      </c>
      <c r="H4" s="12">
        <f t="shared" si="1"/>
        <v>0.64449140698465557</v>
      </c>
      <c r="I4" s="17">
        <f t="shared" si="2"/>
        <v>0.35365853658536583</v>
      </c>
      <c r="J4" s="48" t="str">
        <f t="shared" si="3"/>
        <v>entry1</v>
      </c>
      <c r="L4" s="2" t="s">
        <v>46</v>
      </c>
      <c r="M4" s="2"/>
      <c r="O4" t="str">
        <f>$M$1&amp;"w_putbs_"&amp;P4</f>
        <v>하락w_putbs_entry11_{'P': [('delta', -0.3, -1), ('delta', -0.16, 2)]}_[2, 9]_exit1_1_-1</v>
      </c>
      <c r="P4" s="44" t="s">
        <v>33269</v>
      </c>
      <c r="Q4" s="44">
        <v>38</v>
      </c>
      <c r="R4" s="44">
        <v>11</v>
      </c>
      <c r="S4" s="44">
        <v>10.285250993912699</v>
      </c>
      <c r="T4" s="44">
        <v>11.228164462731</v>
      </c>
      <c r="U4" s="44">
        <v>-2.33</v>
      </c>
      <c r="V4" s="44">
        <f>S4/ABS(U4)</f>
        <v>4.4142708128380681</v>
      </c>
      <c r="W4" s="44">
        <f>T4/ABS(U4)</f>
        <v>4.8189547050347636</v>
      </c>
      <c r="X4" s="45">
        <f>R4/Q4</f>
        <v>0.28947368421052633</v>
      </c>
      <c r="Y4" s="131" t="s">
        <v>37792</v>
      </c>
      <c r="AA4" s="38">
        <v>43469</v>
      </c>
      <c r="AB4" s="12">
        <v>9.9999999999997799E-3</v>
      </c>
      <c r="AC4" s="15">
        <v>43469</v>
      </c>
      <c r="AD4">
        <v>9.9999999999997799E-3</v>
      </c>
      <c r="AE4" s="15">
        <v>43472</v>
      </c>
      <c r="AF4">
        <v>0.439999999999999</v>
      </c>
      <c r="AG4" s="15">
        <v>43469</v>
      </c>
      <c r="AH4">
        <v>0</v>
      </c>
    </row>
    <row r="5" spans="1:34">
      <c r="A5" s="12" t="s">
        <v>33391</v>
      </c>
      <c r="B5" s="12">
        <v>82</v>
      </c>
      <c r="C5" s="12">
        <v>29</v>
      </c>
      <c r="D5" s="12">
        <v>0.308946046347157</v>
      </c>
      <c r="E5" s="12">
        <v>2.5264063153798499</v>
      </c>
      <c r="F5" s="12">
        <v>-3.92</v>
      </c>
      <c r="G5" s="12">
        <f t="shared" si="0"/>
        <v>7.8812766925295152E-2</v>
      </c>
      <c r="H5" s="12">
        <f t="shared" si="1"/>
        <v>0.64449140698465557</v>
      </c>
      <c r="I5" s="17">
        <f t="shared" si="2"/>
        <v>0.35365853658536583</v>
      </c>
      <c r="J5" s="48" t="str">
        <f t="shared" si="3"/>
        <v>entry1</v>
      </c>
      <c r="L5" s="2" t="s">
        <v>47</v>
      </c>
      <c r="M5" s="2"/>
      <c r="P5" s="44"/>
      <c r="Q5" s="44"/>
      <c r="R5" s="44"/>
      <c r="S5" s="44"/>
      <c r="T5" s="44"/>
      <c r="U5" s="44"/>
      <c r="V5" s="44"/>
      <c r="W5" s="44"/>
      <c r="X5" s="45"/>
      <c r="Y5" s="131"/>
      <c r="AA5" s="38">
        <v>43472</v>
      </c>
      <c r="AB5" s="12">
        <v>0.44999999999999901</v>
      </c>
      <c r="AC5" s="15">
        <v>43472</v>
      </c>
      <c r="AD5">
        <v>0.44999999999999901</v>
      </c>
      <c r="AE5" s="15">
        <v>43473</v>
      </c>
      <c r="AF5">
        <v>0.39999999999999902</v>
      </c>
      <c r="AG5" s="15">
        <v>43472</v>
      </c>
      <c r="AH5">
        <v>0</v>
      </c>
    </row>
    <row r="6" spans="1:34">
      <c r="A6" s="12" t="s">
        <v>33490</v>
      </c>
      <c r="B6" s="12">
        <v>82</v>
      </c>
      <c r="C6" s="12">
        <v>29</v>
      </c>
      <c r="D6" s="12">
        <v>0.308946046347157</v>
      </c>
      <c r="E6" s="12">
        <v>2.5264063153798499</v>
      </c>
      <c r="F6" s="12">
        <v>-3.92</v>
      </c>
      <c r="G6" s="12">
        <f t="shared" si="0"/>
        <v>7.8812766925295152E-2</v>
      </c>
      <c r="H6" s="12">
        <f t="shared" si="1"/>
        <v>0.64449140698465557</v>
      </c>
      <c r="I6" s="17">
        <f t="shared" si="2"/>
        <v>0.35365853658536583</v>
      </c>
      <c r="J6" s="48" t="str">
        <f t="shared" si="3"/>
        <v>entry1</v>
      </c>
      <c r="P6" s="4"/>
      <c r="Q6" s="4"/>
      <c r="R6" s="4"/>
      <c r="S6" s="4"/>
      <c r="T6" s="4"/>
      <c r="U6" s="4"/>
      <c r="V6" s="4"/>
      <c r="W6" s="4"/>
      <c r="X6" s="36"/>
      <c r="Y6" s="32"/>
      <c r="AA6" s="38">
        <v>43473</v>
      </c>
      <c r="AB6" s="12">
        <v>0.40999999999999898</v>
      </c>
      <c r="AC6" s="15">
        <v>43473</v>
      </c>
      <c r="AD6">
        <v>0.40999999999999898</v>
      </c>
      <c r="AE6" s="15">
        <v>43474</v>
      </c>
      <c r="AF6">
        <v>0.52</v>
      </c>
      <c r="AG6" s="15">
        <v>43473</v>
      </c>
      <c r="AH6">
        <v>0</v>
      </c>
    </row>
    <row r="7" spans="1:34">
      <c r="A7" s="12" t="s">
        <v>33479</v>
      </c>
      <c r="B7" s="12">
        <v>82</v>
      </c>
      <c r="C7" s="12">
        <v>29</v>
      </c>
      <c r="D7" s="12">
        <v>0.308946046347157</v>
      </c>
      <c r="E7" s="12">
        <v>2.5264063153798499</v>
      </c>
      <c r="F7" s="12">
        <v>-3.92</v>
      </c>
      <c r="G7" s="12">
        <f t="shared" si="0"/>
        <v>7.8812766925295152E-2</v>
      </c>
      <c r="H7" s="12">
        <f t="shared" si="1"/>
        <v>0.64449140698465557</v>
      </c>
      <c r="I7" s="17">
        <f t="shared" si="2"/>
        <v>0.35365853658536583</v>
      </c>
      <c r="J7" s="48" t="str">
        <f t="shared" si="3"/>
        <v>entry1</v>
      </c>
      <c r="L7" s="2" t="s">
        <v>48</v>
      </c>
      <c r="M7" s="2"/>
      <c r="P7" s="32"/>
      <c r="AA7" s="38">
        <v>43474</v>
      </c>
      <c r="AB7" s="12">
        <v>0.52999999999999903</v>
      </c>
      <c r="AC7" s="15">
        <v>43474</v>
      </c>
      <c r="AD7">
        <v>0.52999999999999903</v>
      </c>
      <c r="AE7" s="15">
        <v>43504</v>
      </c>
      <c r="AF7">
        <v>0.52</v>
      </c>
      <c r="AG7" s="15">
        <v>43474</v>
      </c>
      <c r="AH7">
        <v>0</v>
      </c>
    </row>
    <row r="8" spans="1:34">
      <c r="A8" s="12" t="s">
        <v>33007</v>
      </c>
      <c r="B8" s="12">
        <v>82</v>
      </c>
      <c r="C8" s="12">
        <v>28</v>
      </c>
      <c r="D8" s="12">
        <v>1.1237031077895501</v>
      </c>
      <c r="E8" s="12">
        <v>5.5811633768222402</v>
      </c>
      <c r="F8" s="12">
        <v>-8.84</v>
      </c>
      <c r="G8" s="12">
        <f t="shared" si="0"/>
        <v>0.12711573617528849</v>
      </c>
      <c r="H8" s="12">
        <f t="shared" si="1"/>
        <v>0.63135332316993664</v>
      </c>
      <c r="I8" s="17">
        <f t="shared" si="2"/>
        <v>0.34146341463414637</v>
      </c>
      <c r="J8" s="48" t="str">
        <f t="shared" si="3"/>
        <v>entry1</v>
      </c>
      <c r="L8" s="2" t="s">
        <v>49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3503</v>
      </c>
      <c r="AB8" s="12">
        <v>0.52999999999999903</v>
      </c>
      <c r="AC8" s="15">
        <v>43503</v>
      </c>
      <c r="AD8">
        <v>0.52999999999999903</v>
      </c>
      <c r="AE8" s="15">
        <v>43507</v>
      </c>
      <c r="AF8">
        <v>0.47</v>
      </c>
      <c r="AG8" s="15">
        <v>43475</v>
      </c>
      <c r="AH8">
        <v>0</v>
      </c>
    </row>
    <row r="9" spans="1:34">
      <c r="A9" s="12" t="s">
        <v>32891</v>
      </c>
      <c r="B9" s="12">
        <v>82</v>
      </c>
      <c r="C9" s="12">
        <v>28</v>
      </c>
      <c r="D9" s="12">
        <v>1.1237031077895501</v>
      </c>
      <c r="E9" s="12">
        <v>5.5811633768222402</v>
      </c>
      <c r="F9" s="12">
        <v>-8.84</v>
      </c>
      <c r="G9" s="12">
        <f t="shared" si="0"/>
        <v>0.12711573617528849</v>
      </c>
      <c r="H9" s="12">
        <f t="shared" si="1"/>
        <v>0.63135332316993664</v>
      </c>
      <c r="I9" s="17">
        <f t="shared" si="2"/>
        <v>0.34146341463414637</v>
      </c>
      <c r="J9" s="48" t="str">
        <f t="shared" si="3"/>
        <v>entry1</v>
      </c>
      <c r="P9" s="4"/>
      <c r="AA9" s="38">
        <v>43504</v>
      </c>
      <c r="AB9" s="12">
        <v>0.52999999999999903</v>
      </c>
      <c r="AC9" s="15">
        <v>43504</v>
      </c>
      <c r="AD9">
        <v>0.52999999999999903</v>
      </c>
      <c r="AE9" s="15">
        <v>43508</v>
      </c>
      <c r="AF9">
        <v>0.52</v>
      </c>
      <c r="AG9" s="15">
        <v>43504</v>
      </c>
      <c r="AH9">
        <v>0</v>
      </c>
    </row>
    <row r="10" spans="1:34">
      <c r="A10" s="12" t="s">
        <v>32844</v>
      </c>
      <c r="B10" s="12">
        <v>82</v>
      </c>
      <c r="C10" s="12">
        <v>28</v>
      </c>
      <c r="D10" s="12">
        <v>1.1237031077895501</v>
      </c>
      <c r="E10" s="12">
        <v>5.5811633768222402</v>
      </c>
      <c r="F10" s="12">
        <v>-8.84</v>
      </c>
      <c r="G10" s="12">
        <f t="shared" si="0"/>
        <v>0.12711573617528849</v>
      </c>
      <c r="H10" s="12">
        <f t="shared" si="1"/>
        <v>0.63135332316993664</v>
      </c>
      <c r="I10" s="17">
        <f t="shared" si="2"/>
        <v>0.34146341463414637</v>
      </c>
      <c r="J10" s="48" t="str">
        <f t="shared" si="3"/>
        <v>entry1</v>
      </c>
      <c r="L10" s="2" t="s">
        <v>50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3507</v>
      </c>
      <c r="AB10" s="12">
        <v>0.52999999999999903</v>
      </c>
      <c r="AC10" s="15">
        <v>43507</v>
      </c>
      <c r="AD10">
        <v>0.52999999999999903</v>
      </c>
      <c r="AE10" s="15">
        <v>43509</v>
      </c>
      <c r="AF10">
        <v>0.52</v>
      </c>
      <c r="AG10" s="15">
        <v>43507</v>
      </c>
      <c r="AH10">
        <v>-4.9999999999999899E-2</v>
      </c>
    </row>
    <row r="11" spans="1:34">
      <c r="A11" s="12" t="s">
        <v>32845</v>
      </c>
      <c r="B11" s="12">
        <v>82</v>
      </c>
      <c r="C11" s="12">
        <v>28</v>
      </c>
      <c r="D11" s="12">
        <v>1.1237031077895501</v>
      </c>
      <c r="E11" s="12">
        <v>5.5811633768222402</v>
      </c>
      <c r="F11" s="12">
        <v>-8.84</v>
      </c>
      <c r="G11" s="12">
        <f t="shared" si="0"/>
        <v>0.12711573617528849</v>
      </c>
      <c r="H11" s="12">
        <f t="shared" si="1"/>
        <v>0.63135332316993664</v>
      </c>
      <c r="I11" s="17">
        <f t="shared" si="2"/>
        <v>0.34146341463414637</v>
      </c>
      <c r="J11" s="48" t="str">
        <f t="shared" si="3"/>
        <v>entry1</v>
      </c>
      <c r="L11" s="2" t="s">
        <v>51</v>
      </c>
      <c r="M11" s="2"/>
      <c r="AA11" s="38">
        <v>43508</v>
      </c>
      <c r="AB11" s="12">
        <v>0.52999999999999903</v>
      </c>
      <c r="AC11" s="15">
        <v>43508</v>
      </c>
      <c r="AD11">
        <v>0.52999999999999903</v>
      </c>
      <c r="AE11" s="15">
        <v>43532</v>
      </c>
      <c r="AF11">
        <v>0.52</v>
      </c>
      <c r="AG11" s="15">
        <v>43508</v>
      </c>
      <c r="AH11" s="16">
        <v>-2.7755575615628901E-17</v>
      </c>
    </row>
    <row r="12" spans="1:34">
      <c r="A12" s="12" t="s">
        <v>32919</v>
      </c>
      <c r="B12" s="12">
        <v>82</v>
      </c>
      <c r="C12" s="12">
        <v>26</v>
      </c>
      <c r="D12" s="12">
        <v>-3.3462968922104399</v>
      </c>
      <c r="E12" s="12">
        <v>5.9811633768222503</v>
      </c>
      <c r="F12" s="12">
        <v>-11.319999999999901</v>
      </c>
      <c r="G12" s="12">
        <f t="shared" si="0"/>
        <v>-0.2956092660963312</v>
      </c>
      <c r="H12" s="12">
        <f t="shared" si="1"/>
        <v>0.52837132304083945</v>
      </c>
      <c r="I12" s="17">
        <f t="shared" si="2"/>
        <v>0.31707317073170732</v>
      </c>
      <c r="J12" s="48" t="str">
        <f t="shared" si="3"/>
        <v>entry1</v>
      </c>
      <c r="AA12" s="38">
        <v>43509</v>
      </c>
      <c r="AB12" s="12">
        <v>0.52999999999999903</v>
      </c>
      <c r="AC12" s="15">
        <v>43509</v>
      </c>
      <c r="AD12">
        <v>0.52999999999999903</v>
      </c>
      <c r="AE12" s="15">
        <v>43535</v>
      </c>
      <c r="AF12">
        <v>0.55000000000000004</v>
      </c>
      <c r="AG12" s="15">
        <v>43509</v>
      </c>
      <c r="AH12" s="16">
        <v>-2.0816681711721599E-17</v>
      </c>
    </row>
    <row r="13" spans="1:34">
      <c r="A13" s="12" t="s">
        <v>32963</v>
      </c>
      <c r="B13" s="12">
        <v>82</v>
      </c>
      <c r="C13" s="12">
        <v>26</v>
      </c>
      <c r="D13" s="12">
        <v>-3.3162968922104401</v>
      </c>
      <c r="E13" s="12">
        <v>5.5611633768222397</v>
      </c>
      <c r="F13" s="12">
        <v>-10.87</v>
      </c>
      <c r="G13" s="12">
        <f t="shared" si="0"/>
        <v>-0.30508711059893656</v>
      </c>
      <c r="H13" s="12">
        <f t="shared" si="1"/>
        <v>0.51160656640498992</v>
      </c>
      <c r="I13" s="17">
        <f t="shared" si="2"/>
        <v>0.31707317073170732</v>
      </c>
      <c r="J13" s="48" t="str">
        <f t="shared" si="3"/>
        <v>entry1</v>
      </c>
      <c r="L13" s="2" t="s">
        <v>52</v>
      </c>
      <c r="M13" s="2"/>
      <c r="AA13" s="38">
        <v>43510</v>
      </c>
      <c r="AB13" s="12">
        <v>0.52999999999999903</v>
      </c>
      <c r="AC13" s="15">
        <v>43510</v>
      </c>
      <c r="AD13">
        <v>0.52999999999999903</v>
      </c>
      <c r="AE13" s="15">
        <v>43536</v>
      </c>
      <c r="AF13">
        <v>0.89</v>
      </c>
      <c r="AG13" s="15">
        <v>43531</v>
      </c>
      <c r="AH13" s="16">
        <v>-2.0816681711721599E-17</v>
      </c>
    </row>
    <row r="14" spans="1:34">
      <c r="A14" s="12" t="s">
        <v>32863</v>
      </c>
      <c r="B14" s="12">
        <v>82</v>
      </c>
      <c r="C14" s="12">
        <v>26</v>
      </c>
      <c r="D14" s="12">
        <v>-3.3162968922104401</v>
      </c>
      <c r="E14" s="12">
        <v>5.5611633768222397</v>
      </c>
      <c r="F14" s="12">
        <v>-10.87</v>
      </c>
      <c r="G14" s="12">
        <f t="shared" si="0"/>
        <v>-0.30508711059893656</v>
      </c>
      <c r="H14" s="12">
        <f t="shared" si="1"/>
        <v>0.51160656640498992</v>
      </c>
      <c r="I14" s="17">
        <f t="shared" si="2"/>
        <v>0.31707317073170732</v>
      </c>
      <c r="J14" s="48" t="str">
        <f t="shared" si="3"/>
        <v>entry1</v>
      </c>
      <c r="L14" s="2" t="s">
        <v>53</v>
      </c>
      <c r="M14" s="2"/>
      <c r="AA14" s="38">
        <v>43531</v>
      </c>
      <c r="AB14" s="12">
        <v>0.52999999999999903</v>
      </c>
      <c r="AC14" s="15">
        <v>43531</v>
      </c>
      <c r="AD14">
        <v>0.52999999999999903</v>
      </c>
      <c r="AE14" s="15">
        <v>43537</v>
      </c>
      <c r="AF14">
        <v>0.8</v>
      </c>
      <c r="AG14" s="15">
        <v>43532</v>
      </c>
      <c r="AH14" s="16">
        <v>-2.0816681711721599E-17</v>
      </c>
    </row>
    <row r="15" spans="1:34">
      <c r="A15" s="12" t="s">
        <v>32815</v>
      </c>
      <c r="B15" s="12">
        <v>82</v>
      </c>
      <c r="C15" s="12">
        <v>26</v>
      </c>
      <c r="D15" s="12">
        <v>-3.3162968922104401</v>
      </c>
      <c r="E15" s="12">
        <v>5.5611633768222397</v>
      </c>
      <c r="F15" s="12">
        <v>-10.87</v>
      </c>
      <c r="G15" s="12">
        <f t="shared" si="0"/>
        <v>-0.30508711059893656</v>
      </c>
      <c r="H15" s="12">
        <f t="shared" si="1"/>
        <v>0.51160656640498992</v>
      </c>
      <c r="I15" s="17">
        <f t="shared" si="2"/>
        <v>0.31707317073170732</v>
      </c>
      <c r="J15" s="48" t="str">
        <f t="shared" si="3"/>
        <v>entry1</v>
      </c>
      <c r="AA15" s="38">
        <v>43532</v>
      </c>
      <c r="AB15" s="12">
        <v>0.02</v>
      </c>
      <c r="AC15" s="15">
        <v>43532</v>
      </c>
      <c r="AD15">
        <v>0.85999999999999899</v>
      </c>
      <c r="AE15" s="15">
        <v>43559</v>
      </c>
      <c r="AF15">
        <v>0.8</v>
      </c>
      <c r="AG15" s="15">
        <v>43535</v>
      </c>
      <c r="AH15" s="16">
        <v>-2.0816681711721599E-17</v>
      </c>
    </row>
    <row r="16" spans="1:34">
      <c r="A16" s="12" t="s">
        <v>32816</v>
      </c>
      <c r="B16" s="12">
        <v>82</v>
      </c>
      <c r="C16" s="12">
        <v>26</v>
      </c>
      <c r="D16" s="12">
        <v>-3.3162968922104401</v>
      </c>
      <c r="E16" s="12">
        <v>5.5611633768222397</v>
      </c>
      <c r="F16" s="12">
        <v>-10.87</v>
      </c>
      <c r="G16" s="12">
        <f t="shared" si="0"/>
        <v>-0.30508711059893656</v>
      </c>
      <c r="H16" s="12">
        <f t="shared" si="1"/>
        <v>0.51160656640498992</v>
      </c>
      <c r="I16" s="17">
        <f t="shared" si="2"/>
        <v>0.31707317073170732</v>
      </c>
      <c r="J16" s="48" t="str">
        <f t="shared" si="3"/>
        <v>entry1</v>
      </c>
      <c r="L16" s="2" t="s">
        <v>54</v>
      </c>
      <c r="M16" s="2"/>
      <c r="AA16" s="38">
        <v>43559</v>
      </c>
      <c r="AB16" s="12">
        <v>0.02</v>
      </c>
      <c r="AC16" s="15">
        <v>43535</v>
      </c>
      <c r="AD16">
        <v>0.55999999999999905</v>
      </c>
      <c r="AE16" s="15">
        <v>43560</v>
      </c>
      <c r="AF16">
        <v>0.8</v>
      </c>
      <c r="AG16" s="15">
        <v>43536</v>
      </c>
      <c r="AH16" s="16">
        <v>-2.0816681711721599E-17</v>
      </c>
    </row>
    <row r="17" spans="1:34">
      <c r="A17" s="12" t="s">
        <v>33021</v>
      </c>
      <c r="B17" s="12">
        <v>82</v>
      </c>
      <c r="C17" s="12">
        <v>25</v>
      </c>
      <c r="D17" s="12">
        <v>-4.3662968922104302</v>
      </c>
      <c r="E17" s="12">
        <v>5.9311633768222496</v>
      </c>
      <c r="F17" s="12">
        <v>-12.29</v>
      </c>
      <c r="G17" s="12">
        <f t="shared" si="0"/>
        <v>-0.35527232646138573</v>
      </c>
      <c r="H17" s="12">
        <f t="shared" si="1"/>
        <v>0.48260076296356796</v>
      </c>
      <c r="I17" s="17">
        <f t="shared" si="2"/>
        <v>0.3048780487804878</v>
      </c>
      <c r="J17" s="48" t="str">
        <f t="shared" si="3"/>
        <v>entry1</v>
      </c>
      <c r="L17" s="2" t="s">
        <v>55</v>
      </c>
      <c r="M17" s="2"/>
      <c r="AA17" s="38">
        <v>43560</v>
      </c>
      <c r="AB17" s="12">
        <v>0.02</v>
      </c>
      <c r="AC17" s="15">
        <v>43536</v>
      </c>
      <c r="AD17">
        <v>8.9999999999999802E-2</v>
      </c>
      <c r="AE17" s="15">
        <v>43563</v>
      </c>
      <c r="AF17">
        <v>0.8</v>
      </c>
      <c r="AG17" s="15">
        <v>43537</v>
      </c>
      <c r="AH17" s="16">
        <v>-2.0816681711721599E-17</v>
      </c>
    </row>
    <row r="18" spans="1:34">
      <c r="A18" s="12" t="s">
        <v>33098</v>
      </c>
      <c r="B18" s="12">
        <v>82</v>
      </c>
      <c r="C18" s="12">
        <v>25</v>
      </c>
      <c r="D18" s="12">
        <v>-4.3662968922104302</v>
      </c>
      <c r="E18" s="12">
        <v>5.9311633768222496</v>
      </c>
      <c r="F18" s="12">
        <v>-12.29</v>
      </c>
      <c r="G18" s="12">
        <f t="shared" si="0"/>
        <v>-0.35527232646138573</v>
      </c>
      <c r="H18" s="12">
        <f t="shared" si="1"/>
        <v>0.48260076296356796</v>
      </c>
      <c r="I18" s="17">
        <f t="shared" si="2"/>
        <v>0.3048780487804878</v>
      </c>
      <c r="J18" s="48" t="str">
        <f t="shared" si="3"/>
        <v>entry1</v>
      </c>
      <c r="AA18" s="38">
        <v>43563</v>
      </c>
      <c r="AB18" s="12">
        <v>0.02</v>
      </c>
      <c r="AC18" s="15">
        <v>43537</v>
      </c>
      <c r="AD18">
        <v>-0.36</v>
      </c>
      <c r="AE18" s="15">
        <v>43564</v>
      </c>
      <c r="AF18">
        <v>0.8</v>
      </c>
      <c r="AG18" s="15">
        <v>43538</v>
      </c>
      <c r="AH18" s="16">
        <v>-2.0816681711721599E-17</v>
      </c>
    </row>
    <row r="19" spans="1:34">
      <c r="A19" s="12" t="s">
        <v>33032</v>
      </c>
      <c r="B19" s="12">
        <v>82</v>
      </c>
      <c r="C19" s="12">
        <v>25</v>
      </c>
      <c r="D19" s="12">
        <v>-4.3362968922104397</v>
      </c>
      <c r="E19" s="12">
        <v>5.5111633768222497</v>
      </c>
      <c r="F19" s="12">
        <v>-11.84</v>
      </c>
      <c r="G19" s="12">
        <f t="shared" si="0"/>
        <v>-0.36624129157182767</v>
      </c>
      <c r="H19" s="12">
        <f t="shared" si="1"/>
        <v>0.46546987979917648</v>
      </c>
      <c r="I19" s="17">
        <f t="shared" si="2"/>
        <v>0.3048780487804878</v>
      </c>
      <c r="J19" s="48" t="str">
        <f t="shared" si="3"/>
        <v>entry1</v>
      </c>
      <c r="L19" s="2" t="s">
        <v>56</v>
      </c>
      <c r="M19" s="2"/>
      <c r="AA19" s="38">
        <v>43564</v>
      </c>
      <c r="AB19" s="12">
        <v>0.02</v>
      </c>
      <c r="AC19" s="15">
        <v>43559</v>
      </c>
      <c r="AD19">
        <v>-0.36</v>
      </c>
      <c r="AE19" s="15">
        <v>43565</v>
      </c>
      <c r="AF19">
        <v>0.8</v>
      </c>
      <c r="AG19" s="15">
        <v>43559</v>
      </c>
      <c r="AH19" s="16">
        <v>-2.0816681711721599E-17</v>
      </c>
    </row>
    <row r="20" spans="1:34">
      <c r="A20" s="12" t="s">
        <v>32951</v>
      </c>
      <c r="B20" s="12">
        <v>82</v>
      </c>
      <c r="C20" s="12">
        <v>25</v>
      </c>
      <c r="D20" s="12">
        <v>-4.3362968922104397</v>
      </c>
      <c r="E20" s="12">
        <v>5.5111633768222497</v>
      </c>
      <c r="F20" s="12">
        <v>-11.84</v>
      </c>
      <c r="G20" s="12">
        <f t="shared" si="0"/>
        <v>-0.36624129157182767</v>
      </c>
      <c r="H20" s="12">
        <f t="shared" si="1"/>
        <v>0.46546987979917648</v>
      </c>
      <c r="I20" s="17">
        <f t="shared" si="2"/>
        <v>0.3048780487804878</v>
      </c>
      <c r="J20" s="48" t="str">
        <f t="shared" si="3"/>
        <v>entry1</v>
      </c>
      <c r="L20" s="2" t="s">
        <v>57</v>
      </c>
      <c r="M20" s="2"/>
      <c r="AA20" s="38">
        <v>43565</v>
      </c>
      <c r="AB20" s="12">
        <v>0.02</v>
      </c>
      <c r="AC20" s="15">
        <v>43560</v>
      </c>
      <c r="AD20">
        <v>-0.36</v>
      </c>
      <c r="AE20" s="15">
        <v>43566</v>
      </c>
      <c r="AF20">
        <v>0.8</v>
      </c>
      <c r="AG20" s="15">
        <v>43560</v>
      </c>
      <c r="AH20" s="16">
        <v>-2.0816681711721599E-17</v>
      </c>
    </row>
    <row r="21" spans="1:34">
      <c r="A21" s="12" t="s">
        <v>32923</v>
      </c>
      <c r="B21" s="12">
        <v>82</v>
      </c>
      <c r="C21" s="12">
        <v>25</v>
      </c>
      <c r="D21" s="12">
        <v>-4.3362968922104397</v>
      </c>
      <c r="E21" s="12">
        <v>5.5111633768222497</v>
      </c>
      <c r="F21" s="12">
        <v>-11.84</v>
      </c>
      <c r="G21" s="12">
        <f t="shared" si="0"/>
        <v>-0.36624129157182767</v>
      </c>
      <c r="H21" s="12">
        <f t="shared" si="1"/>
        <v>0.46546987979917648</v>
      </c>
      <c r="I21" s="17">
        <f t="shared" si="2"/>
        <v>0.3048780487804878</v>
      </c>
      <c r="J21" s="48" t="str">
        <f t="shared" si="3"/>
        <v>entry1</v>
      </c>
      <c r="AA21" s="38">
        <v>43566</v>
      </c>
      <c r="AB21" s="12">
        <v>0.02</v>
      </c>
      <c r="AC21" s="15">
        <v>43563</v>
      </c>
      <c r="AD21">
        <v>-0.36</v>
      </c>
      <c r="AE21" s="15">
        <v>43588</v>
      </c>
      <c r="AF21">
        <v>0.8</v>
      </c>
      <c r="AG21" s="15">
        <v>43563</v>
      </c>
      <c r="AH21" s="16">
        <v>-2.0816681711721599E-17</v>
      </c>
    </row>
    <row r="22" spans="1:34">
      <c r="A22" s="12" t="s">
        <v>32924</v>
      </c>
      <c r="B22" s="12">
        <v>82</v>
      </c>
      <c r="C22" s="12">
        <v>25</v>
      </c>
      <c r="D22" s="12">
        <v>-4.3362968922104397</v>
      </c>
      <c r="E22" s="12">
        <v>5.5111633768222497</v>
      </c>
      <c r="F22" s="12">
        <v>-11.84</v>
      </c>
      <c r="G22" s="12">
        <f t="shared" si="0"/>
        <v>-0.36624129157182767</v>
      </c>
      <c r="H22" s="12">
        <f t="shared" si="1"/>
        <v>0.46546987979917648</v>
      </c>
      <c r="I22" s="17">
        <f t="shared" si="2"/>
        <v>0.3048780487804878</v>
      </c>
      <c r="J22" s="48" t="str">
        <f t="shared" si="3"/>
        <v>entry1</v>
      </c>
      <c r="L22" s="2" t="s">
        <v>26817</v>
      </c>
      <c r="M22" s="2"/>
      <c r="AA22" s="38">
        <v>43587</v>
      </c>
      <c r="AB22" s="12">
        <v>0.02</v>
      </c>
      <c r="AC22" s="15">
        <v>43564</v>
      </c>
      <c r="AD22">
        <v>-0.36</v>
      </c>
      <c r="AE22" s="15">
        <v>43592</v>
      </c>
      <c r="AF22">
        <v>0.84</v>
      </c>
      <c r="AG22" s="15">
        <v>43564</v>
      </c>
      <c r="AH22" s="16">
        <v>-2.0816681711721599E-17</v>
      </c>
    </row>
    <row r="23" spans="1:34">
      <c r="A23" s="12" t="s">
        <v>33100</v>
      </c>
      <c r="B23" s="12">
        <v>82</v>
      </c>
      <c r="C23" s="12">
        <v>25</v>
      </c>
      <c r="D23" s="12">
        <v>-4.3362968922104397</v>
      </c>
      <c r="E23" s="12">
        <v>5.5111633768222497</v>
      </c>
      <c r="F23" s="12">
        <v>-11.84</v>
      </c>
      <c r="G23" s="12">
        <f t="shared" si="0"/>
        <v>-0.36624129157182767</v>
      </c>
      <c r="H23" s="12">
        <f t="shared" si="1"/>
        <v>0.46546987979917648</v>
      </c>
      <c r="I23" s="17">
        <f t="shared" si="2"/>
        <v>0.3048780487804878</v>
      </c>
      <c r="J23" s="48" t="str">
        <f t="shared" si="3"/>
        <v>entry1</v>
      </c>
      <c r="L23" s="2" t="s">
        <v>58</v>
      </c>
      <c r="M23" s="2"/>
      <c r="AA23" s="38">
        <v>43588</v>
      </c>
      <c r="AB23" s="12">
        <v>-0.63999999999999901</v>
      </c>
      <c r="AC23" s="15">
        <v>43565</v>
      </c>
      <c r="AD23">
        <v>-0.36</v>
      </c>
      <c r="AE23" s="15">
        <v>43593</v>
      </c>
      <c r="AF23">
        <v>0.62</v>
      </c>
      <c r="AG23" s="15">
        <v>43565</v>
      </c>
      <c r="AH23" s="16">
        <v>-2.0816681711721599E-17</v>
      </c>
    </row>
    <row r="24" spans="1:34">
      <c r="A24" s="12" t="s">
        <v>33063</v>
      </c>
      <c r="B24" s="12">
        <v>82</v>
      </c>
      <c r="C24" s="12">
        <v>25</v>
      </c>
      <c r="D24" s="12">
        <v>-4.3362968922104397</v>
      </c>
      <c r="E24" s="12">
        <v>5.5111633768222497</v>
      </c>
      <c r="F24" s="12">
        <v>-11.84</v>
      </c>
      <c r="G24" s="12">
        <f t="shared" si="0"/>
        <v>-0.36624129157182767</v>
      </c>
      <c r="H24" s="12">
        <f t="shared" si="1"/>
        <v>0.46546987979917648</v>
      </c>
      <c r="I24" s="17">
        <f t="shared" si="2"/>
        <v>0.3048780487804878</v>
      </c>
      <c r="J24" s="48" t="str">
        <f t="shared" si="3"/>
        <v>entry1</v>
      </c>
      <c r="AA24" s="38">
        <v>43623</v>
      </c>
      <c r="AB24" s="12">
        <v>-0.63999999999999901</v>
      </c>
      <c r="AC24" s="15">
        <v>43566</v>
      </c>
      <c r="AD24">
        <v>-0.36</v>
      </c>
      <c r="AE24" s="15">
        <v>43623</v>
      </c>
      <c r="AF24">
        <v>0.62</v>
      </c>
      <c r="AG24" s="15">
        <v>43566</v>
      </c>
      <c r="AH24" s="16">
        <v>-2.0816681711721599E-17</v>
      </c>
    </row>
    <row r="25" spans="1:34">
      <c r="A25" s="12" t="s">
        <v>33043</v>
      </c>
      <c r="B25" s="12">
        <v>82</v>
      </c>
      <c r="C25" s="12">
        <v>25</v>
      </c>
      <c r="D25" s="12">
        <v>-4.3362968922104397</v>
      </c>
      <c r="E25" s="12">
        <v>5.5111633768222497</v>
      </c>
      <c r="F25" s="12">
        <v>-11.84</v>
      </c>
      <c r="G25" s="12">
        <f t="shared" si="0"/>
        <v>-0.36624129157182767</v>
      </c>
      <c r="H25" s="12">
        <f t="shared" si="1"/>
        <v>0.46546987979917648</v>
      </c>
      <c r="I25" s="17">
        <f t="shared" si="2"/>
        <v>0.3048780487804878</v>
      </c>
      <c r="J25" s="48" t="str">
        <f t="shared" si="3"/>
        <v>entry1</v>
      </c>
      <c r="L25" s="2" t="s">
        <v>61</v>
      </c>
      <c r="M25" s="2"/>
      <c r="Q25" s="4"/>
      <c r="R25" s="4"/>
      <c r="S25" s="4"/>
      <c r="T25" s="4"/>
      <c r="U25" s="4"/>
      <c r="AA25" s="38">
        <v>43626</v>
      </c>
      <c r="AB25" s="12">
        <v>-0.63999999999999901</v>
      </c>
      <c r="AC25" s="15">
        <v>43587</v>
      </c>
      <c r="AD25">
        <v>-0.36</v>
      </c>
      <c r="AE25" s="15">
        <v>43626</v>
      </c>
      <c r="AF25">
        <v>0.62</v>
      </c>
      <c r="AG25" s="15">
        <v>43587</v>
      </c>
      <c r="AH25" s="16">
        <v>-2.0816681711721599E-17</v>
      </c>
    </row>
    <row r="26" spans="1:34">
      <c r="A26" s="12" t="s">
        <v>33044</v>
      </c>
      <c r="B26" s="12">
        <v>82</v>
      </c>
      <c r="C26" s="12">
        <v>25</v>
      </c>
      <c r="D26" s="12">
        <v>-4.3362968922104397</v>
      </c>
      <c r="E26" s="12">
        <v>5.5111633768222497</v>
      </c>
      <c r="F26" s="12">
        <v>-11.84</v>
      </c>
      <c r="G26" s="12">
        <f t="shared" si="0"/>
        <v>-0.36624129157182767</v>
      </c>
      <c r="H26" s="12">
        <f t="shared" si="1"/>
        <v>0.46546987979917648</v>
      </c>
      <c r="I26" s="17">
        <f t="shared" si="2"/>
        <v>0.3048780487804878</v>
      </c>
      <c r="J26" s="48" t="str">
        <f t="shared" si="3"/>
        <v>entry1</v>
      </c>
      <c r="L26" s="2" t="s">
        <v>59</v>
      </c>
      <c r="M26" s="2"/>
      <c r="Q26" s="86"/>
      <c r="R26" s="86"/>
      <c r="S26" s="86"/>
      <c r="T26" s="47"/>
      <c r="U26" s="47"/>
      <c r="AA26" s="38">
        <v>43627</v>
      </c>
      <c r="AB26" s="12">
        <v>-0.63999999999999901</v>
      </c>
      <c r="AC26" s="15">
        <v>43588</v>
      </c>
      <c r="AD26">
        <v>-0.4</v>
      </c>
      <c r="AE26" s="15">
        <v>43627</v>
      </c>
      <c r="AF26">
        <v>0.62</v>
      </c>
      <c r="AG26" s="15">
        <v>43588</v>
      </c>
      <c r="AH26" s="16">
        <v>-2.0816681711721599E-17</v>
      </c>
    </row>
    <row r="27" spans="1:34">
      <c r="A27" s="12" t="s">
        <v>32849</v>
      </c>
      <c r="B27" s="12">
        <v>82</v>
      </c>
      <c r="C27" s="12">
        <v>27</v>
      </c>
      <c r="D27" s="12">
        <v>-1.89627331743967</v>
      </c>
      <c r="E27" s="12">
        <v>5.2099999999999902</v>
      </c>
      <c r="F27" s="12">
        <v>-12.57</v>
      </c>
      <c r="G27" s="12">
        <f t="shared" si="0"/>
        <v>-0.15085706582654496</v>
      </c>
      <c r="H27" s="12">
        <f t="shared" si="1"/>
        <v>0.41447891805886955</v>
      </c>
      <c r="I27" s="17">
        <f t="shared" si="2"/>
        <v>0.32926829268292684</v>
      </c>
      <c r="J27" s="48" t="str">
        <f t="shared" si="3"/>
        <v>entry1</v>
      </c>
      <c r="V27" t="s">
        <v>40</v>
      </c>
      <c r="AA27" s="38">
        <v>43628</v>
      </c>
      <c r="AB27" s="12">
        <v>-0.63999999999999901</v>
      </c>
      <c r="AC27" s="15">
        <v>43592</v>
      </c>
      <c r="AD27">
        <v>-0.24</v>
      </c>
      <c r="AE27" s="15">
        <v>43628</v>
      </c>
      <c r="AF27">
        <v>0.62</v>
      </c>
      <c r="AG27" s="15">
        <v>43592</v>
      </c>
      <c r="AH27" s="16">
        <v>-2.0816681711721599E-17</v>
      </c>
    </row>
    <row r="28" spans="1:34">
      <c r="A28" s="12" t="s">
        <v>32848</v>
      </c>
      <c r="B28" s="12">
        <v>82</v>
      </c>
      <c r="C28" s="12">
        <v>27</v>
      </c>
      <c r="D28" s="12">
        <v>-1.89627331743967</v>
      </c>
      <c r="E28" s="12">
        <v>5.2099999999999902</v>
      </c>
      <c r="F28" s="12">
        <v>-12.57</v>
      </c>
      <c r="G28" s="12">
        <f t="shared" si="0"/>
        <v>-0.15085706582654496</v>
      </c>
      <c r="H28" s="12">
        <f t="shared" si="1"/>
        <v>0.41447891805886955</v>
      </c>
      <c r="I28" s="17">
        <f t="shared" si="2"/>
        <v>0.32926829268292684</v>
      </c>
      <c r="J28" s="48" t="str">
        <f t="shared" si="3"/>
        <v>entry1</v>
      </c>
      <c r="L28" s="2" t="s">
        <v>62</v>
      </c>
      <c r="M28" s="2"/>
      <c r="AA28" s="38">
        <v>43629</v>
      </c>
      <c r="AB28" s="12">
        <v>-0.63999999999999901</v>
      </c>
      <c r="AC28" s="15">
        <v>43593</v>
      </c>
      <c r="AD28">
        <v>0.15</v>
      </c>
      <c r="AE28" s="15">
        <v>43629</v>
      </c>
      <c r="AF28">
        <v>0.62</v>
      </c>
      <c r="AG28" s="15">
        <v>43593</v>
      </c>
      <c r="AH28" s="16">
        <v>-2.0816681711721599E-17</v>
      </c>
    </row>
    <row r="29" spans="1:34">
      <c r="A29" s="12" t="s">
        <v>32842</v>
      </c>
      <c r="B29" s="12">
        <v>82</v>
      </c>
      <c r="C29" s="12">
        <v>27</v>
      </c>
      <c r="D29" s="12">
        <v>-1.89627331743967</v>
      </c>
      <c r="E29" s="12">
        <v>5.2099999999999902</v>
      </c>
      <c r="F29" s="12">
        <v>-12.57</v>
      </c>
      <c r="G29" s="12">
        <f t="shared" si="0"/>
        <v>-0.15085706582654496</v>
      </c>
      <c r="H29" s="12">
        <f t="shared" si="1"/>
        <v>0.41447891805886955</v>
      </c>
      <c r="I29" s="17">
        <f t="shared" si="2"/>
        <v>0.32926829268292684</v>
      </c>
      <c r="J29" s="48" t="str">
        <f t="shared" si="3"/>
        <v>entry1</v>
      </c>
      <c r="L29" s="2" t="s">
        <v>63</v>
      </c>
      <c r="M29" s="2"/>
      <c r="AA29" s="38">
        <v>43650</v>
      </c>
      <c r="AB29" s="12">
        <v>-0.63999999999999901</v>
      </c>
      <c r="AC29" s="15">
        <v>43623</v>
      </c>
      <c r="AD29">
        <v>0.15</v>
      </c>
      <c r="AE29" s="15">
        <v>43651</v>
      </c>
      <c r="AF29">
        <v>0.62</v>
      </c>
      <c r="AG29" s="15">
        <v>43594</v>
      </c>
      <c r="AH29" s="16">
        <v>-2.0816681711721599E-17</v>
      </c>
    </row>
    <row r="30" spans="1:34">
      <c r="A30" s="12" t="s">
        <v>33177</v>
      </c>
      <c r="B30" s="12">
        <v>82</v>
      </c>
      <c r="C30" s="12">
        <v>28</v>
      </c>
      <c r="D30" s="12">
        <v>-1.24629689221044</v>
      </c>
      <c r="E30" s="12">
        <v>3.66116337682225</v>
      </c>
      <c r="F30" s="12">
        <v>-9.2899999999999991</v>
      </c>
      <c r="G30" s="12">
        <f t="shared" si="0"/>
        <v>-0.13415467085150057</v>
      </c>
      <c r="H30" s="12">
        <f t="shared" si="1"/>
        <v>0.39409724185384826</v>
      </c>
      <c r="I30" s="17">
        <f t="shared" si="2"/>
        <v>0.34146341463414637</v>
      </c>
      <c r="J30" s="48" t="str">
        <f t="shared" si="3"/>
        <v>entry1</v>
      </c>
      <c r="AA30" s="38">
        <v>43651</v>
      </c>
      <c r="AB30" s="12">
        <v>-0.82</v>
      </c>
      <c r="AC30" s="15">
        <v>43626</v>
      </c>
      <c r="AD30">
        <v>0.15</v>
      </c>
      <c r="AE30" s="15">
        <v>43654</v>
      </c>
      <c r="AF30">
        <v>1.5499999999999901</v>
      </c>
      <c r="AG30" s="15">
        <v>43623</v>
      </c>
      <c r="AH30" s="16">
        <v>-2.0816681711721599E-17</v>
      </c>
    </row>
    <row r="31" spans="1:34">
      <c r="A31" s="12" t="s">
        <v>33517</v>
      </c>
      <c r="B31" s="12">
        <v>82</v>
      </c>
      <c r="C31" s="12">
        <v>27</v>
      </c>
      <c r="D31" s="12">
        <v>-2.50105395365284</v>
      </c>
      <c r="E31" s="12">
        <v>2.2664063153798502</v>
      </c>
      <c r="F31" s="12">
        <v>-6.1799999999999899</v>
      </c>
      <c r="G31" s="12">
        <f t="shared" si="0"/>
        <v>-0.40470128699884206</v>
      </c>
      <c r="H31" s="12">
        <f t="shared" si="1"/>
        <v>0.36673241349188573</v>
      </c>
      <c r="I31" s="17">
        <f t="shared" si="2"/>
        <v>0.32926829268292684</v>
      </c>
      <c r="J31" s="48" t="str">
        <f t="shared" si="3"/>
        <v>entry1</v>
      </c>
      <c r="L31" s="53" t="s">
        <v>5</v>
      </c>
      <c r="M31" s="53"/>
      <c r="AA31" s="38">
        <v>43654</v>
      </c>
      <c r="AB31" s="12">
        <v>-0.98000000000000098</v>
      </c>
      <c r="AC31" s="15">
        <v>43627</v>
      </c>
      <c r="AD31">
        <v>0.15</v>
      </c>
      <c r="AE31" s="15">
        <v>43655</v>
      </c>
      <c r="AF31">
        <v>1.71</v>
      </c>
      <c r="AG31" s="15">
        <v>43626</v>
      </c>
      <c r="AH31" s="16">
        <v>-2.0816681711721599E-17</v>
      </c>
    </row>
    <row r="32" spans="1:34">
      <c r="A32" s="12" t="s">
        <v>33456</v>
      </c>
      <c r="B32" s="12">
        <v>82</v>
      </c>
      <c r="C32" s="12">
        <v>27</v>
      </c>
      <c r="D32" s="12">
        <v>-2.50105395365284</v>
      </c>
      <c r="E32" s="12">
        <v>2.2664063153798502</v>
      </c>
      <c r="F32" s="12">
        <v>-6.1799999999999899</v>
      </c>
      <c r="G32" s="12">
        <f t="shared" si="0"/>
        <v>-0.40470128699884206</v>
      </c>
      <c r="H32" s="12">
        <f t="shared" si="1"/>
        <v>0.36673241349188573</v>
      </c>
      <c r="I32" s="17">
        <f t="shared" si="2"/>
        <v>0.32926829268292684</v>
      </c>
      <c r="J32" s="48" t="str">
        <f t="shared" si="3"/>
        <v>entry1</v>
      </c>
      <c r="L32" s="51" t="s">
        <v>80</v>
      </c>
      <c r="M32" s="51"/>
      <c r="AA32" s="38">
        <v>43655</v>
      </c>
      <c r="AB32" s="12">
        <v>-0.88</v>
      </c>
      <c r="AC32" s="15">
        <v>43628</v>
      </c>
      <c r="AD32">
        <v>0.15</v>
      </c>
      <c r="AE32" s="15">
        <v>43656</v>
      </c>
      <c r="AF32">
        <v>0.66999999999999904</v>
      </c>
      <c r="AG32" s="15">
        <v>43627</v>
      </c>
      <c r="AH32" s="16">
        <v>-2.0816681711721599E-17</v>
      </c>
    </row>
    <row r="33" spans="1:34">
      <c r="A33" s="12" t="s">
        <v>33432</v>
      </c>
      <c r="B33" s="12">
        <v>82</v>
      </c>
      <c r="C33" s="12">
        <v>27</v>
      </c>
      <c r="D33" s="12">
        <v>-2.50105395365284</v>
      </c>
      <c r="E33" s="12">
        <v>2.2664063153798502</v>
      </c>
      <c r="F33" s="12">
        <v>-6.1799999999999899</v>
      </c>
      <c r="G33" s="12">
        <f t="shared" si="0"/>
        <v>-0.40470128699884206</v>
      </c>
      <c r="H33" s="12">
        <f t="shared" si="1"/>
        <v>0.36673241349188573</v>
      </c>
      <c r="I33" s="17">
        <f t="shared" si="2"/>
        <v>0.32926829268292684</v>
      </c>
      <c r="J33" s="48" t="str">
        <f t="shared" si="3"/>
        <v>entry1</v>
      </c>
      <c r="L33" s="3"/>
      <c r="M33" s="3"/>
      <c r="AA33" s="38">
        <v>43656</v>
      </c>
      <c r="AB33" s="12">
        <v>-2.0099999999999998</v>
      </c>
      <c r="AC33" s="15">
        <v>43629</v>
      </c>
      <c r="AD33">
        <v>0.15</v>
      </c>
      <c r="AE33" s="15">
        <v>43679</v>
      </c>
      <c r="AF33">
        <v>0.66999999999999904</v>
      </c>
      <c r="AG33" s="15">
        <v>43628</v>
      </c>
      <c r="AH33" s="16">
        <v>-2.0816681711721599E-17</v>
      </c>
    </row>
    <row r="34" spans="1:34">
      <c r="A34" s="12" t="s">
        <v>33516</v>
      </c>
      <c r="B34" s="12">
        <v>82</v>
      </c>
      <c r="C34" s="12">
        <v>27</v>
      </c>
      <c r="D34" s="12">
        <v>-2.50105395365284</v>
      </c>
      <c r="E34" s="12">
        <v>2.2664063153798502</v>
      </c>
      <c r="F34" s="12">
        <v>-6.1799999999999899</v>
      </c>
      <c r="G34" s="12">
        <f t="shared" si="0"/>
        <v>-0.40470128699884206</v>
      </c>
      <c r="H34" s="12">
        <f t="shared" si="1"/>
        <v>0.36673241349188573</v>
      </c>
      <c r="I34" s="17">
        <f t="shared" si="2"/>
        <v>0.32926829268292684</v>
      </c>
      <c r="J34" s="48" t="str">
        <f t="shared" si="3"/>
        <v>entry1</v>
      </c>
      <c r="L34" s="3" t="s">
        <v>28748</v>
      </c>
      <c r="M34" s="3"/>
      <c r="AA34" s="38">
        <v>43678</v>
      </c>
      <c r="AB34" s="12">
        <v>-2.0099999999999998</v>
      </c>
      <c r="AC34" s="15">
        <v>43650</v>
      </c>
      <c r="AD34">
        <v>0.15</v>
      </c>
      <c r="AE34" s="15">
        <v>43682</v>
      </c>
      <c r="AF34">
        <v>0.219999999999999</v>
      </c>
      <c r="AG34" s="15">
        <v>43629</v>
      </c>
      <c r="AH34" s="16">
        <v>-2.0816681711721599E-17</v>
      </c>
    </row>
    <row r="35" spans="1:34">
      <c r="A35" s="12" t="s">
        <v>33502</v>
      </c>
      <c r="B35" s="12">
        <v>82</v>
      </c>
      <c r="C35" s="12">
        <v>27</v>
      </c>
      <c r="D35" s="12">
        <v>-2.50105395365284</v>
      </c>
      <c r="E35" s="12">
        <v>2.2664063153798502</v>
      </c>
      <c r="F35" s="12">
        <v>-6.1799999999999899</v>
      </c>
      <c r="G35" s="12">
        <f t="shared" si="0"/>
        <v>-0.40470128699884206</v>
      </c>
      <c r="H35" s="12">
        <f t="shared" si="1"/>
        <v>0.36673241349188573</v>
      </c>
      <c r="I35" s="17">
        <f t="shared" si="2"/>
        <v>0.32926829268292684</v>
      </c>
      <c r="J35" s="48" t="str">
        <f t="shared" si="3"/>
        <v>entry1</v>
      </c>
      <c r="L35" s="3" t="s">
        <v>28749</v>
      </c>
      <c r="M35" s="3"/>
      <c r="AA35" s="38">
        <v>43679</v>
      </c>
      <c r="AB35" s="12">
        <v>-1.6</v>
      </c>
      <c r="AC35" s="15">
        <v>43651</v>
      </c>
      <c r="AD35">
        <v>0.15</v>
      </c>
      <c r="AE35" s="15">
        <v>43683</v>
      </c>
      <c r="AF35">
        <v>0.06</v>
      </c>
      <c r="AG35" s="15">
        <v>43650</v>
      </c>
      <c r="AH35" s="16">
        <v>-2.0816681711721599E-17</v>
      </c>
    </row>
    <row r="36" spans="1:34">
      <c r="A36" s="12" t="s">
        <v>33180</v>
      </c>
      <c r="B36" s="12">
        <v>82</v>
      </c>
      <c r="C36" s="12">
        <v>28</v>
      </c>
      <c r="D36" s="12">
        <v>-1.21629689221044</v>
      </c>
      <c r="E36" s="12">
        <v>3.2411633768222501</v>
      </c>
      <c r="F36" s="12">
        <v>-8.84</v>
      </c>
      <c r="G36" s="12">
        <f t="shared" si="0"/>
        <v>-0.13759014617765158</v>
      </c>
      <c r="H36" s="12">
        <f t="shared" si="1"/>
        <v>0.36664744081699663</v>
      </c>
      <c r="I36" s="17">
        <f t="shared" si="2"/>
        <v>0.34146341463414637</v>
      </c>
      <c r="J36" s="48" t="str">
        <f t="shared" si="3"/>
        <v>entry1</v>
      </c>
      <c r="L36" s="3" t="s">
        <v>31864</v>
      </c>
      <c r="M36" s="3"/>
      <c r="AA36" s="38">
        <v>43682</v>
      </c>
      <c r="AB36" s="12">
        <v>1.43999999999999</v>
      </c>
      <c r="AC36" s="15">
        <v>43654</v>
      </c>
      <c r="AD36">
        <v>0.15</v>
      </c>
      <c r="AE36" s="15">
        <v>43712</v>
      </c>
      <c r="AF36">
        <v>0.06</v>
      </c>
      <c r="AG36" s="15">
        <v>43651</v>
      </c>
      <c r="AH36" s="16">
        <v>-2.0816681711721599E-17</v>
      </c>
    </row>
    <row r="37" spans="1:34">
      <c r="A37" s="12" t="s">
        <v>33095</v>
      </c>
      <c r="B37" s="12">
        <v>82</v>
      </c>
      <c r="C37" s="12">
        <v>28</v>
      </c>
      <c r="D37" s="12">
        <v>-1.21629689221044</v>
      </c>
      <c r="E37" s="12">
        <v>3.2411633768222501</v>
      </c>
      <c r="F37" s="12">
        <v>-8.84</v>
      </c>
      <c r="G37" s="12">
        <f t="shared" si="0"/>
        <v>-0.13759014617765158</v>
      </c>
      <c r="H37" s="12">
        <f t="shared" si="1"/>
        <v>0.36664744081699663</v>
      </c>
      <c r="I37" s="17">
        <f t="shared" si="2"/>
        <v>0.34146341463414637</v>
      </c>
      <c r="J37" s="48" t="str">
        <f t="shared" si="3"/>
        <v>entry1</v>
      </c>
      <c r="L37" s="3" t="s">
        <v>31866</v>
      </c>
      <c r="M37" s="3"/>
      <c r="AA37" s="38">
        <v>43712</v>
      </c>
      <c r="AB37" s="12">
        <v>1.43999999999999</v>
      </c>
      <c r="AC37" s="15">
        <v>43655</v>
      </c>
      <c r="AD37">
        <v>0.15</v>
      </c>
      <c r="AE37" s="15">
        <v>43713</v>
      </c>
      <c r="AF37">
        <v>0.06</v>
      </c>
      <c r="AG37" s="15">
        <v>43654</v>
      </c>
      <c r="AH37" s="16">
        <v>-2.0816681711721599E-17</v>
      </c>
    </row>
    <row r="38" spans="1:34">
      <c r="A38" s="12" t="s">
        <v>33075</v>
      </c>
      <c r="B38" s="12">
        <v>82</v>
      </c>
      <c r="C38" s="12">
        <v>28</v>
      </c>
      <c r="D38" s="12">
        <v>-1.21629689221044</v>
      </c>
      <c r="E38" s="12">
        <v>3.2411633768222501</v>
      </c>
      <c r="F38" s="12">
        <v>-8.84</v>
      </c>
      <c r="G38" s="12">
        <f t="shared" si="0"/>
        <v>-0.13759014617765158</v>
      </c>
      <c r="H38" s="12">
        <f t="shared" si="1"/>
        <v>0.36664744081699663</v>
      </c>
      <c r="I38" s="17">
        <f t="shared" si="2"/>
        <v>0.34146341463414637</v>
      </c>
      <c r="J38" s="48" t="str">
        <f t="shared" si="3"/>
        <v>entry1</v>
      </c>
      <c r="L38" s="3" t="s">
        <v>37800</v>
      </c>
      <c r="M38" s="3"/>
      <c r="AA38" s="38">
        <v>43713</v>
      </c>
      <c r="AB38" s="12">
        <v>1.43999999999999</v>
      </c>
      <c r="AC38" s="15">
        <v>43656</v>
      </c>
      <c r="AD38">
        <v>0.15</v>
      </c>
      <c r="AE38" s="15">
        <v>43714</v>
      </c>
      <c r="AF38">
        <v>0.06</v>
      </c>
      <c r="AG38" s="15">
        <v>43655</v>
      </c>
      <c r="AH38" s="16">
        <v>-2.0816681711721599E-17</v>
      </c>
    </row>
    <row r="39" spans="1:34">
      <c r="A39" s="12" t="s">
        <v>33076</v>
      </c>
      <c r="B39" s="12">
        <v>82</v>
      </c>
      <c r="C39" s="12">
        <v>28</v>
      </c>
      <c r="D39" s="12">
        <v>-1.21629689221044</v>
      </c>
      <c r="E39" s="12">
        <v>3.2411633768222501</v>
      </c>
      <c r="F39" s="12">
        <v>-8.84</v>
      </c>
      <c r="G39" s="12">
        <f t="shared" si="0"/>
        <v>-0.13759014617765158</v>
      </c>
      <c r="H39" s="12">
        <f t="shared" si="1"/>
        <v>0.36664744081699663</v>
      </c>
      <c r="I39" s="17">
        <f t="shared" si="2"/>
        <v>0.34146341463414637</v>
      </c>
      <c r="J39" s="48" t="str">
        <f t="shared" si="3"/>
        <v>entry1</v>
      </c>
      <c r="L39" s="3" t="s">
        <v>31859</v>
      </c>
      <c r="M39" s="3"/>
      <c r="AA39" s="38">
        <v>43714</v>
      </c>
      <c r="AB39" s="12">
        <v>1.43999999999999</v>
      </c>
      <c r="AC39" s="15">
        <v>43657</v>
      </c>
      <c r="AD39">
        <v>0.15</v>
      </c>
      <c r="AE39" s="15">
        <v>43717</v>
      </c>
      <c r="AF39">
        <v>0.06</v>
      </c>
      <c r="AG39" s="15">
        <v>43656</v>
      </c>
      <c r="AH39" s="16">
        <v>-2.0816681711721599E-17</v>
      </c>
    </row>
    <row r="40" spans="1:34">
      <c r="A40" s="12" t="s">
        <v>32833</v>
      </c>
      <c r="B40" s="12">
        <v>82</v>
      </c>
      <c r="C40" s="12">
        <v>29</v>
      </c>
      <c r="D40" s="12">
        <v>-2.2264067162829302</v>
      </c>
      <c r="E40" s="12">
        <v>1.9698666011567301</v>
      </c>
      <c r="F40" s="12">
        <v>-7.21</v>
      </c>
      <c r="G40" s="12">
        <f t="shared" si="0"/>
        <v>-0.30879427410304161</v>
      </c>
      <c r="H40" s="12">
        <f t="shared" si="1"/>
        <v>0.27321312082617616</v>
      </c>
      <c r="I40" s="17">
        <f t="shared" si="2"/>
        <v>0.35365853658536583</v>
      </c>
      <c r="J40" s="48" t="str">
        <f t="shared" si="3"/>
        <v>entry1</v>
      </c>
      <c r="L40" s="3" t="s">
        <v>31868</v>
      </c>
      <c r="M40" s="3"/>
      <c r="AA40" s="38">
        <v>43717</v>
      </c>
      <c r="AB40" s="12">
        <v>1.43999999999999</v>
      </c>
      <c r="AC40" s="15">
        <v>43678</v>
      </c>
      <c r="AD40">
        <v>0.15</v>
      </c>
      <c r="AE40" s="15">
        <v>43718</v>
      </c>
      <c r="AF40">
        <v>0.06</v>
      </c>
      <c r="AG40" s="15">
        <v>43657</v>
      </c>
      <c r="AH40" s="16">
        <v>-2.0816681711721599E-17</v>
      </c>
    </row>
    <row r="41" spans="1:34">
      <c r="A41" s="12" t="s">
        <v>32857</v>
      </c>
      <c r="B41" s="12">
        <v>82</v>
      </c>
      <c r="C41" s="12">
        <v>29</v>
      </c>
      <c r="D41" s="12">
        <v>-2.2264067162829302</v>
      </c>
      <c r="E41" s="12">
        <v>1.9698666011567301</v>
      </c>
      <c r="F41" s="12">
        <v>-7.21</v>
      </c>
      <c r="G41" s="12">
        <f t="shared" si="0"/>
        <v>-0.30879427410304161</v>
      </c>
      <c r="H41" s="12">
        <f t="shared" si="1"/>
        <v>0.27321312082617616</v>
      </c>
      <c r="I41" s="17">
        <f t="shared" si="2"/>
        <v>0.35365853658536583</v>
      </c>
      <c r="J41" s="48" t="str">
        <f t="shared" si="3"/>
        <v>entry1</v>
      </c>
      <c r="L41" s="3" t="s">
        <v>31851</v>
      </c>
      <c r="M41" s="3"/>
      <c r="AA41" s="38">
        <v>43718</v>
      </c>
      <c r="AB41" s="12">
        <v>1.43999999999999</v>
      </c>
      <c r="AC41" s="15">
        <v>43679</v>
      </c>
      <c r="AD41">
        <v>-0.159999999999999</v>
      </c>
      <c r="AE41" s="15">
        <v>43719</v>
      </c>
      <c r="AF41">
        <v>0.06</v>
      </c>
      <c r="AG41" s="15">
        <v>43678</v>
      </c>
      <c r="AH41" s="16">
        <v>-2.0816681711721599E-17</v>
      </c>
    </row>
    <row r="42" spans="1:34">
      <c r="A42" s="12" t="s">
        <v>32858</v>
      </c>
      <c r="B42" s="12">
        <v>82</v>
      </c>
      <c r="C42" s="12">
        <v>29</v>
      </c>
      <c r="D42" s="12">
        <v>-2.2264067162829302</v>
      </c>
      <c r="E42" s="12">
        <v>1.9698666011567301</v>
      </c>
      <c r="F42" s="12">
        <v>-7.21</v>
      </c>
      <c r="G42" s="12">
        <f t="shared" si="0"/>
        <v>-0.30879427410304161</v>
      </c>
      <c r="H42" s="12">
        <f t="shared" si="1"/>
        <v>0.27321312082617616</v>
      </c>
      <c r="I42" s="17">
        <f t="shared" si="2"/>
        <v>0.35365853658536583</v>
      </c>
      <c r="J42" s="48" t="str">
        <f t="shared" si="3"/>
        <v>entry1</v>
      </c>
      <c r="L42" s="3" t="s">
        <v>31852</v>
      </c>
      <c r="M42" s="3"/>
      <c r="AA42" s="38">
        <v>43719</v>
      </c>
      <c r="AB42" s="12">
        <v>1.43999999999999</v>
      </c>
      <c r="AC42" s="15">
        <v>43682</v>
      </c>
      <c r="AD42">
        <v>0.76</v>
      </c>
      <c r="AE42" s="15">
        <v>43731</v>
      </c>
      <c r="AF42">
        <v>0.06</v>
      </c>
      <c r="AG42" s="15">
        <v>43679</v>
      </c>
      <c r="AH42" s="16">
        <v>-2.0816681711721599E-17</v>
      </c>
    </row>
    <row r="43" spans="1:34">
      <c r="A43" s="12" t="s">
        <v>33531</v>
      </c>
      <c r="B43" s="12">
        <v>82</v>
      </c>
      <c r="C43" s="12">
        <v>26</v>
      </c>
      <c r="D43" s="12">
        <v>-4.3510539536528396</v>
      </c>
      <c r="E43" s="12">
        <v>2.0764063153798502</v>
      </c>
      <c r="F43" s="12">
        <v>-7.84</v>
      </c>
      <c r="G43" s="12">
        <f t="shared" si="0"/>
        <v>-0.55498137163939287</v>
      </c>
      <c r="H43" s="12">
        <f t="shared" si="1"/>
        <v>0.26484774430865438</v>
      </c>
      <c r="I43" s="17">
        <f t="shared" si="2"/>
        <v>0.31707317073170732</v>
      </c>
      <c r="J43" s="48" t="str">
        <f t="shared" si="3"/>
        <v>entry1</v>
      </c>
      <c r="L43" s="3" t="s">
        <v>31853</v>
      </c>
      <c r="M43" s="3"/>
      <c r="AA43" s="38">
        <v>43731</v>
      </c>
      <c r="AB43" s="12">
        <v>1.43999999999999</v>
      </c>
      <c r="AC43" s="15">
        <v>43683</v>
      </c>
      <c r="AD43">
        <v>2.61</v>
      </c>
      <c r="AE43" s="15">
        <v>43732</v>
      </c>
      <c r="AF43">
        <v>0.06</v>
      </c>
      <c r="AG43" s="15">
        <v>43682</v>
      </c>
      <c r="AH43" s="16">
        <v>-2.0816681711721599E-17</v>
      </c>
    </row>
    <row r="44" spans="1:34">
      <c r="A44" s="12" t="s">
        <v>33471</v>
      </c>
      <c r="B44" s="12">
        <v>82</v>
      </c>
      <c r="C44" s="12">
        <v>26</v>
      </c>
      <c r="D44" s="12">
        <v>-4.3510539536528396</v>
      </c>
      <c r="E44" s="12">
        <v>2.0764063153798502</v>
      </c>
      <c r="F44" s="12">
        <v>-7.84</v>
      </c>
      <c r="G44" s="12">
        <f t="shared" si="0"/>
        <v>-0.55498137163939287</v>
      </c>
      <c r="H44" s="12">
        <f t="shared" si="1"/>
        <v>0.26484774430865438</v>
      </c>
      <c r="I44" s="17">
        <f t="shared" si="2"/>
        <v>0.31707317073170732</v>
      </c>
      <c r="J44" s="48" t="str">
        <f t="shared" si="3"/>
        <v>entry1</v>
      </c>
      <c r="L44" s="3" t="s">
        <v>31854</v>
      </c>
      <c r="M44" s="3"/>
      <c r="AA44" s="38">
        <v>43732</v>
      </c>
      <c r="AB44" s="12">
        <v>1.43999999999999</v>
      </c>
      <c r="AC44" s="15">
        <v>43712</v>
      </c>
      <c r="AD44">
        <v>2.61</v>
      </c>
      <c r="AE44" s="15">
        <v>43733</v>
      </c>
      <c r="AF44">
        <v>0.06</v>
      </c>
      <c r="AG44" s="15">
        <v>43683</v>
      </c>
      <c r="AH44" s="16">
        <v>-2.0816681711721599E-17</v>
      </c>
    </row>
    <row r="45" spans="1:34">
      <c r="A45" s="12" t="s">
        <v>33450</v>
      </c>
      <c r="B45" s="12">
        <v>82</v>
      </c>
      <c r="C45" s="12">
        <v>26</v>
      </c>
      <c r="D45" s="12">
        <v>-4.3510539536528396</v>
      </c>
      <c r="E45" s="12">
        <v>2.0764063153798502</v>
      </c>
      <c r="F45" s="12">
        <v>-7.84</v>
      </c>
      <c r="G45" s="12">
        <f t="shared" si="0"/>
        <v>-0.55498137163939287</v>
      </c>
      <c r="H45" s="12">
        <f t="shared" si="1"/>
        <v>0.26484774430865438</v>
      </c>
      <c r="I45" s="17">
        <f t="shared" si="2"/>
        <v>0.31707317073170732</v>
      </c>
      <c r="J45" s="48" t="str">
        <f t="shared" si="3"/>
        <v>entry1</v>
      </c>
      <c r="L45" s="3" t="s">
        <v>31855</v>
      </c>
      <c r="M45" s="3"/>
      <c r="AA45" s="38">
        <v>43733</v>
      </c>
      <c r="AB45" s="12">
        <v>1.43999999999999</v>
      </c>
      <c r="AC45" s="15">
        <v>43713</v>
      </c>
      <c r="AD45">
        <v>2.61</v>
      </c>
      <c r="AE45" s="15">
        <v>43734</v>
      </c>
      <c r="AF45">
        <v>0.06</v>
      </c>
      <c r="AG45" s="15">
        <v>43684</v>
      </c>
      <c r="AH45" s="16">
        <v>-2.0816681711721599E-17</v>
      </c>
    </row>
    <row r="46" spans="1:34">
      <c r="A46" s="12" t="s">
        <v>33529</v>
      </c>
      <c r="B46" s="12">
        <v>82</v>
      </c>
      <c r="C46" s="12">
        <v>26</v>
      </c>
      <c r="D46" s="12">
        <v>-4.3510539536528396</v>
      </c>
      <c r="E46" s="12">
        <v>2.0764063153798502</v>
      </c>
      <c r="F46" s="12">
        <v>-7.84</v>
      </c>
      <c r="G46" s="12">
        <f t="shared" si="0"/>
        <v>-0.55498137163939287</v>
      </c>
      <c r="H46" s="12">
        <f t="shared" si="1"/>
        <v>0.26484774430865438</v>
      </c>
      <c r="I46" s="17">
        <f t="shared" si="2"/>
        <v>0.31707317073170732</v>
      </c>
      <c r="J46" s="48" t="str">
        <f t="shared" si="3"/>
        <v>entry1</v>
      </c>
      <c r="L46" s="3" t="s">
        <v>31856</v>
      </c>
      <c r="M46" s="3"/>
      <c r="AA46" s="38">
        <v>43734</v>
      </c>
      <c r="AB46" s="12">
        <v>1.43999999999999</v>
      </c>
      <c r="AC46" s="15">
        <v>43714</v>
      </c>
      <c r="AD46">
        <v>2.61</v>
      </c>
      <c r="AE46" s="15">
        <v>43735</v>
      </c>
      <c r="AF46">
        <v>0.06</v>
      </c>
      <c r="AG46" s="15">
        <v>43685</v>
      </c>
      <c r="AH46" s="16">
        <v>-2.0816681711721599E-17</v>
      </c>
    </row>
    <row r="47" spans="1:34">
      <c r="A47" s="12" t="s">
        <v>33518</v>
      </c>
      <c r="B47" s="12">
        <v>82</v>
      </c>
      <c r="C47" s="12">
        <v>26</v>
      </c>
      <c r="D47" s="12">
        <v>-4.3510539536528396</v>
      </c>
      <c r="E47" s="12">
        <v>2.0764063153798502</v>
      </c>
      <c r="F47" s="12">
        <v>-7.84</v>
      </c>
      <c r="G47" s="12">
        <f t="shared" si="0"/>
        <v>-0.55498137163939287</v>
      </c>
      <c r="H47" s="12">
        <f t="shared" si="1"/>
        <v>0.26484774430865438</v>
      </c>
      <c r="I47" s="17">
        <f t="shared" si="2"/>
        <v>0.31707317073170732</v>
      </c>
      <c r="J47" s="48" t="str">
        <f t="shared" si="3"/>
        <v>entry1</v>
      </c>
      <c r="AA47" s="38">
        <v>43735</v>
      </c>
      <c r="AB47" s="12">
        <v>2.2299999999999902</v>
      </c>
      <c r="AC47" s="15">
        <v>43717</v>
      </c>
      <c r="AD47">
        <v>2.61</v>
      </c>
      <c r="AE47" s="15">
        <v>43738</v>
      </c>
      <c r="AF47">
        <v>0.56000000000000005</v>
      </c>
      <c r="AG47" s="15">
        <v>43712</v>
      </c>
      <c r="AH47" s="16">
        <v>-2.0816681711721599E-17</v>
      </c>
    </row>
    <row r="48" spans="1:34">
      <c r="A48" s="12" t="s">
        <v>32905</v>
      </c>
      <c r="B48" s="12">
        <v>82</v>
      </c>
      <c r="C48" s="12">
        <v>25</v>
      </c>
      <c r="D48" s="12">
        <v>-8.8462733174396799</v>
      </c>
      <c r="E48" s="12">
        <v>2.4799999999999902</v>
      </c>
      <c r="F48" s="12">
        <v>-13.915247420871401</v>
      </c>
      <c r="G48" s="12">
        <f t="shared" si="0"/>
        <v>-0.63572519049651999</v>
      </c>
      <c r="H48" s="12">
        <f t="shared" si="1"/>
        <v>0.17822176817928886</v>
      </c>
      <c r="I48" s="17">
        <f t="shared" si="2"/>
        <v>0.3048780487804878</v>
      </c>
      <c r="J48" s="48" t="str">
        <f t="shared" si="3"/>
        <v>entry1</v>
      </c>
      <c r="AA48" s="38">
        <v>43738</v>
      </c>
      <c r="AB48" s="12">
        <v>0.95999999999999797</v>
      </c>
      <c r="AC48" s="15">
        <v>43718</v>
      </c>
      <c r="AD48">
        <v>2.61</v>
      </c>
      <c r="AE48" s="15">
        <v>43739</v>
      </c>
      <c r="AF48">
        <v>0.77</v>
      </c>
      <c r="AG48" s="15">
        <v>43713</v>
      </c>
      <c r="AH48" s="16">
        <v>-2.0816681711721599E-17</v>
      </c>
    </row>
    <row r="49" spans="1:34">
      <c r="A49" s="12" t="s">
        <v>32907</v>
      </c>
      <c r="B49" s="12">
        <v>82</v>
      </c>
      <c r="C49" s="12">
        <v>25</v>
      </c>
      <c r="D49" s="12">
        <v>-8.8462733174396799</v>
      </c>
      <c r="E49" s="12">
        <v>2.4799999999999902</v>
      </c>
      <c r="F49" s="12">
        <v>-13.915247420871401</v>
      </c>
      <c r="G49" s="12">
        <f t="shared" si="0"/>
        <v>-0.63572519049651999</v>
      </c>
      <c r="H49" s="12">
        <f t="shared" si="1"/>
        <v>0.17822176817928886</v>
      </c>
      <c r="I49" s="17">
        <f t="shared" si="2"/>
        <v>0.3048780487804878</v>
      </c>
      <c r="J49" s="48" t="str">
        <f t="shared" si="3"/>
        <v>entry1</v>
      </c>
      <c r="AA49" s="38">
        <v>43739</v>
      </c>
      <c r="AB49" s="12">
        <v>0.83999999999999797</v>
      </c>
      <c r="AC49" s="15">
        <v>43719</v>
      </c>
      <c r="AD49">
        <v>2.61</v>
      </c>
      <c r="AE49" s="15">
        <v>43742</v>
      </c>
      <c r="AF49">
        <v>0.77</v>
      </c>
      <c r="AG49" s="15">
        <v>43714</v>
      </c>
      <c r="AH49" s="16">
        <v>-2.0816681711721599E-17</v>
      </c>
    </row>
    <row r="50" spans="1:34">
      <c r="A50" s="12" t="s">
        <v>32901</v>
      </c>
      <c r="B50" s="12">
        <v>82</v>
      </c>
      <c r="C50" s="12">
        <v>25</v>
      </c>
      <c r="D50" s="12">
        <v>-8.8462733174396799</v>
      </c>
      <c r="E50" s="12">
        <v>2.4799999999999902</v>
      </c>
      <c r="F50" s="12">
        <v>-13.915247420871401</v>
      </c>
      <c r="G50" s="12">
        <f t="shared" si="0"/>
        <v>-0.63572519049651999</v>
      </c>
      <c r="H50" s="12">
        <f t="shared" si="1"/>
        <v>0.17822176817928886</v>
      </c>
      <c r="I50" s="17">
        <f t="shared" si="2"/>
        <v>0.3048780487804878</v>
      </c>
      <c r="J50" s="48" t="str">
        <f t="shared" si="3"/>
        <v>entry1</v>
      </c>
      <c r="AA50" s="38">
        <v>43742</v>
      </c>
      <c r="AB50" s="12">
        <v>0.83999999999999797</v>
      </c>
      <c r="AC50" s="15">
        <v>43731</v>
      </c>
      <c r="AD50">
        <v>2.61</v>
      </c>
      <c r="AE50" s="15">
        <v>43745</v>
      </c>
      <c r="AF50">
        <v>0.74</v>
      </c>
      <c r="AG50" s="15">
        <v>43717</v>
      </c>
      <c r="AH50" s="16">
        <v>-2.0816681711721599E-17</v>
      </c>
    </row>
    <row r="51" spans="1:34">
      <c r="A51" s="12" t="s">
        <v>32965</v>
      </c>
      <c r="B51" s="12">
        <v>82</v>
      </c>
      <c r="C51" s="12">
        <v>25</v>
      </c>
      <c r="D51" s="12">
        <v>-8.8462733174396799</v>
      </c>
      <c r="E51" s="12">
        <v>2.4799999999999902</v>
      </c>
      <c r="F51" s="12">
        <v>-13.915247420871401</v>
      </c>
      <c r="G51" s="12">
        <f t="shared" si="0"/>
        <v>-0.63572519049651999</v>
      </c>
      <c r="H51" s="12">
        <f t="shared" si="1"/>
        <v>0.17822176817928886</v>
      </c>
      <c r="I51" s="17">
        <f t="shared" si="2"/>
        <v>0.3048780487804878</v>
      </c>
      <c r="J51" s="48" t="str">
        <f t="shared" si="3"/>
        <v>entry1</v>
      </c>
      <c r="AA51" s="38">
        <v>43745</v>
      </c>
      <c r="AB51" s="12">
        <v>0.83999999999999797</v>
      </c>
      <c r="AC51" s="15">
        <v>43732</v>
      </c>
      <c r="AD51">
        <v>2.61</v>
      </c>
      <c r="AE51" s="15">
        <v>43746</v>
      </c>
      <c r="AF51">
        <v>1.21</v>
      </c>
      <c r="AG51" s="15">
        <v>43718</v>
      </c>
      <c r="AH51" s="16">
        <v>-2.0816681711721599E-17</v>
      </c>
    </row>
    <row r="52" spans="1:34">
      <c r="A52" s="12" t="s">
        <v>32966</v>
      </c>
      <c r="B52" s="12">
        <v>82</v>
      </c>
      <c r="C52" s="12">
        <v>25</v>
      </c>
      <c r="D52" s="12">
        <v>-8.8462733174396799</v>
      </c>
      <c r="E52" s="12">
        <v>2.4799999999999902</v>
      </c>
      <c r="F52" s="12">
        <v>-13.915247420871401</v>
      </c>
      <c r="G52" s="12">
        <f t="shared" si="0"/>
        <v>-0.63572519049651999</v>
      </c>
      <c r="H52" s="12">
        <f t="shared" si="1"/>
        <v>0.17822176817928886</v>
      </c>
      <c r="I52" s="17">
        <f t="shared" si="2"/>
        <v>0.3048780487804878</v>
      </c>
      <c r="J52" s="48" t="str">
        <f t="shared" si="3"/>
        <v>entry1</v>
      </c>
      <c r="L52" s="53" t="s">
        <v>8</v>
      </c>
      <c r="M52" s="53"/>
      <c r="AA52" s="38">
        <v>43746</v>
      </c>
      <c r="AB52" s="12">
        <v>0.83999999999999797</v>
      </c>
      <c r="AC52" s="15">
        <v>43733</v>
      </c>
      <c r="AD52">
        <v>2.61</v>
      </c>
      <c r="AE52" s="15">
        <v>43748</v>
      </c>
      <c r="AF52">
        <v>1.28</v>
      </c>
      <c r="AG52" s="15">
        <v>43719</v>
      </c>
      <c r="AH52" s="16">
        <v>-2.0816681711721599E-17</v>
      </c>
    </row>
    <row r="53" spans="1:34">
      <c r="A53" s="12" t="s">
        <v>32942</v>
      </c>
      <c r="B53" s="12">
        <v>82</v>
      </c>
      <c r="C53" s="12">
        <v>25</v>
      </c>
      <c r="D53" s="12">
        <v>-8.8462733174396799</v>
      </c>
      <c r="E53" s="12">
        <v>2.4799999999999902</v>
      </c>
      <c r="F53" s="12">
        <v>-13.915247420871401</v>
      </c>
      <c r="G53" s="12">
        <f t="shared" si="0"/>
        <v>-0.63572519049651999</v>
      </c>
      <c r="H53" s="12">
        <f t="shared" si="1"/>
        <v>0.17822176817928886</v>
      </c>
      <c r="I53" s="17">
        <f t="shared" si="2"/>
        <v>0.3048780487804878</v>
      </c>
      <c r="J53" s="48" t="str">
        <f t="shared" si="3"/>
        <v>entry1</v>
      </c>
      <c r="L53" s="52"/>
      <c r="M53" s="52"/>
      <c r="AA53" s="38">
        <v>43748</v>
      </c>
      <c r="AB53" s="12">
        <v>0.83999999999999797</v>
      </c>
      <c r="AC53" s="15">
        <v>43734</v>
      </c>
      <c r="AD53">
        <v>2.61</v>
      </c>
      <c r="AE53" s="15">
        <v>43749</v>
      </c>
      <c r="AF53">
        <v>1.28</v>
      </c>
      <c r="AG53" s="15">
        <v>43731</v>
      </c>
      <c r="AH53" s="16">
        <v>-2.0816681711721599E-17</v>
      </c>
    </row>
    <row r="54" spans="1:34">
      <c r="A54" s="12" t="s">
        <v>33638</v>
      </c>
      <c r="B54" s="12">
        <v>82</v>
      </c>
      <c r="C54" s="12">
        <v>26</v>
      </c>
      <c r="D54" s="12">
        <v>-5.04105395365284</v>
      </c>
      <c r="E54" s="12">
        <v>1.38640631537985</v>
      </c>
      <c r="F54" s="12">
        <v>-7.8399999999999901</v>
      </c>
      <c r="G54" s="12">
        <f t="shared" si="0"/>
        <v>-0.64299157572102628</v>
      </c>
      <c r="H54" s="12">
        <f t="shared" si="1"/>
        <v>0.17683754022702192</v>
      </c>
      <c r="I54" s="17">
        <f t="shared" si="2"/>
        <v>0.31707317073170732</v>
      </c>
      <c r="J54" s="48" t="str">
        <f t="shared" si="3"/>
        <v>entry1</v>
      </c>
      <c r="L54" s="52"/>
      <c r="M54" s="52"/>
      <c r="AA54" s="38">
        <v>43749</v>
      </c>
      <c r="AB54" s="12">
        <v>0.91999999999999804</v>
      </c>
      <c r="AC54" s="15">
        <v>43735</v>
      </c>
      <c r="AD54">
        <v>2.61</v>
      </c>
      <c r="AE54" s="15">
        <v>43752</v>
      </c>
      <c r="AF54">
        <v>1.28</v>
      </c>
      <c r="AG54" s="15">
        <v>43732</v>
      </c>
      <c r="AH54" s="16">
        <v>-2.0816681711721599E-17</v>
      </c>
    </row>
    <row r="55" spans="1:34">
      <c r="A55" s="12" t="s">
        <v>33584</v>
      </c>
      <c r="B55" s="12">
        <v>82</v>
      </c>
      <c r="C55" s="12">
        <v>26</v>
      </c>
      <c r="D55" s="12">
        <v>-5.04105395365284</v>
      </c>
      <c r="E55" s="12">
        <v>1.38640631537985</v>
      </c>
      <c r="F55" s="12">
        <v>-7.8399999999999901</v>
      </c>
      <c r="G55" s="12">
        <f t="shared" si="0"/>
        <v>-0.64299157572102628</v>
      </c>
      <c r="H55" s="12">
        <f t="shared" si="1"/>
        <v>0.17683754022702192</v>
      </c>
      <c r="I55" s="17">
        <f t="shared" si="2"/>
        <v>0.31707317073170732</v>
      </c>
      <c r="J55" s="48" t="str">
        <f t="shared" si="3"/>
        <v>entry1</v>
      </c>
      <c r="L55" s="51" t="s">
        <v>95</v>
      </c>
      <c r="M55" s="51"/>
      <c r="AA55" s="38">
        <v>43752</v>
      </c>
      <c r="AB55" s="12">
        <v>1.25999999999999</v>
      </c>
      <c r="AC55" s="15">
        <v>43738</v>
      </c>
      <c r="AD55">
        <v>2.61</v>
      </c>
      <c r="AE55" s="15">
        <v>43753</v>
      </c>
      <c r="AF55">
        <v>1.28</v>
      </c>
      <c r="AG55" s="15">
        <v>43733</v>
      </c>
      <c r="AH55" s="16">
        <v>-2.0816681711721599E-17</v>
      </c>
    </row>
    <row r="56" spans="1:34">
      <c r="A56" s="12" t="s">
        <v>33550</v>
      </c>
      <c r="B56" s="12">
        <v>82</v>
      </c>
      <c r="C56" s="12">
        <v>26</v>
      </c>
      <c r="D56" s="12">
        <v>-5.04105395365284</v>
      </c>
      <c r="E56" s="12">
        <v>1.38640631537985</v>
      </c>
      <c r="F56" s="12">
        <v>-7.8399999999999901</v>
      </c>
      <c r="G56" s="12">
        <f t="shared" si="0"/>
        <v>-0.64299157572102628</v>
      </c>
      <c r="H56" s="12">
        <f t="shared" si="1"/>
        <v>0.17683754022702192</v>
      </c>
      <c r="I56" s="17">
        <f t="shared" si="2"/>
        <v>0.31707317073170732</v>
      </c>
      <c r="J56" s="48" t="str">
        <f t="shared" si="3"/>
        <v>entry1</v>
      </c>
      <c r="L56" s="51" t="s">
        <v>96</v>
      </c>
      <c r="M56" s="51"/>
      <c r="AA56" s="38">
        <v>43753</v>
      </c>
      <c r="AB56" s="12">
        <v>1.44999999999999</v>
      </c>
      <c r="AC56" s="15">
        <v>43739</v>
      </c>
      <c r="AD56">
        <v>2.61</v>
      </c>
      <c r="AE56" s="15">
        <v>43754</v>
      </c>
      <c r="AF56">
        <v>1.28</v>
      </c>
      <c r="AG56" s="15">
        <v>43734</v>
      </c>
      <c r="AH56" s="16">
        <v>-2.0816681711721599E-17</v>
      </c>
    </row>
    <row r="57" spans="1:34">
      <c r="A57" s="12" t="s">
        <v>33611</v>
      </c>
      <c r="B57" s="12">
        <v>82</v>
      </c>
      <c r="C57" s="12">
        <v>26</v>
      </c>
      <c r="D57" s="12">
        <v>-5.04105395365284</v>
      </c>
      <c r="E57" s="12">
        <v>1.38640631537985</v>
      </c>
      <c r="F57" s="12">
        <v>-7.8399999999999901</v>
      </c>
      <c r="G57" s="12">
        <f t="shared" si="0"/>
        <v>-0.64299157572102628</v>
      </c>
      <c r="H57" s="12">
        <f t="shared" si="1"/>
        <v>0.17683754022702192</v>
      </c>
      <c r="I57" s="17">
        <f t="shared" si="2"/>
        <v>0.31707317073170732</v>
      </c>
      <c r="J57" s="48" t="str">
        <f t="shared" si="3"/>
        <v>entry1</v>
      </c>
      <c r="L57" s="51" t="s">
        <v>97</v>
      </c>
      <c r="M57" s="51"/>
      <c r="AA57" s="38">
        <v>43754</v>
      </c>
      <c r="AB57" s="12">
        <v>1.53999999999999</v>
      </c>
      <c r="AC57" s="15">
        <v>43740</v>
      </c>
      <c r="AD57">
        <v>2.61</v>
      </c>
      <c r="AE57" s="15">
        <v>43755</v>
      </c>
      <c r="AF57">
        <v>1.28</v>
      </c>
      <c r="AG57" s="15">
        <v>43735</v>
      </c>
      <c r="AH57">
        <v>-7.9999999999999599E-2</v>
      </c>
    </row>
    <row r="58" spans="1:34">
      <c r="A58" s="12" t="s">
        <v>33606</v>
      </c>
      <c r="B58" s="12">
        <v>82</v>
      </c>
      <c r="C58" s="12">
        <v>26</v>
      </c>
      <c r="D58" s="12">
        <v>-5.04105395365284</v>
      </c>
      <c r="E58" s="12">
        <v>1.38640631537985</v>
      </c>
      <c r="F58" s="12">
        <v>-7.8399999999999901</v>
      </c>
      <c r="G58" s="12">
        <f t="shared" si="0"/>
        <v>-0.64299157572102628</v>
      </c>
      <c r="H58" s="12">
        <f t="shared" si="1"/>
        <v>0.17683754022702192</v>
      </c>
      <c r="I58" s="17">
        <f t="shared" si="2"/>
        <v>0.31707317073170732</v>
      </c>
      <c r="J58" s="48" t="str">
        <f t="shared" si="3"/>
        <v>entry1</v>
      </c>
      <c r="L58" s="51" t="s">
        <v>98</v>
      </c>
      <c r="M58" s="51"/>
      <c r="AA58" s="38">
        <v>43755</v>
      </c>
      <c r="AB58" s="12">
        <v>1.53999999999999</v>
      </c>
      <c r="AC58" s="15">
        <v>43742</v>
      </c>
      <c r="AD58">
        <v>2.61</v>
      </c>
      <c r="AE58" s="15">
        <v>43756</v>
      </c>
      <c r="AF58">
        <v>1.28</v>
      </c>
      <c r="AG58" s="15">
        <v>43738</v>
      </c>
      <c r="AH58">
        <v>-0.25999999999999901</v>
      </c>
    </row>
    <row r="59" spans="1:34">
      <c r="A59" s="12" t="s">
        <v>33468</v>
      </c>
      <c r="B59" s="12">
        <v>82</v>
      </c>
      <c r="C59" s="12">
        <v>26</v>
      </c>
      <c r="D59" s="12">
        <v>-5.04105395365284</v>
      </c>
      <c r="E59" s="12">
        <v>1.38640631537985</v>
      </c>
      <c r="F59" s="12">
        <v>-7.8399999999999901</v>
      </c>
      <c r="G59" s="12">
        <f t="shared" si="0"/>
        <v>-0.64299157572102628</v>
      </c>
      <c r="H59" s="12">
        <f t="shared" si="1"/>
        <v>0.17683754022702192</v>
      </c>
      <c r="I59" s="17">
        <f t="shared" si="2"/>
        <v>0.31707317073170732</v>
      </c>
      <c r="J59" s="48" t="str">
        <f t="shared" si="3"/>
        <v>entry1</v>
      </c>
      <c r="L59" s="51" t="s">
        <v>99</v>
      </c>
      <c r="M59" s="51"/>
      <c r="AA59" s="38">
        <v>43756</v>
      </c>
      <c r="AB59" s="12">
        <v>1.53999999999999</v>
      </c>
      <c r="AC59" s="15">
        <v>43745</v>
      </c>
      <c r="AD59">
        <v>2.61</v>
      </c>
      <c r="AE59" s="15">
        <v>43759</v>
      </c>
      <c r="AF59">
        <v>1.28</v>
      </c>
      <c r="AG59" s="15">
        <v>43739</v>
      </c>
      <c r="AH59">
        <v>-0.17999999999999899</v>
      </c>
    </row>
    <row r="60" spans="1:34">
      <c r="A60" s="12" t="s">
        <v>33398</v>
      </c>
      <c r="B60" s="12">
        <v>82</v>
      </c>
      <c r="C60" s="12">
        <v>26</v>
      </c>
      <c r="D60" s="12">
        <v>-5.04105395365284</v>
      </c>
      <c r="E60" s="12">
        <v>1.38640631537985</v>
      </c>
      <c r="F60" s="12">
        <v>-7.8399999999999901</v>
      </c>
      <c r="G60" s="12">
        <f t="shared" si="0"/>
        <v>-0.64299157572102628</v>
      </c>
      <c r="H60" s="12">
        <f t="shared" si="1"/>
        <v>0.17683754022702192</v>
      </c>
      <c r="I60" s="17">
        <f t="shared" si="2"/>
        <v>0.31707317073170732</v>
      </c>
      <c r="J60" s="48" t="str">
        <f t="shared" si="3"/>
        <v>entry1</v>
      </c>
      <c r="L60" s="52"/>
      <c r="M60" s="52"/>
      <c r="AA60" s="38">
        <v>43759</v>
      </c>
      <c r="AB60" s="12">
        <v>1.53999999999999</v>
      </c>
      <c r="AC60" s="15">
        <v>43746</v>
      </c>
      <c r="AD60">
        <v>2.61</v>
      </c>
      <c r="AE60" s="15">
        <v>43760</v>
      </c>
      <c r="AF60">
        <v>1.28</v>
      </c>
      <c r="AG60" s="15">
        <v>43742</v>
      </c>
      <c r="AH60">
        <v>-0.17999999999999899</v>
      </c>
    </row>
    <row r="61" spans="1:34">
      <c r="A61" s="12" t="s">
        <v>33388</v>
      </c>
      <c r="B61" s="12">
        <v>82</v>
      </c>
      <c r="C61" s="12">
        <v>26</v>
      </c>
      <c r="D61" s="12">
        <v>-5.04105395365284</v>
      </c>
      <c r="E61" s="12">
        <v>1.38640631537985</v>
      </c>
      <c r="F61" s="12">
        <v>-7.8399999999999901</v>
      </c>
      <c r="G61" s="12">
        <f t="shared" si="0"/>
        <v>-0.64299157572102628</v>
      </c>
      <c r="H61" s="12">
        <f t="shared" si="1"/>
        <v>0.17683754022702192</v>
      </c>
      <c r="I61" s="17">
        <f t="shared" si="2"/>
        <v>0.31707317073170732</v>
      </c>
      <c r="J61" s="48" t="str">
        <f t="shared" si="3"/>
        <v>entry1</v>
      </c>
      <c r="L61" s="53" t="s">
        <v>14</v>
      </c>
      <c r="M61" s="53"/>
      <c r="AA61" s="38">
        <v>43760</v>
      </c>
      <c r="AB61" s="12">
        <v>1.53999999999999</v>
      </c>
      <c r="AC61" s="15">
        <v>43748</v>
      </c>
      <c r="AD61">
        <v>2.61</v>
      </c>
      <c r="AE61" s="15">
        <v>43761</v>
      </c>
      <c r="AF61">
        <v>1.28</v>
      </c>
      <c r="AG61" s="15">
        <v>43745</v>
      </c>
      <c r="AH61">
        <v>-0.17999999999999899</v>
      </c>
    </row>
    <row r="62" spans="1:34">
      <c r="A62" s="12" t="s">
        <v>33455</v>
      </c>
      <c r="B62" s="12">
        <v>82</v>
      </c>
      <c r="C62" s="12">
        <v>26</v>
      </c>
      <c r="D62" s="12">
        <v>-5.04105395365284</v>
      </c>
      <c r="E62" s="12">
        <v>1.38640631537985</v>
      </c>
      <c r="F62" s="12">
        <v>-7.8399999999999901</v>
      </c>
      <c r="G62" s="12">
        <f t="shared" si="0"/>
        <v>-0.64299157572102628</v>
      </c>
      <c r="H62" s="12">
        <f t="shared" si="1"/>
        <v>0.17683754022702192</v>
      </c>
      <c r="I62" s="17">
        <f t="shared" si="2"/>
        <v>0.31707317073170732</v>
      </c>
      <c r="J62" s="48" t="str">
        <f t="shared" si="3"/>
        <v>entry1</v>
      </c>
      <c r="L62" s="51" t="s">
        <v>86</v>
      </c>
      <c r="M62" s="51"/>
      <c r="AA62" s="38">
        <v>43761</v>
      </c>
      <c r="AB62" s="12">
        <v>1.53999999999999</v>
      </c>
      <c r="AC62" s="15">
        <v>43749</v>
      </c>
      <c r="AD62">
        <v>2.39</v>
      </c>
      <c r="AE62" s="15">
        <v>43762</v>
      </c>
      <c r="AF62">
        <v>1.28</v>
      </c>
      <c r="AG62" s="15">
        <v>43746</v>
      </c>
      <c r="AH62">
        <v>-0.17999999999999899</v>
      </c>
    </row>
    <row r="63" spans="1:34">
      <c r="A63" s="12" t="s">
        <v>33445</v>
      </c>
      <c r="B63" s="12">
        <v>82</v>
      </c>
      <c r="C63" s="12">
        <v>26</v>
      </c>
      <c r="D63" s="12">
        <v>-5.04105395365284</v>
      </c>
      <c r="E63" s="12">
        <v>1.38640631537985</v>
      </c>
      <c r="F63" s="12">
        <v>-7.8399999999999901</v>
      </c>
      <c r="G63" s="12">
        <f t="shared" si="0"/>
        <v>-0.64299157572102628</v>
      </c>
      <c r="H63" s="12">
        <f t="shared" si="1"/>
        <v>0.17683754022702192</v>
      </c>
      <c r="I63" s="17">
        <f t="shared" si="2"/>
        <v>0.31707317073170732</v>
      </c>
      <c r="J63" s="48" t="str">
        <f t="shared" si="3"/>
        <v>entry1</v>
      </c>
      <c r="L63" s="51" t="s">
        <v>87</v>
      </c>
      <c r="M63" s="51"/>
      <c r="AA63" s="38">
        <v>43762</v>
      </c>
      <c r="AB63" s="12">
        <v>1.53999999999999</v>
      </c>
      <c r="AC63" s="15">
        <v>43752</v>
      </c>
      <c r="AD63">
        <v>2.29</v>
      </c>
      <c r="AE63" s="15">
        <v>43763</v>
      </c>
      <c r="AF63">
        <v>1.28</v>
      </c>
      <c r="AG63" s="15">
        <v>43748</v>
      </c>
      <c r="AH63">
        <v>-0.17999999999999899</v>
      </c>
    </row>
    <row r="64" spans="1:34">
      <c r="A64" s="12" t="s">
        <v>32847</v>
      </c>
      <c r="B64" s="12">
        <v>82</v>
      </c>
      <c r="C64" s="12">
        <v>27</v>
      </c>
      <c r="D64" s="12">
        <v>-5.2962733174396801</v>
      </c>
      <c r="E64" s="12">
        <v>1.8099999999999901</v>
      </c>
      <c r="F64" s="12">
        <v>-12.57</v>
      </c>
      <c r="G64" s="12">
        <f t="shared" si="0"/>
        <v>-0.42134234824500238</v>
      </c>
      <c r="H64" s="12">
        <f t="shared" si="1"/>
        <v>0.1439936356404129</v>
      </c>
      <c r="I64" s="17">
        <f t="shared" si="2"/>
        <v>0.32926829268292684</v>
      </c>
      <c r="J64" s="48" t="str">
        <f t="shared" si="3"/>
        <v>entry1</v>
      </c>
      <c r="L64" s="51" t="s">
        <v>18</v>
      </c>
      <c r="M64" s="51"/>
      <c r="AA64" s="38">
        <v>43763</v>
      </c>
      <c r="AB64" s="12">
        <v>1.53999999999999</v>
      </c>
      <c r="AC64" s="15">
        <v>43753</v>
      </c>
      <c r="AD64">
        <v>2.34</v>
      </c>
      <c r="AE64" s="15">
        <v>43766</v>
      </c>
      <c r="AF64">
        <v>1.28</v>
      </c>
      <c r="AG64" s="15">
        <v>43749</v>
      </c>
      <c r="AH64">
        <v>-0.17999999999999899</v>
      </c>
    </row>
    <row r="65" spans="1:34">
      <c r="A65" s="12" t="s">
        <v>32884</v>
      </c>
      <c r="B65" s="12">
        <v>82</v>
      </c>
      <c r="C65" s="12">
        <v>27</v>
      </c>
      <c r="D65" s="12">
        <v>-5.2962733174396801</v>
      </c>
      <c r="E65" s="12">
        <v>1.8099999999999901</v>
      </c>
      <c r="F65" s="12">
        <v>-12.57</v>
      </c>
      <c r="G65" s="12">
        <f t="shared" si="0"/>
        <v>-0.42134234824500238</v>
      </c>
      <c r="H65" s="12">
        <f t="shared" si="1"/>
        <v>0.1439936356404129</v>
      </c>
      <c r="I65" s="17">
        <f t="shared" si="2"/>
        <v>0.32926829268292684</v>
      </c>
      <c r="J65" s="48" t="str">
        <f t="shared" si="3"/>
        <v>entry1</v>
      </c>
      <c r="L65" s="52"/>
      <c r="M65" s="52"/>
      <c r="AA65" s="38">
        <v>43766</v>
      </c>
      <c r="AB65" s="12">
        <v>1.53999999999999</v>
      </c>
      <c r="AC65" s="15">
        <v>43754</v>
      </c>
      <c r="AD65">
        <v>2.35</v>
      </c>
      <c r="AE65" s="15">
        <v>43767</v>
      </c>
      <c r="AF65">
        <v>1.28</v>
      </c>
      <c r="AG65" s="15">
        <v>43752</v>
      </c>
      <c r="AH65">
        <v>-0.17999999999999899</v>
      </c>
    </row>
    <row r="66" spans="1:34">
      <c r="A66" s="12" t="s">
        <v>32868</v>
      </c>
      <c r="B66" s="12">
        <v>82</v>
      </c>
      <c r="C66" s="12">
        <v>27</v>
      </c>
      <c r="D66" s="12">
        <v>-5.2962733174396801</v>
      </c>
      <c r="E66" s="12">
        <v>1.8099999999999901</v>
      </c>
      <c r="F66" s="12">
        <v>-12.57</v>
      </c>
      <c r="G66" s="12">
        <f t="shared" ref="G66:G129" si="4">D66/ABS(F66)</f>
        <v>-0.42134234824500238</v>
      </c>
      <c r="H66" s="12">
        <f t="shared" ref="H66:H129" si="5">E66/ABS(F66)</f>
        <v>0.1439936356404129</v>
      </c>
      <c r="I66" s="17">
        <f t="shared" ref="I66:I129" si="6">C66/B66</f>
        <v>0.32926829268292684</v>
      </c>
      <c r="J66" s="48" t="str">
        <f t="shared" ref="J66:J129" si="7">LEFT(A66,FIND("_",A66,6)-1)</f>
        <v>entry1</v>
      </c>
      <c r="L66" s="53" t="s">
        <v>19</v>
      </c>
      <c r="M66" s="53"/>
      <c r="AA66" s="38">
        <v>43767</v>
      </c>
      <c r="AB66" s="12">
        <v>1.53999999999999</v>
      </c>
      <c r="AC66" s="15">
        <v>43755</v>
      </c>
      <c r="AD66">
        <v>2.35</v>
      </c>
      <c r="AE66" s="15">
        <v>43768</v>
      </c>
      <c r="AF66">
        <v>1.28</v>
      </c>
      <c r="AG66" s="15">
        <v>43753</v>
      </c>
      <c r="AH66">
        <v>-0.17999999999999899</v>
      </c>
    </row>
    <row r="67" spans="1:34">
      <c r="A67" s="12" t="s">
        <v>32841</v>
      </c>
      <c r="B67" s="12">
        <v>82</v>
      </c>
      <c r="C67" s="12">
        <v>21</v>
      </c>
      <c r="D67" s="12">
        <v>-10.175247420871401</v>
      </c>
      <c r="E67" s="12">
        <v>1.6099999999999901</v>
      </c>
      <c r="F67" s="12">
        <v>-13.75</v>
      </c>
      <c r="G67" s="12">
        <f t="shared" si="4"/>
        <v>-0.74001799424519277</v>
      </c>
      <c r="H67" s="12">
        <f t="shared" si="5"/>
        <v>0.11709090909090837</v>
      </c>
      <c r="I67" s="17">
        <f t="shared" si="6"/>
        <v>0.25609756097560976</v>
      </c>
      <c r="J67" s="48" t="str">
        <f t="shared" si="7"/>
        <v>entry1</v>
      </c>
      <c r="L67" s="51" t="s">
        <v>88</v>
      </c>
      <c r="M67" s="51"/>
      <c r="AA67" s="38">
        <v>43768</v>
      </c>
      <c r="AB67" s="12">
        <v>1.53999999999999</v>
      </c>
      <c r="AC67" s="15">
        <v>43756</v>
      </c>
      <c r="AD67">
        <v>2.7</v>
      </c>
      <c r="AE67" s="15">
        <v>43769</v>
      </c>
      <c r="AF67">
        <v>1.28</v>
      </c>
      <c r="AG67" s="15">
        <v>43754</v>
      </c>
      <c r="AH67">
        <v>-0.17999999999999899</v>
      </c>
    </row>
    <row r="68" spans="1:34">
      <c r="A68" s="12" t="s">
        <v>32808</v>
      </c>
      <c r="B68" s="12">
        <v>82</v>
      </c>
      <c r="C68" s="12">
        <v>25</v>
      </c>
      <c r="D68" s="12">
        <v>-8.0564067162829307</v>
      </c>
      <c r="E68" s="12">
        <v>1.0898666011567399</v>
      </c>
      <c r="F68" s="12">
        <v>-11.735247420871399</v>
      </c>
      <c r="G68" s="12">
        <f t="shared" si="4"/>
        <v>-0.68651357976095428</v>
      </c>
      <c r="H68" s="12">
        <f t="shared" si="5"/>
        <v>9.2871207744490147E-2</v>
      </c>
      <c r="I68" s="17">
        <f t="shared" si="6"/>
        <v>0.3048780487804878</v>
      </c>
      <c r="J68" s="48" t="str">
        <f t="shared" si="7"/>
        <v>entry1</v>
      </c>
      <c r="L68" s="51" t="s">
        <v>100</v>
      </c>
      <c r="M68" s="51"/>
      <c r="AA68" s="38">
        <v>43769</v>
      </c>
      <c r="AB68" s="12">
        <v>1.53999999999999</v>
      </c>
      <c r="AC68" s="15">
        <v>43759</v>
      </c>
      <c r="AD68">
        <v>2.23</v>
      </c>
      <c r="AE68" s="15">
        <v>43770</v>
      </c>
      <c r="AF68">
        <v>1.28</v>
      </c>
      <c r="AG68" s="15">
        <v>43755</v>
      </c>
      <c r="AH68">
        <v>-0.17999999999999899</v>
      </c>
    </row>
    <row r="69" spans="1:34">
      <c r="A69" s="12" t="s">
        <v>32827</v>
      </c>
      <c r="B69" s="12">
        <v>82</v>
      </c>
      <c r="C69" s="12">
        <v>25</v>
      </c>
      <c r="D69" s="12">
        <v>-8.0564067162829307</v>
      </c>
      <c r="E69" s="12">
        <v>1.0898666011567399</v>
      </c>
      <c r="F69" s="12">
        <v>-11.735247420871399</v>
      </c>
      <c r="G69" s="12">
        <f t="shared" si="4"/>
        <v>-0.68651357976095428</v>
      </c>
      <c r="H69" s="12">
        <f t="shared" si="5"/>
        <v>9.2871207744490147E-2</v>
      </c>
      <c r="I69" s="17">
        <f t="shared" si="6"/>
        <v>0.3048780487804878</v>
      </c>
      <c r="J69" s="48" t="str">
        <f t="shared" si="7"/>
        <v>entry1</v>
      </c>
      <c r="L69" s="51" t="s">
        <v>7</v>
      </c>
      <c r="M69" s="51"/>
      <c r="AA69" s="38">
        <v>43770</v>
      </c>
      <c r="AB69" s="12">
        <v>1.53999999999999</v>
      </c>
      <c r="AC69" s="15">
        <v>43760</v>
      </c>
      <c r="AD69">
        <v>2.29</v>
      </c>
      <c r="AE69" s="15">
        <v>43773</v>
      </c>
      <c r="AF69">
        <v>1.28</v>
      </c>
      <c r="AG69" s="15">
        <v>43756</v>
      </c>
      <c r="AH69">
        <v>-0.17999999999999899</v>
      </c>
    </row>
    <row r="70" spans="1:34">
      <c r="A70" s="12" t="s">
        <v>32828</v>
      </c>
      <c r="B70" s="12">
        <v>82</v>
      </c>
      <c r="C70" s="12">
        <v>25</v>
      </c>
      <c r="D70" s="12">
        <v>-8.0564067162829307</v>
      </c>
      <c r="E70" s="12">
        <v>1.0898666011567399</v>
      </c>
      <c r="F70" s="12">
        <v>-11.735247420871399</v>
      </c>
      <c r="G70" s="12">
        <f t="shared" si="4"/>
        <v>-0.68651357976095428</v>
      </c>
      <c r="H70" s="12">
        <f t="shared" si="5"/>
        <v>9.2871207744490147E-2</v>
      </c>
      <c r="I70" s="17">
        <f t="shared" si="6"/>
        <v>0.3048780487804878</v>
      </c>
      <c r="J70" s="48" t="str">
        <f t="shared" si="7"/>
        <v>entry1</v>
      </c>
      <c r="L70" s="52"/>
      <c r="M70" s="52"/>
      <c r="AA70" s="38">
        <v>43773</v>
      </c>
      <c r="AB70" s="12">
        <v>1.53999999999999</v>
      </c>
      <c r="AC70" s="15">
        <v>43761</v>
      </c>
      <c r="AD70">
        <v>2.1</v>
      </c>
      <c r="AE70" s="15">
        <v>43774</v>
      </c>
      <c r="AF70">
        <v>1.28</v>
      </c>
      <c r="AG70" s="15">
        <v>43759</v>
      </c>
      <c r="AH70">
        <v>-0.17999999999999899</v>
      </c>
    </row>
    <row r="71" spans="1:34">
      <c r="A71" s="12" t="s">
        <v>32837</v>
      </c>
      <c r="B71" s="12">
        <v>82</v>
      </c>
      <c r="C71" s="12">
        <v>25</v>
      </c>
      <c r="D71" s="12">
        <v>-8.0764067162829303</v>
      </c>
      <c r="E71" s="12">
        <v>1.0698666011567399</v>
      </c>
      <c r="F71" s="12">
        <v>-11.735247420871399</v>
      </c>
      <c r="G71" s="12">
        <f t="shared" si="4"/>
        <v>-0.68821784719415979</v>
      </c>
      <c r="H71" s="12">
        <f t="shared" si="5"/>
        <v>9.1166940311284639E-2</v>
      </c>
      <c r="I71" s="17">
        <f t="shared" si="6"/>
        <v>0.3048780487804878</v>
      </c>
      <c r="J71" s="48" t="str">
        <f t="shared" si="7"/>
        <v>entry1</v>
      </c>
      <c r="L71" s="53" t="s">
        <v>21</v>
      </c>
      <c r="M71" s="53"/>
      <c r="AA71" s="38">
        <v>43774</v>
      </c>
      <c r="AB71" s="12">
        <v>1.53999999999999</v>
      </c>
      <c r="AC71" s="15">
        <v>43762</v>
      </c>
      <c r="AD71">
        <v>2.1</v>
      </c>
      <c r="AE71" s="15">
        <v>43775</v>
      </c>
      <c r="AF71">
        <v>1.28</v>
      </c>
      <c r="AG71" s="15">
        <v>43760</v>
      </c>
      <c r="AH71">
        <v>-0.17999999999999899</v>
      </c>
    </row>
    <row r="72" spans="1:34">
      <c r="A72" s="12" t="s">
        <v>32853</v>
      </c>
      <c r="B72" s="12">
        <v>82</v>
      </c>
      <c r="C72" s="12">
        <v>25</v>
      </c>
      <c r="D72" s="12">
        <v>-8.0764067162829303</v>
      </c>
      <c r="E72" s="12">
        <v>1.0698666011567399</v>
      </c>
      <c r="F72" s="12">
        <v>-11.735247420871399</v>
      </c>
      <c r="G72" s="12">
        <f t="shared" si="4"/>
        <v>-0.68821784719415979</v>
      </c>
      <c r="H72" s="12">
        <f t="shared" si="5"/>
        <v>9.1166940311284639E-2</v>
      </c>
      <c r="I72" s="17">
        <f t="shared" si="6"/>
        <v>0.3048780487804878</v>
      </c>
      <c r="J72" s="48" t="str">
        <f t="shared" si="7"/>
        <v>entry1</v>
      </c>
      <c r="L72" s="51" t="s">
        <v>90</v>
      </c>
      <c r="M72" s="51"/>
      <c r="AA72" s="38">
        <v>43775</v>
      </c>
      <c r="AB72" s="12">
        <v>1.53999999999999</v>
      </c>
      <c r="AC72" s="15">
        <v>43763</v>
      </c>
      <c r="AD72">
        <v>2.0099999999999998</v>
      </c>
      <c r="AE72" s="15">
        <v>43776</v>
      </c>
      <c r="AF72">
        <v>1.28</v>
      </c>
      <c r="AG72" s="15">
        <v>43761</v>
      </c>
      <c r="AH72">
        <v>-0.17999999999999899</v>
      </c>
    </row>
    <row r="73" spans="1:34">
      <c r="A73" s="12" t="s">
        <v>32854</v>
      </c>
      <c r="B73" s="12">
        <v>82</v>
      </c>
      <c r="C73" s="12">
        <v>25</v>
      </c>
      <c r="D73" s="12">
        <v>-8.0764067162829303</v>
      </c>
      <c r="E73" s="12">
        <v>1.0698666011567399</v>
      </c>
      <c r="F73" s="12">
        <v>-11.735247420871399</v>
      </c>
      <c r="G73" s="12">
        <f t="shared" si="4"/>
        <v>-0.68821784719415979</v>
      </c>
      <c r="H73" s="12">
        <f t="shared" si="5"/>
        <v>9.1166940311284639E-2</v>
      </c>
      <c r="I73" s="17">
        <f t="shared" si="6"/>
        <v>0.3048780487804878</v>
      </c>
      <c r="J73" s="48" t="str">
        <f t="shared" si="7"/>
        <v>entry1</v>
      </c>
      <c r="L73" s="53" t="s">
        <v>23</v>
      </c>
      <c r="M73" s="53"/>
      <c r="AA73" s="38">
        <v>43776</v>
      </c>
      <c r="AB73" s="12">
        <v>1.53999999999999</v>
      </c>
      <c r="AC73" s="15">
        <v>43766</v>
      </c>
      <c r="AD73">
        <v>1.95</v>
      </c>
      <c r="AE73" s="15">
        <v>43777</v>
      </c>
      <c r="AF73">
        <v>1.28</v>
      </c>
      <c r="AG73" s="15">
        <v>43762</v>
      </c>
      <c r="AH73">
        <v>-0.17999999999999899</v>
      </c>
    </row>
    <row r="74" spans="1:34">
      <c r="A74" s="12" t="s">
        <v>32898</v>
      </c>
      <c r="B74" s="12">
        <v>82</v>
      </c>
      <c r="C74" s="12">
        <v>25</v>
      </c>
      <c r="D74" s="12">
        <v>-10.7464067162829</v>
      </c>
      <c r="E74" s="12">
        <v>1.0698666011567399</v>
      </c>
      <c r="F74" s="12">
        <v>-14.405247420871399</v>
      </c>
      <c r="G74" s="12">
        <f t="shared" si="4"/>
        <v>-0.74600639630199639</v>
      </c>
      <c r="H74" s="12">
        <f t="shared" si="5"/>
        <v>7.4269227726462869E-2</v>
      </c>
      <c r="I74" s="17">
        <f t="shared" si="6"/>
        <v>0.3048780487804878</v>
      </c>
      <c r="J74" s="48" t="str">
        <f t="shared" si="7"/>
        <v>entry1</v>
      </c>
      <c r="L74" s="51" t="s">
        <v>91</v>
      </c>
      <c r="M74" s="51"/>
      <c r="AA74" s="38">
        <v>43777</v>
      </c>
      <c r="AB74" s="12">
        <v>1.53999999999999</v>
      </c>
      <c r="AC74" s="15">
        <v>43767</v>
      </c>
      <c r="AD74">
        <v>1.91</v>
      </c>
      <c r="AE74" s="15">
        <v>43780</v>
      </c>
      <c r="AF74">
        <v>1.28</v>
      </c>
      <c r="AG74" s="15">
        <v>43763</v>
      </c>
      <c r="AH74">
        <v>-0.17999999999999899</v>
      </c>
    </row>
    <row r="75" spans="1:34">
      <c r="A75" s="12" t="s">
        <v>32910</v>
      </c>
      <c r="B75" s="12">
        <v>82</v>
      </c>
      <c r="C75" s="12">
        <v>25</v>
      </c>
      <c r="D75" s="12">
        <v>-10.7464067162829</v>
      </c>
      <c r="E75" s="12">
        <v>1.0698666011567399</v>
      </c>
      <c r="F75" s="12">
        <v>-14.405247420871399</v>
      </c>
      <c r="G75" s="12">
        <f t="shared" si="4"/>
        <v>-0.74600639630199639</v>
      </c>
      <c r="H75" s="12">
        <f t="shared" si="5"/>
        <v>7.4269227726462869E-2</v>
      </c>
      <c r="I75" s="17">
        <f t="shared" si="6"/>
        <v>0.3048780487804878</v>
      </c>
      <c r="J75" s="48" t="str">
        <f t="shared" si="7"/>
        <v>entry1</v>
      </c>
      <c r="L75" s="52"/>
      <c r="M75" s="52"/>
      <c r="AA75" s="38">
        <v>43780</v>
      </c>
      <c r="AB75" s="12">
        <v>1.53999999999999</v>
      </c>
      <c r="AC75" s="15">
        <v>43768</v>
      </c>
      <c r="AD75">
        <v>1.71</v>
      </c>
      <c r="AE75" s="15">
        <v>43781</v>
      </c>
      <c r="AF75">
        <v>1.28</v>
      </c>
      <c r="AG75" s="15">
        <v>43766</v>
      </c>
      <c r="AH75">
        <v>-0.17999999999999899</v>
      </c>
    </row>
    <row r="76" spans="1:34">
      <c r="A76" s="12" t="s">
        <v>32911</v>
      </c>
      <c r="B76" s="12">
        <v>82</v>
      </c>
      <c r="C76" s="12">
        <v>25</v>
      </c>
      <c r="D76" s="12">
        <v>-10.7464067162829</v>
      </c>
      <c r="E76" s="12">
        <v>1.0698666011567399</v>
      </c>
      <c r="F76" s="12">
        <v>-14.405247420871399</v>
      </c>
      <c r="G76" s="12">
        <f t="shared" si="4"/>
        <v>-0.74600639630199639</v>
      </c>
      <c r="H76" s="12">
        <f t="shared" si="5"/>
        <v>7.4269227726462869E-2</v>
      </c>
      <c r="I76" s="17">
        <f t="shared" si="6"/>
        <v>0.3048780487804878</v>
      </c>
      <c r="J76" s="48" t="str">
        <f t="shared" si="7"/>
        <v>entry1</v>
      </c>
      <c r="L76" s="51" t="s">
        <v>101</v>
      </c>
      <c r="M76" s="51"/>
      <c r="AA76" s="38">
        <v>43781</v>
      </c>
      <c r="AB76" s="12">
        <v>1.53999999999999</v>
      </c>
      <c r="AC76" s="15">
        <v>43769</v>
      </c>
      <c r="AD76">
        <v>1.71</v>
      </c>
      <c r="AE76" s="15">
        <v>43782</v>
      </c>
      <c r="AF76">
        <v>1.28</v>
      </c>
      <c r="AG76" s="15">
        <v>43767</v>
      </c>
      <c r="AH76">
        <v>-0.17999999999999899</v>
      </c>
    </row>
    <row r="77" spans="1:34">
      <c r="A77" s="12" t="s">
        <v>32880</v>
      </c>
      <c r="B77" s="12">
        <v>82</v>
      </c>
      <c r="C77" s="12">
        <v>25</v>
      </c>
      <c r="D77" s="12">
        <v>-10.7464067162829</v>
      </c>
      <c r="E77" s="12">
        <v>1.0698666011567399</v>
      </c>
      <c r="F77" s="12">
        <v>-14.405247420871399</v>
      </c>
      <c r="G77" s="12">
        <f t="shared" si="4"/>
        <v>-0.74600639630199639</v>
      </c>
      <c r="H77" s="12">
        <f t="shared" si="5"/>
        <v>7.4269227726462869E-2</v>
      </c>
      <c r="I77" s="17">
        <f t="shared" si="6"/>
        <v>0.3048780487804878</v>
      </c>
      <c r="J77" s="48" t="str">
        <f t="shared" si="7"/>
        <v>entry1</v>
      </c>
      <c r="AA77" s="38">
        <v>43782</v>
      </c>
      <c r="AB77" s="12">
        <v>1.53999999999999</v>
      </c>
      <c r="AC77" s="15">
        <v>43770</v>
      </c>
      <c r="AD77">
        <v>2.13</v>
      </c>
      <c r="AE77" s="15">
        <v>43783</v>
      </c>
      <c r="AF77">
        <v>1.28</v>
      </c>
      <c r="AG77" s="15">
        <v>43768</v>
      </c>
      <c r="AH77">
        <v>-0.17999999999999899</v>
      </c>
    </row>
    <row r="78" spans="1:34">
      <c r="A78" s="12" t="s">
        <v>32899</v>
      </c>
      <c r="B78" s="12">
        <v>82</v>
      </c>
      <c r="C78" s="12">
        <v>25</v>
      </c>
      <c r="D78" s="12">
        <v>-10.7464067162829</v>
      </c>
      <c r="E78" s="12">
        <v>1.0698666011567399</v>
      </c>
      <c r="F78" s="12">
        <v>-14.405247420871399</v>
      </c>
      <c r="G78" s="12">
        <f t="shared" si="4"/>
        <v>-0.74600639630199639</v>
      </c>
      <c r="H78" s="12">
        <f t="shared" si="5"/>
        <v>7.4269227726462869E-2</v>
      </c>
      <c r="I78" s="17">
        <f t="shared" si="6"/>
        <v>0.3048780487804878</v>
      </c>
      <c r="J78" s="48" t="str">
        <f t="shared" si="7"/>
        <v>entry1</v>
      </c>
      <c r="AA78" s="38">
        <v>43783</v>
      </c>
      <c r="AB78" s="12">
        <v>1.53999999999999</v>
      </c>
      <c r="AC78" s="15">
        <v>43773</v>
      </c>
      <c r="AD78">
        <v>2.46999999999999</v>
      </c>
      <c r="AE78" s="15">
        <v>43784</v>
      </c>
      <c r="AF78">
        <v>1.28</v>
      </c>
      <c r="AG78" s="15">
        <v>43769</v>
      </c>
      <c r="AH78">
        <v>-0.17999999999999899</v>
      </c>
    </row>
    <row r="79" spans="1:34">
      <c r="A79" s="12" t="s">
        <v>32900</v>
      </c>
      <c r="B79" s="12">
        <v>82</v>
      </c>
      <c r="C79" s="12">
        <v>25</v>
      </c>
      <c r="D79" s="12">
        <v>-10.7464067162829</v>
      </c>
      <c r="E79" s="12">
        <v>1.0698666011567399</v>
      </c>
      <c r="F79" s="12">
        <v>-14.405247420871399</v>
      </c>
      <c r="G79" s="12">
        <f t="shared" si="4"/>
        <v>-0.74600639630199639</v>
      </c>
      <c r="H79" s="12">
        <f t="shared" si="5"/>
        <v>7.4269227726462869E-2</v>
      </c>
      <c r="I79" s="17">
        <f t="shared" si="6"/>
        <v>0.3048780487804878</v>
      </c>
      <c r="J79" s="48" t="str">
        <f t="shared" si="7"/>
        <v>entry1</v>
      </c>
      <c r="AA79" s="38">
        <v>43784</v>
      </c>
      <c r="AB79" s="12">
        <v>2.8999999999999901</v>
      </c>
      <c r="AC79" s="15">
        <v>43774</v>
      </c>
      <c r="AD79">
        <v>2.4999999999999898</v>
      </c>
      <c r="AE79" s="15">
        <v>43787</v>
      </c>
      <c r="AF79">
        <v>1.28</v>
      </c>
      <c r="AG79" s="15">
        <v>43770</v>
      </c>
      <c r="AH79">
        <v>-0.17999999999999899</v>
      </c>
    </row>
    <row r="80" spans="1:34">
      <c r="A80" s="12" t="s">
        <v>32944</v>
      </c>
      <c r="B80" s="12">
        <v>82</v>
      </c>
      <c r="C80" s="12">
        <v>27</v>
      </c>
      <c r="D80" s="12">
        <v>-10.645380819714701</v>
      </c>
      <c r="E80" s="12">
        <v>0.06</v>
      </c>
      <c r="F80" s="12">
        <v>-10.7053808197147</v>
      </c>
      <c r="G80" s="12">
        <f t="shared" si="4"/>
        <v>-0.9943953418369289</v>
      </c>
      <c r="H80" s="12">
        <f t="shared" si="5"/>
        <v>5.6046581630712139E-3</v>
      </c>
      <c r="I80" s="17">
        <f t="shared" si="6"/>
        <v>0.32926829268292684</v>
      </c>
      <c r="J80" s="48" t="str">
        <f t="shared" si="7"/>
        <v>entry1</v>
      </c>
      <c r="AA80" s="38">
        <v>43790</v>
      </c>
      <c r="AB80" s="12">
        <v>2.8999999999999901</v>
      </c>
      <c r="AC80" s="15">
        <v>43775</v>
      </c>
      <c r="AD80">
        <v>2.5199999999999898</v>
      </c>
      <c r="AE80" s="15">
        <v>43788</v>
      </c>
      <c r="AF80">
        <v>1.28</v>
      </c>
      <c r="AG80" s="15">
        <v>43773</v>
      </c>
      <c r="AH80">
        <v>-0.17999999999999899</v>
      </c>
    </row>
    <row r="81" spans="1:34">
      <c r="A81" s="12" t="s">
        <v>33005</v>
      </c>
      <c r="B81" s="12">
        <v>82</v>
      </c>
      <c r="C81" s="12">
        <v>24</v>
      </c>
      <c r="D81" s="12">
        <v>-16.065380819714701</v>
      </c>
      <c r="E81" s="12">
        <v>0.06</v>
      </c>
      <c r="F81" s="12">
        <v>-16.125380819714699</v>
      </c>
      <c r="G81" s="12">
        <f t="shared" si="4"/>
        <v>-0.99627915764155828</v>
      </c>
      <c r="H81" s="12">
        <f t="shared" si="5"/>
        <v>3.7208423584418364E-3</v>
      </c>
      <c r="I81" s="17">
        <f t="shared" si="6"/>
        <v>0.29268292682926828</v>
      </c>
      <c r="J81" s="48" t="str">
        <f t="shared" si="7"/>
        <v>entry1</v>
      </c>
      <c r="AA81" s="38">
        <v>43791</v>
      </c>
      <c r="AB81" s="12">
        <v>2.6499999999999901</v>
      </c>
      <c r="AC81" s="15">
        <v>43776</v>
      </c>
      <c r="AD81">
        <v>2.5199999999999898</v>
      </c>
      <c r="AE81" s="15">
        <v>43789</v>
      </c>
      <c r="AF81">
        <v>1.28</v>
      </c>
      <c r="AG81" s="15">
        <v>43774</v>
      </c>
      <c r="AH81">
        <v>-0.17999999999999899</v>
      </c>
    </row>
    <row r="82" spans="1:34">
      <c r="A82" s="12" t="s">
        <v>32887</v>
      </c>
      <c r="B82" s="12">
        <v>82</v>
      </c>
      <c r="C82" s="12">
        <v>23</v>
      </c>
      <c r="D82" s="12">
        <v>-16.475380819714701</v>
      </c>
      <c r="E82" s="12">
        <v>0.06</v>
      </c>
      <c r="F82" s="12">
        <v>-16.5353808197147</v>
      </c>
      <c r="G82" s="12">
        <f t="shared" si="4"/>
        <v>-0.99637141710528598</v>
      </c>
      <c r="H82" s="12">
        <f t="shared" si="5"/>
        <v>3.6285828947140776E-3</v>
      </c>
      <c r="I82" s="17">
        <f t="shared" si="6"/>
        <v>0.28048780487804881</v>
      </c>
      <c r="J82" s="48" t="str">
        <f t="shared" si="7"/>
        <v>entry1</v>
      </c>
      <c r="AA82" s="38">
        <v>43794</v>
      </c>
      <c r="AB82" s="12">
        <v>2.5999999999999899</v>
      </c>
      <c r="AC82" s="15">
        <v>43777</v>
      </c>
      <c r="AD82">
        <v>2.5199999999999898</v>
      </c>
      <c r="AE82" s="15">
        <v>43790</v>
      </c>
      <c r="AF82">
        <v>1.28</v>
      </c>
      <c r="AG82" s="15">
        <v>43775</v>
      </c>
      <c r="AH82">
        <v>-0.17999999999999899</v>
      </c>
    </row>
    <row r="83" spans="1:34">
      <c r="A83" s="12" t="s">
        <v>32913</v>
      </c>
      <c r="B83" s="12">
        <v>82</v>
      </c>
      <c r="C83" s="12">
        <v>23</v>
      </c>
      <c r="D83" s="12">
        <v>-16.4953808197147</v>
      </c>
      <c r="E83" s="12">
        <v>0.06</v>
      </c>
      <c r="F83" s="12">
        <v>-16.555380819714699</v>
      </c>
      <c r="G83" s="12">
        <f t="shared" si="4"/>
        <v>-0.99637580067451248</v>
      </c>
      <c r="H83" s="12">
        <f t="shared" si="5"/>
        <v>3.6241993254875781E-3</v>
      </c>
      <c r="I83" s="17">
        <f t="shared" si="6"/>
        <v>0.28048780487804881</v>
      </c>
      <c r="J83" s="48" t="str">
        <f t="shared" si="7"/>
        <v>entry1</v>
      </c>
      <c r="AA83" s="38">
        <v>43795</v>
      </c>
      <c r="AB83" s="12">
        <v>2.6499999999999901</v>
      </c>
      <c r="AC83" s="15">
        <v>43780</v>
      </c>
      <c r="AD83">
        <v>2.5199999999999898</v>
      </c>
      <c r="AE83" s="15">
        <v>43791</v>
      </c>
      <c r="AF83">
        <v>1.28</v>
      </c>
      <c r="AG83" s="15">
        <v>43776</v>
      </c>
      <c r="AH83">
        <v>-0.17999999999999899</v>
      </c>
    </row>
    <row r="84" spans="1:34">
      <c r="A84" s="12" t="s">
        <v>32960</v>
      </c>
      <c r="B84" s="12">
        <v>82</v>
      </c>
      <c r="C84" s="12">
        <v>23</v>
      </c>
      <c r="D84" s="12">
        <v>-19.165380819714699</v>
      </c>
      <c r="E84" s="12">
        <v>0.06</v>
      </c>
      <c r="F84" s="12">
        <v>-19.225380819714701</v>
      </c>
      <c r="G84" s="12">
        <f t="shared" si="4"/>
        <v>-0.9968791255391688</v>
      </c>
      <c r="H84" s="12">
        <f t="shared" si="5"/>
        <v>3.1208744608311159E-3</v>
      </c>
      <c r="I84" s="17">
        <f t="shared" si="6"/>
        <v>0.28048780487804881</v>
      </c>
      <c r="J84" s="48" t="str">
        <f t="shared" si="7"/>
        <v>entry1</v>
      </c>
      <c r="AA84" s="38">
        <v>43796</v>
      </c>
      <c r="AB84" s="12">
        <v>2.6799999999999899</v>
      </c>
      <c r="AC84" s="15">
        <v>43781</v>
      </c>
      <c r="AD84">
        <v>2.5199999999999898</v>
      </c>
      <c r="AE84" s="15">
        <v>43794</v>
      </c>
      <c r="AF84">
        <v>1.23</v>
      </c>
      <c r="AG84" s="15">
        <v>43780</v>
      </c>
      <c r="AH84">
        <v>-0.17999999999999899</v>
      </c>
    </row>
    <row r="85" spans="1:34">
      <c r="A85" s="12" t="s">
        <v>32936</v>
      </c>
      <c r="B85" s="12">
        <v>82</v>
      </c>
      <c r="C85" s="12">
        <v>23</v>
      </c>
      <c r="D85" s="12">
        <v>-19.165380819714699</v>
      </c>
      <c r="E85" s="12">
        <v>0.06</v>
      </c>
      <c r="F85" s="12">
        <v>-19.225380819714701</v>
      </c>
      <c r="G85" s="12">
        <f t="shared" si="4"/>
        <v>-0.9968791255391688</v>
      </c>
      <c r="H85" s="12">
        <f t="shared" si="5"/>
        <v>3.1208744608311159E-3</v>
      </c>
      <c r="I85" s="17">
        <f t="shared" si="6"/>
        <v>0.28048780487804881</v>
      </c>
      <c r="J85" s="48" t="str">
        <f t="shared" si="7"/>
        <v>entry1</v>
      </c>
      <c r="AA85" s="38">
        <v>43797</v>
      </c>
      <c r="AB85" s="12">
        <v>2.6799999999999899</v>
      </c>
      <c r="AC85" s="15">
        <v>43782</v>
      </c>
      <c r="AD85">
        <v>2.5199999999999898</v>
      </c>
      <c r="AE85" s="15">
        <v>43795</v>
      </c>
      <c r="AF85">
        <v>1.28</v>
      </c>
      <c r="AG85" s="15">
        <v>43781</v>
      </c>
      <c r="AH85">
        <v>-0.66999999999999904</v>
      </c>
    </row>
    <row r="86" spans="1:34">
      <c r="A86" s="12" t="s">
        <v>32935</v>
      </c>
      <c r="B86" s="12">
        <v>82</v>
      </c>
      <c r="C86" s="12">
        <v>20</v>
      </c>
      <c r="D86" s="12">
        <v>-21.895380819714699</v>
      </c>
      <c r="E86" s="12">
        <v>0.06</v>
      </c>
      <c r="F86" s="12">
        <v>-21.955380819714701</v>
      </c>
      <c r="G86" s="12">
        <f t="shared" si="4"/>
        <v>-0.99726718472830467</v>
      </c>
      <c r="H86" s="12">
        <f t="shared" si="5"/>
        <v>2.7328152716951902E-3</v>
      </c>
      <c r="I86" s="17">
        <f t="shared" si="6"/>
        <v>0.24390243902439024</v>
      </c>
      <c r="J86" s="48" t="str">
        <f t="shared" si="7"/>
        <v>entry1</v>
      </c>
      <c r="AA86" s="38">
        <v>43798</v>
      </c>
      <c r="AB86" s="12">
        <v>2.02999999999999</v>
      </c>
      <c r="AC86" s="15">
        <v>43783</v>
      </c>
      <c r="AD86">
        <v>2.5199999999999898</v>
      </c>
      <c r="AE86" s="15">
        <v>43796</v>
      </c>
      <c r="AF86">
        <v>1.31</v>
      </c>
      <c r="AG86" s="15">
        <v>43782</v>
      </c>
      <c r="AH86">
        <v>-0.64999999999999902</v>
      </c>
    </row>
    <row r="87" spans="1:34">
      <c r="A87" s="12" t="s">
        <v>32962</v>
      </c>
      <c r="B87" s="12">
        <v>82</v>
      </c>
      <c r="C87" s="12">
        <v>20</v>
      </c>
      <c r="D87" s="12">
        <v>-21.915380819714699</v>
      </c>
      <c r="E87" s="12">
        <v>0.06</v>
      </c>
      <c r="F87" s="12">
        <v>-21.975380819714701</v>
      </c>
      <c r="G87" s="12">
        <f t="shared" si="4"/>
        <v>-0.99726967188909077</v>
      </c>
      <c r="H87" s="12">
        <f t="shared" si="5"/>
        <v>2.7303281109091132E-3</v>
      </c>
      <c r="I87" s="17">
        <f t="shared" si="6"/>
        <v>0.24390243902439024</v>
      </c>
      <c r="J87" s="48" t="str">
        <f t="shared" si="7"/>
        <v>entry1</v>
      </c>
      <c r="AA87" s="38">
        <v>43804</v>
      </c>
      <c r="AB87" s="12">
        <v>2.02999999999999</v>
      </c>
      <c r="AC87" s="15">
        <v>43784</v>
      </c>
      <c r="AD87">
        <v>2.5199999999999898</v>
      </c>
      <c r="AE87" s="15">
        <v>43798</v>
      </c>
      <c r="AF87">
        <v>1.31</v>
      </c>
      <c r="AG87" s="15">
        <v>43783</v>
      </c>
      <c r="AH87">
        <v>-0.64999999999999902</v>
      </c>
    </row>
    <row r="88" spans="1:34">
      <c r="A88" s="12" t="s">
        <v>33006</v>
      </c>
      <c r="B88" s="12">
        <v>82</v>
      </c>
      <c r="C88" s="12">
        <v>20</v>
      </c>
      <c r="D88" s="12">
        <v>-24.5853808197147</v>
      </c>
      <c r="E88" s="12">
        <v>0.06</v>
      </c>
      <c r="F88" s="12">
        <v>-24.645380819714699</v>
      </c>
      <c r="G88" s="12">
        <f t="shared" si="4"/>
        <v>-0.99756546671204194</v>
      </c>
      <c r="H88" s="12">
        <f t="shared" si="5"/>
        <v>2.4345332879581196E-3</v>
      </c>
      <c r="I88" s="17">
        <f t="shared" si="6"/>
        <v>0.24390243902439024</v>
      </c>
      <c r="J88" s="48" t="str">
        <f t="shared" si="7"/>
        <v>entry1</v>
      </c>
      <c r="AA88" s="38">
        <v>43805</v>
      </c>
      <c r="AB88" s="12">
        <v>1.6799999999999899</v>
      </c>
      <c r="AC88" s="15">
        <v>43787</v>
      </c>
      <c r="AD88">
        <v>2.5199999999999898</v>
      </c>
      <c r="AE88" s="15">
        <v>43801</v>
      </c>
      <c r="AF88">
        <v>1.39</v>
      </c>
      <c r="AG88" s="15">
        <v>43784</v>
      </c>
      <c r="AH88">
        <v>-0.64999999999999902</v>
      </c>
    </row>
    <row r="89" spans="1:34">
      <c r="A89" s="12" t="s">
        <v>32997</v>
      </c>
      <c r="B89" s="12">
        <v>82</v>
      </c>
      <c r="C89" s="12">
        <v>20</v>
      </c>
      <c r="D89" s="12">
        <v>-24.5853808197147</v>
      </c>
      <c r="E89" s="12">
        <v>0.06</v>
      </c>
      <c r="F89" s="12">
        <v>-24.645380819714699</v>
      </c>
      <c r="G89" s="12">
        <f t="shared" si="4"/>
        <v>-0.99756546671204194</v>
      </c>
      <c r="H89" s="12">
        <f t="shared" si="5"/>
        <v>2.4345332879581196E-3</v>
      </c>
      <c r="I89" s="17">
        <f t="shared" si="6"/>
        <v>0.24390243902439024</v>
      </c>
      <c r="J89" s="48" t="str">
        <f t="shared" si="7"/>
        <v>entry1</v>
      </c>
      <c r="AA89" s="38">
        <v>43808</v>
      </c>
      <c r="AB89" s="12">
        <v>1.6199999999999899</v>
      </c>
      <c r="AC89" s="15">
        <v>43788</v>
      </c>
      <c r="AD89">
        <v>2.5199999999999898</v>
      </c>
      <c r="AE89" s="15">
        <v>43802</v>
      </c>
      <c r="AF89">
        <v>1.19</v>
      </c>
      <c r="AG89" s="15">
        <v>43787</v>
      </c>
      <c r="AH89">
        <v>-0.64999999999999902</v>
      </c>
    </row>
    <row r="90" spans="1:34">
      <c r="A90" s="12" t="s">
        <v>32890</v>
      </c>
      <c r="B90" s="12">
        <v>82</v>
      </c>
      <c r="C90" s="12">
        <v>28</v>
      </c>
      <c r="D90" s="12">
        <v>-6.5362733174396697</v>
      </c>
      <c r="E90" s="12">
        <v>0</v>
      </c>
      <c r="F90" s="12">
        <v>-12</v>
      </c>
      <c r="G90" s="12">
        <f t="shared" si="4"/>
        <v>-0.54468944311997247</v>
      </c>
      <c r="H90" s="12">
        <f t="shared" si="5"/>
        <v>0</v>
      </c>
      <c r="I90" s="17">
        <f t="shared" si="6"/>
        <v>0.34146341463414637</v>
      </c>
      <c r="J90" s="48" t="str">
        <f t="shared" si="7"/>
        <v>entry1</v>
      </c>
      <c r="AA90" s="38">
        <v>43809</v>
      </c>
      <c r="AB90" s="12">
        <v>1.6799999999999899</v>
      </c>
      <c r="AC90" s="15">
        <v>43789</v>
      </c>
      <c r="AD90">
        <v>2.5199999999999898</v>
      </c>
      <c r="AE90" s="15">
        <v>43803</v>
      </c>
      <c r="AF90">
        <v>0.79999999999999905</v>
      </c>
      <c r="AG90" s="15">
        <v>43788</v>
      </c>
      <c r="AH90">
        <v>-0.64999999999999902</v>
      </c>
    </row>
    <row r="91" spans="1:34">
      <c r="A91" s="12" t="s">
        <v>32915</v>
      </c>
      <c r="B91" s="12">
        <v>82</v>
      </c>
      <c r="C91" s="12">
        <v>28</v>
      </c>
      <c r="D91" s="12">
        <v>-6.5362733174396697</v>
      </c>
      <c r="E91" s="12">
        <v>0</v>
      </c>
      <c r="F91" s="12">
        <v>-12</v>
      </c>
      <c r="G91" s="12">
        <f t="shared" si="4"/>
        <v>-0.54468944311997247</v>
      </c>
      <c r="H91" s="12">
        <f t="shared" si="5"/>
        <v>0</v>
      </c>
      <c r="I91" s="17">
        <f t="shared" si="6"/>
        <v>0.34146341463414637</v>
      </c>
      <c r="J91" s="48" t="str">
        <f t="shared" si="7"/>
        <v>entry1</v>
      </c>
      <c r="AA91" s="38">
        <v>43810</v>
      </c>
      <c r="AB91" s="12">
        <v>1.70999999999999</v>
      </c>
      <c r="AC91" s="15">
        <v>43790</v>
      </c>
      <c r="AD91">
        <v>2.5199999999999898</v>
      </c>
      <c r="AE91" s="15">
        <v>43805</v>
      </c>
      <c r="AF91">
        <v>0.79999999999999905</v>
      </c>
      <c r="AG91" s="15">
        <v>43789</v>
      </c>
      <c r="AH91">
        <v>-0.64999999999999902</v>
      </c>
    </row>
    <row r="92" spans="1:34">
      <c r="A92" s="12" t="s">
        <v>32889</v>
      </c>
      <c r="B92" s="12">
        <v>82</v>
      </c>
      <c r="C92" s="12">
        <v>28</v>
      </c>
      <c r="D92" s="12">
        <v>-6.5362733174396697</v>
      </c>
      <c r="E92" s="12">
        <v>0</v>
      </c>
      <c r="F92" s="12">
        <v>-12</v>
      </c>
      <c r="G92" s="12">
        <f t="shared" si="4"/>
        <v>-0.54468944311997247</v>
      </c>
      <c r="H92" s="12">
        <f t="shared" si="5"/>
        <v>0</v>
      </c>
      <c r="I92" s="17">
        <f t="shared" si="6"/>
        <v>0.34146341463414637</v>
      </c>
      <c r="J92" s="48" t="str">
        <f t="shared" si="7"/>
        <v>entry1</v>
      </c>
      <c r="AA92" s="38">
        <v>43811</v>
      </c>
      <c r="AB92" s="12">
        <v>1.70999999999999</v>
      </c>
      <c r="AC92" s="15">
        <v>43791</v>
      </c>
      <c r="AD92">
        <v>2.5199999999999898</v>
      </c>
      <c r="AE92" s="15">
        <v>43808</v>
      </c>
      <c r="AF92">
        <v>0.99</v>
      </c>
      <c r="AG92" s="15">
        <v>43790</v>
      </c>
      <c r="AH92">
        <v>-0.64999999999999902</v>
      </c>
    </row>
    <row r="93" spans="1:34">
      <c r="A93" s="12" t="s">
        <v>32852</v>
      </c>
      <c r="B93" s="12">
        <v>82</v>
      </c>
      <c r="C93" s="12">
        <v>25</v>
      </c>
      <c r="D93" s="12">
        <v>-10.585247420871401</v>
      </c>
      <c r="E93" s="12">
        <v>0</v>
      </c>
      <c r="F93" s="12">
        <v>-12.91</v>
      </c>
      <c r="G93" s="12">
        <f t="shared" si="4"/>
        <v>-0.81992621385525954</v>
      </c>
      <c r="H93" s="12">
        <f t="shared" si="5"/>
        <v>0</v>
      </c>
      <c r="I93" s="17">
        <f t="shared" si="6"/>
        <v>0.3048780487804878</v>
      </c>
      <c r="J93" s="48" t="str">
        <f t="shared" si="7"/>
        <v>entry1</v>
      </c>
      <c r="AA93" s="38">
        <v>43812</v>
      </c>
      <c r="AB93" s="12">
        <v>1.70999999999999</v>
      </c>
      <c r="AC93" s="15">
        <v>43794</v>
      </c>
      <c r="AD93">
        <v>2.5199999999999898</v>
      </c>
      <c r="AE93" s="15">
        <v>43809</v>
      </c>
      <c r="AF93">
        <v>1.33</v>
      </c>
      <c r="AG93" s="15">
        <v>43791</v>
      </c>
      <c r="AH93">
        <v>-0.68999999999999895</v>
      </c>
    </row>
    <row r="94" spans="1:34">
      <c r="A94" s="12" t="s">
        <v>32824</v>
      </c>
      <c r="B94" s="12">
        <v>82</v>
      </c>
      <c r="C94" s="12">
        <v>25</v>
      </c>
      <c r="D94" s="12">
        <v>-13.985247420871399</v>
      </c>
      <c r="E94" s="12">
        <v>0</v>
      </c>
      <c r="F94" s="12">
        <v>-16.309999999999999</v>
      </c>
      <c r="G94" s="12">
        <f t="shared" si="4"/>
        <v>-0.85746458742313925</v>
      </c>
      <c r="H94" s="12">
        <f t="shared" si="5"/>
        <v>0</v>
      </c>
      <c r="I94" s="17">
        <f t="shared" si="6"/>
        <v>0.3048780487804878</v>
      </c>
      <c r="J94" s="48" t="str">
        <f t="shared" si="7"/>
        <v>entry1</v>
      </c>
      <c r="AA94" s="38">
        <v>43815</v>
      </c>
      <c r="AB94" s="12">
        <v>1.70999999999999</v>
      </c>
      <c r="AC94" s="15">
        <v>43795</v>
      </c>
      <c r="AD94">
        <v>2.5199999999999898</v>
      </c>
      <c r="AE94" s="15">
        <v>43810</v>
      </c>
      <c r="AF94">
        <v>1.51</v>
      </c>
      <c r="AG94" s="15">
        <v>43794</v>
      </c>
      <c r="AH94">
        <v>-0.65999999999999903</v>
      </c>
    </row>
    <row r="95" spans="1:34">
      <c r="A95" s="12" t="s">
        <v>32864</v>
      </c>
      <c r="B95" s="12">
        <v>82</v>
      </c>
      <c r="C95" s="12">
        <v>26</v>
      </c>
      <c r="D95" s="12">
        <v>-15.225247420871399</v>
      </c>
      <c r="E95" s="12">
        <v>0</v>
      </c>
      <c r="F95" s="12">
        <v>-17.55</v>
      </c>
      <c r="G95" s="12">
        <f t="shared" si="4"/>
        <v>-0.8675354655767179</v>
      </c>
      <c r="H95" s="12">
        <f t="shared" si="5"/>
        <v>0</v>
      </c>
      <c r="I95" s="17">
        <f t="shared" si="6"/>
        <v>0.31707317073170732</v>
      </c>
      <c r="J95" s="48" t="str">
        <f t="shared" si="7"/>
        <v>entry1</v>
      </c>
      <c r="AA95" s="38">
        <v>43816</v>
      </c>
      <c r="AB95" s="12">
        <v>1.70999999999999</v>
      </c>
      <c r="AC95" s="15">
        <v>43796</v>
      </c>
      <c r="AD95">
        <v>2.5199999999999898</v>
      </c>
      <c r="AE95" s="15">
        <v>43811</v>
      </c>
      <c r="AF95">
        <v>1.51</v>
      </c>
      <c r="AG95" s="15">
        <v>43795</v>
      </c>
      <c r="AH95">
        <v>-0.64999999999999902</v>
      </c>
    </row>
    <row r="96" spans="1:34">
      <c r="A96" s="12" t="s">
        <v>32810</v>
      </c>
      <c r="B96" s="12">
        <v>82</v>
      </c>
      <c r="C96" s="12">
        <v>21</v>
      </c>
      <c r="D96" s="12">
        <v>-13.575247420871399</v>
      </c>
      <c r="E96" s="12">
        <v>0</v>
      </c>
      <c r="F96" s="12">
        <v>-15.54</v>
      </c>
      <c r="G96" s="12">
        <f t="shared" si="4"/>
        <v>-0.87356804510111963</v>
      </c>
      <c r="H96" s="12">
        <f t="shared" si="5"/>
        <v>0</v>
      </c>
      <c r="I96" s="17">
        <f t="shared" si="6"/>
        <v>0.25609756097560976</v>
      </c>
      <c r="J96" s="48" t="str">
        <f t="shared" si="7"/>
        <v>entry1</v>
      </c>
      <c r="AA96" s="38">
        <v>43817</v>
      </c>
      <c r="AB96" s="12">
        <v>1.70999999999999</v>
      </c>
      <c r="AC96" s="15">
        <v>43797</v>
      </c>
      <c r="AD96">
        <v>2.5199999999999898</v>
      </c>
      <c r="AE96" s="15">
        <v>43812</v>
      </c>
      <c r="AF96">
        <v>1.51</v>
      </c>
      <c r="AG96" s="15">
        <v>43796</v>
      </c>
      <c r="AH96">
        <v>-0.62999999999999901</v>
      </c>
    </row>
    <row r="97" spans="1:34">
      <c r="A97" s="12" t="s">
        <v>32879</v>
      </c>
      <c r="B97" s="12">
        <v>82</v>
      </c>
      <c r="C97" s="12">
        <v>22</v>
      </c>
      <c r="D97" s="12">
        <v>-14.815247420871399</v>
      </c>
      <c r="E97" s="12">
        <v>0</v>
      </c>
      <c r="F97" s="12">
        <v>-16.78</v>
      </c>
      <c r="G97" s="12">
        <f t="shared" si="4"/>
        <v>-0.88291105011152549</v>
      </c>
      <c r="H97" s="12">
        <f t="shared" si="5"/>
        <v>0</v>
      </c>
      <c r="I97" s="17">
        <f t="shared" si="6"/>
        <v>0.26829268292682928</v>
      </c>
      <c r="J97" s="48" t="str">
        <f t="shared" si="7"/>
        <v>entry1</v>
      </c>
      <c r="AA97" s="38">
        <v>43818</v>
      </c>
      <c r="AB97" s="12">
        <v>1.70999999999999</v>
      </c>
      <c r="AC97" s="15">
        <v>43798</v>
      </c>
      <c r="AD97">
        <v>2.5199999999999898</v>
      </c>
      <c r="AE97" s="15">
        <v>43815</v>
      </c>
      <c r="AF97">
        <v>1.51</v>
      </c>
      <c r="AG97" s="15">
        <v>43797</v>
      </c>
      <c r="AH97">
        <v>-0.62999999999999901</v>
      </c>
    </row>
    <row r="98" spans="1:34">
      <c r="A98" s="12" t="s">
        <v>32906</v>
      </c>
      <c r="B98" s="12">
        <v>82</v>
      </c>
      <c r="C98" s="12">
        <v>19</v>
      </c>
      <c r="D98" s="12">
        <v>-17.1252474208714</v>
      </c>
      <c r="E98" s="12">
        <v>0</v>
      </c>
      <c r="F98" s="12">
        <v>-17.1252474208714</v>
      </c>
      <c r="G98" s="12">
        <f t="shared" si="4"/>
        <v>-1</v>
      </c>
      <c r="H98" s="12">
        <f t="shared" si="5"/>
        <v>0</v>
      </c>
      <c r="I98" s="17">
        <f t="shared" si="6"/>
        <v>0.23170731707317074</v>
      </c>
      <c r="J98" s="48" t="str">
        <f t="shared" si="7"/>
        <v>entry1</v>
      </c>
      <c r="AA98" s="38">
        <v>43819</v>
      </c>
      <c r="AB98" s="12">
        <v>1.70999999999999</v>
      </c>
      <c r="AC98" s="15">
        <v>43801</v>
      </c>
      <c r="AD98">
        <v>2.5199999999999898</v>
      </c>
      <c r="AE98" s="15">
        <v>43816</v>
      </c>
      <c r="AF98">
        <v>1.51</v>
      </c>
      <c r="AG98" s="15">
        <v>43798</v>
      </c>
      <c r="AH98">
        <v>-0.62999999999999901</v>
      </c>
    </row>
    <row r="99" spans="1:34">
      <c r="A99" s="12" t="s">
        <v>32914</v>
      </c>
      <c r="B99" s="12">
        <v>82</v>
      </c>
      <c r="C99" s="12">
        <v>23</v>
      </c>
      <c r="D99" s="12">
        <v>-17.5352474208714</v>
      </c>
      <c r="E99" s="12">
        <v>0</v>
      </c>
      <c r="F99" s="12">
        <v>-17.5352474208714</v>
      </c>
      <c r="G99" s="12">
        <f t="shared" si="4"/>
        <v>-1</v>
      </c>
      <c r="H99" s="12">
        <f t="shared" si="5"/>
        <v>0</v>
      </c>
      <c r="I99" s="17">
        <f t="shared" si="6"/>
        <v>0.28048780487804881</v>
      </c>
      <c r="J99" s="48" t="str">
        <f t="shared" si="7"/>
        <v>entry1</v>
      </c>
      <c r="AA99" s="38">
        <v>43822</v>
      </c>
      <c r="AB99" s="12">
        <v>1.70999999999999</v>
      </c>
      <c r="AC99" s="15">
        <v>43802</v>
      </c>
      <c r="AD99">
        <v>2.5199999999999898</v>
      </c>
      <c r="AE99" s="15">
        <v>43817</v>
      </c>
      <c r="AF99">
        <v>1.51</v>
      </c>
      <c r="AG99" s="15">
        <v>43801</v>
      </c>
      <c r="AH99">
        <v>-0.62999999999999901</v>
      </c>
    </row>
    <row r="100" spans="1:34">
      <c r="A100" s="12" t="s">
        <v>32984</v>
      </c>
      <c r="B100" s="12">
        <v>82</v>
      </c>
      <c r="C100" s="12">
        <v>19</v>
      </c>
      <c r="D100" s="12">
        <v>-17.1252474208714</v>
      </c>
      <c r="E100" s="12">
        <v>0</v>
      </c>
      <c r="F100" s="12">
        <v>-17.1252474208714</v>
      </c>
      <c r="G100" s="12">
        <f t="shared" si="4"/>
        <v>-1</v>
      </c>
      <c r="H100" s="12">
        <f t="shared" si="5"/>
        <v>0</v>
      </c>
      <c r="I100" s="17">
        <f t="shared" si="6"/>
        <v>0.23170731707317074</v>
      </c>
      <c r="J100" s="48" t="str">
        <f t="shared" si="7"/>
        <v>entry1</v>
      </c>
      <c r="AA100" s="38">
        <v>43823</v>
      </c>
      <c r="AB100" s="12">
        <v>1.70999999999999</v>
      </c>
      <c r="AC100" s="15">
        <v>43803</v>
      </c>
      <c r="AD100">
        <v>2.5199999999999898</v>
      </c>
      <c r="AE100" s="15">
        <v>43818</v>
      </c>
      <c r="AF100">
        <v>1.51</v>
      </c>
      <c r="AG100" s="15">
        <v>43802</v>
      </c>
      <c r="AH100">
        <v>-0.62999999999999901</v>
      </c>
    </row>
    <row r="101" spans="1:34">
      <c r="A101" s="12" t="s">
        <v>32988</v>
      </c>
      <c r="B101" s="12">
        <v>82</v>
      </c>
      <c r="C101" s="12">
        <v>23</v>
      </c>
      <c r="D101" s="12">
        <v>-17.5352474208714</v>
      </c>
      <c r="E101" s="12">
        <v>0</v>
      </c>
      <c r="F101" s="12">
        <v>-17.5352474208714</v>
      </c>
      <c r="G101" s="12">
        <f t="shared" si="4"/>
        <v>-1</v>
      </c>
      <c r="H101" s="12">
        <f t="shared" si="5"/>
        <v>0</v>
      </c>
      <c r="I101" s="17">
        <f t="shared" si="6"/>
        <v>0.28048780487804881</v>
      </c>
      <c r="J101" s="48" t="str">
        <f t="shared" si="7"/>
        <v>entry1</v>
      </c>
      <c r="AA101" s="38">
        <v>43825</v>
      </c>
      <c r="AB101" s="12">
        <v>1.70999999999999</v>
      </c>
      <c r="AC101" s="15">
        <v>43804</v>
      </c>
      <c r="AD101">
        <v>2.5199999999999898</v>
      </c>
      <c r="AE101" s="15">
        <v>43819</v>
      </c>
      <c r="AF101">
        <v>1.51</v>
      </c>
      <c r="AG101" s="15">
        <v>43803</v>
      </c>
      <c r="AH101">
        <v>-0.62999999999999901</v>
      </c>
    </row>
    <row r="102" spans="1:34">
      <c r="A102" s="12" t="s">
        <v>33001</v>
      </c>
      <c r="B102" s="12">
        <v>110</v>
      </c>
      <c r="C102" s="12">
        <v>48</v>
      </c>
      <c r="D102" s="12">
        <v>7.73603601321481</v>
      </c>
      <c r="E102" s="12">
        <v>10.4360360132148</v>
      </c>
      <c r="F102" s="12">
        <v>-10.5</v>
      </c>
      <c r="G102" s="12">
        <f t="shared" si="4"/>
        <v>0.73676533459188664</v>
      </c>
      <c r="H102" s="12">
        <f t="shared" si="5"/>
        <v>0.99390819173474276</v>
      </c>
      <c r="I102" s="17">
        <f t="shared" si="6"/>
        <v>0.43636363636363634</v>
      </c>
      <c r="J102" s="48" t="str">
        <f t="shared" si="7"/>
        <v>entry10</v>
      </c>
      <c r="AA102" s="38">
        <v>43826</v>
      </c>
      <c r="AB102" s="12">
        <v>1.70999999999999</v>
      </c>
      <c r="AC102" s="15">
        <v>43805</v>
      </c>
      <c r="AD102">
        <v>2.7299999999999902</v>
      </c>
      <c r="AE102" s="15">
        <v>43822</v>
      </c>
      <c r="AF102">
        <v>1.51</v>
      </c>
      <c r="AG102" s="15">
        <v>43804</v>
      </c>
      <c r="AH102">
        <v>-0.62999999999999901</v>
      </c>
    </row>
    <row r="103" spans="1:34">
      <c r="A103" s="12" t="s">
        <v>32925</v>
      </c>
      <c r="B103" s="12">
        <v>110</v>
      </c>
      <c r="C103" s="12">
        <v>54</v>
      </c>
      <c r="D103" s="12">
        <v>5.4160360132148098</v>
      </c>
      <c r="E103" s="12">
        <v>10.2660360132148</v>
      </c>
      <c r="F103" s="12">
        <v>-11.77</v>
      </c>
      <c r="G103" s="12">
        <f t="shared" si="4"/>
        <v>0.46015599092734155</v>
      </c>
      <c r="H103" s="12">
        <f t="shared" si="5"/>
        <v>0.8722205618704163</v>
      </c>
      <c r="I103" s="17">
        <f t="shared" si="6"/>
        <v>0.49090909090909091</v>
      </c>
      <c r="J103" s="48" t="str">
        <f t="shared" si="7"/>
        <v>entry10</v>
      </c>
      <c r="AA103" s="38">
        <v>43829</v>
      </c>
      <c r="AB103" s="12">
        <v>1.70999999999999</v>
      </c>
      <c r="AC103" s="15">
        <v>43808</v>
      </c>
      <c r="AD103">
        <v>2.8899999999999899</v>
      </c>
      <c r="AE103" s="15">
        <v>43823</v>
      </c>
      <c r="AF103">
        <v>1.51</v>
      </c>
      <c r="AG103" s="15">
        <v>43805</v>
      </c>
      <c r="AH103">
        <v>-0.62999999999999901</v>
      </c>
    </row>
    <row r="104" spans="1:34">
      <c r="A104" s="12" t="s">
        <v>32929</v>
      </c>
      <c r="B104" s="12">
        <v>110</v>
      </c>
      <c r="C104" s="12">
        <v>49</v>
      </c>
      <c r="D104" s="12">
        <v>2.0760360132148099</v>
      </c>
      <c r="E104" s="12">
        <v>7.5960360132148201</v>
      </c>
      <c r="F104" s="12">
        <v>-9.24</v>
      </c>
      <c r="G104" s="12">
        <f t="shared" si="4"/>
        <v>0.22467922220939501</v>
      </c>
      <c r="H104" s="12">
        <f t="shared" si="5"/>
        <v>0.82208181961199345</v>
      </c>
      <c r="I104" s="17">
        <f t="shared" si="6"/>
        <v>0.44545454545454544</v>
      </c>
      <c r="J104" s="48" t="str">
        <f t="shared" si="7"/>
        <v>entry10</v>
      </c>
      <c r="AA104" s="38">
        <v>43832</v>
      </c>
      <c r="AB104" s="12">
        <v>1.70999999999999</v>
      </c>
      <c r="AC104" s="15">
        <v>43809</v>
      </c>
      <c r="AD104">
        <v>3.09</v>
      </c>
      <c r="AE104" s="15">
        <v>43825</v>
      </c>
      <c r="AF104">
        <v>1.51</v>
      </c>
      <c r="AG104" s="15">
        <v>43808</v>
      </c>
      <c r="AH104">
        <v>-0.62999999999999901</v>
      </c>
    </row>
    <row r="105" spans="1:34">
      <c r="A105" s="12" t="s">
        <v>32943</v>
      </c>
      <c r="B105" s="12">
        <v>110</v>
      </c>
      <c r="C105" s="12">
        <v>49</v>
      </c>
      <c r="D105" s="12">
        <v>2.5460360132148101</v>
      </c>
      <c r="E105" s="12">
        <v>7.4260360132148202</v>
      </c>
      <c r="F105" s="12">
        <v>-9.0400000000000098</v>
      </c>
      <c r="G105" s="12">
        <f t="shared" si="4"/>
        <v>0.28164115190429284</v>
      </c>
      <c r="H105" s="12">
        <f t="shared" si="5"/>
        <v>0.82146416075385087</v>
      </c>
      <c r="I105" s="17">
        <f t="shared" si="6"/>
        <v>0.44545454545454544</v>
      </c>
      <c r="J105" s="48" t="str">
        <f t="shared" si="7"/>
        <v>entry10</v>
      </c>
      <c r="AA105" s="38">
        <v>43833</v>
      </c>
      <c r="AB105" s="12">
        <v>1.76999999999999</v>
      </c>
      <c r="AC105" s="15">
        <v>43810</v>
      </c>
      <c r="AD105">
        <v>3.1399999999999899</v>
      </c>
      <c r="AE105" s="15">
        <v>43826</v>
      </c>
      <c r="AF105">
        <v>1.51</v>
      </c>
      <c r="AG105" s="15">
        <v>43809</v>
      </c>
      <c r="AH105">
        <v>-0.62999999999999901</v>
      </c>
    </row>
    <row r="106" spans="1:34">
      <c r="A106" s="12" t="s">
        <v>32975</v>
      </c>
      <c r="B106" s="12">
        <v>110</v>
      </c>
      <c r="C106" s="12">
        <v>49</v>
      </c>
      <c r="D106" s="12">
        <v>-0.120044270236628</v>
      </c>
      <c r="E106" s="12">
        <v>24.149955729763299</v>
      </c>
      <c r="F106" s="12">
        <v>-30.08</v>
      </c>
      <c r="G106" s="12">
        <f t="shared" si="4"/>
        <v>-3.9908334520155587E-3</v>
      </c>
      <c r="H106" s="12">
        <f t="shared" si="5"/>
        <v>0.80285757080330122</v>
      </c>
      <c r="I106" s="17">
        <f t="shared" si="6"/>
        <v>0.44545454545454544</v>
      </c>
      <c r="J106" s="48" t="str">
        <f t="shared" si="7"/>
        <v>entry10</v>
      </c>
      <c r="AA106" s="38">
        <v>43836</v>
      </c>
      <c r="AB106" s="12">
        <v>1.77999999999999</v>
      </c>
      <c r="AC106" s="15">
        <v>43811</v>
      </c>
      <c r="AD106">
        <v>3.1399999999999899</v>
      </c>
      <c r="AE106" s="15">
        <v>43829</v>
      </c>
      <c r="AF106">
        <v>1.51</v>
      </c>
      <c r="AG106" s="15">
        <v>43810</v>
      </c>
      <c r="AH106">
        <v>-0.62999999999999901</v>
      </c>
    </row>
    <row r="107" spans="1:34">
      <c r="A107" s="12" t="s">
        <v>32976</v>
      </c>
      <c r="B107" s="12">
        <v>110</v>
      </c>
      <c r="C107" s="12">
        <v>49</v>
      </c>
      <c r="D107" s="12">
        <v>-0.120044270236628</v>
      </c>
      <c r="E107" s="12">
        <v>24.149955729763299</v>
      </c>
      <c r="F107" s="12">
        <v>-30.08</v>
      </c>
      <c r="G107" s="12">
        <f t="shared" si="4"/>
        <v>-3.9908334520155587E-3</v>
      </c>
      <c r="H107" s="12">
        <f t="shared" si="5"/>
        <v>0.80285757080330122</v>
      </c>
      <c r="I107" s="17">
        <f t="shared" si="6"/>
        <v>0.44545454545454544</v>
      </c>
      <c r="J107" s="48" t="str">
        <f t="shared" si="7"/>
        <v>entry10</v>
      </c>
      <c r="AA107" s="38">
        <v>43837</v>
      </c>
      <c r="AB107" s="12">
        <v>1.23999999999999</v>
      </c>
      <c r="AC107" s="15">
        <v>43812</v>
      </c>
      <c r="AD107">
        <v>3.1399999999999899</v>
      </c>
      <c r="AE107" s="15">
        <v>43832</v>
      </c>
      <c r="AF107">
        <v>1.51</v>
      </c>
      <c r="AG107" s="15">
        <v>43811</v>
      </c>
      <c r="AH107">
        <v>-0.62999999999999901</v>
      </c>
    </row>
    <row r="108" spans="1:34">
      <c r="A108" s="12" t="s">
        <v>32994</v>
      </c>
      <c r="B108" s="12">
        <v>110</v>
      </c>
      <c r="C108" s="12">
        <v>54</v>
      </c>
      <c r="D108" s="12">
        <v>1.71603601321481</v>
      </c>
      <c r="E108" s="12">
        <v>10.706036013214799</v>
      </c>
      <c r="F108" s="12">
        <v>-13.69</v>
      </c>
      <c r="G108" s="12">
        <f t="shared" si="4"/>
        <v>0.1253495992121848</v>
      </c>
      <c r="H108" s="12">
        <f t="shared" si="5"/>
        <v>0.7820333099499488</v>
      </c>
      <c r="I108" s="17">
        <f t="shared" si="6"/>
        <v>0.49090909090909091</v>
      </c>
      <c r="J108" s="48" t="str">
        <f t="shared" si="7"/>
        <v>entry10</v>
      </c>
      <c r="AA108" s="38">
        <v>43838</v>
      </c>
      <c r="AB108" s="12">
        <v>1.3799999999999899</v>
      </c>
      <c r="AC108" s="15">
        <v>43815</v>
      </c>
      <c r="AD108">
        <v>3.1399999999999899</v>
      </c>
      <c r="AE108" s="15">
        <v>43833</v>
      </c>
      <c r="AF108">
        <v>1.51</v>
      </c>
      <c r="AG108" s="15">
        <v>43812</v>
      </c>
      <c r="AH108">
        <v>-0.62999999999999901</v>
      </c>
    </row>
    <row r="109" spans="1:34">
      <c r="A109" s="12" t="s">
        <v>32995</v>
      </c>
      <c r="B109" s="12">
        <v>110</v>
      </c>
      <c r="C109" s="12">
        <v>54</v>
      </c>
      <c r="D109" s="12">
        <v>1.71603601321481</v>
      </c>
      <c r="E109" s="12">
        <v>10.706036013214799</v>
      </c>
      <c r="F109" s="12">
        <v>-13.69</v>
      </c>
      <c r="G109" s="12">
        <f t="shared" si="4"/>
        <v>0.1253495992121848</v>
      </c>
      <c r="H109" s="12">
        <f t="shared" si="5"/>
        <v>0.7820333099499488</v>
      </c>
      <c r="I109" s="17">
        <f t="shared" si="6"/>
        <v>0.49090909090909091</v>
      </c>
      <c r="J109" s="48" t="str">
        <f t="shared" si="7"/>
        <v>entry10</v>
      </c>
      <c r="AA109" s="38">
        <v>43839</v>
      </c>
      <c r="AB109" s="12">
        <v>1.3799999999999899</v>
      </c>
      <c r="AC109" s="15">
        <v>43816</v>
      </c>
      <c r="AD109">
        <v>3.1399999999999899</v>
      </c>
      <c r="AE109" s="15">
        <v>43836</v>
      </c>
      <c r="AF109">
        <v>1.34</v>
      </c>
      <c r="AG109" s="15">
        <v>43815</v>
      </c>
      <c r="AH109">
        <v>-0.62999999999999901</v>
      </c>
    </row>
    <row r="110" spans="1:34">
      <c r="A110" s="12" t="s">
        <v>32996</v>
      </c>
      <c r="B110" s="12">
        <v>110</v>
      </c>
      <c r="C110" s="12">
        <v>54</v>
      </c>
      <c r="D110" s="12">
        <v>1.71603601321481</v>
      </c>
      <c r="E110" s="12">
        <v>10.706036013214799</v>
      </c>
      <c r="F110" s="12">
        <v>-13.69</v>
      </c>
      <c r="G110" s="12">
        <f t="shared" si="4"/>
        <v>0.1253495992121848</v>
      </c>
      <c r="H110" s="12">
        <f t="shared" si="5"/>
        <v>0.7820333099499488</v>
      </c>
      <c r="I110" s="17">
        <f t="shared" si="6"/>
        <v>0.49090909090909091</v>
      </c>
      <c r="J110" s="48" t="str">
        <f t="shared" si="7"/>
        <v>entry10</v>
      </c>
      <c r="AA110" s="38">
        <v>43840</v>
      </c>
      <c r="AB110" s="12">
        <v>2.6799999999999899</v>
      </c>
      <c r="AC110" s="15">
        <v>43817</v>
      </c>
      <c r="AD110">
        <v>3.1399999999999899</v>
      </c>
      <c r="AE110" s="15">
        <v>43837</v>
      </c>
      <c r="AF110">
        <v>1.21</v>
      </c>
      <c r="AG110" s="15">
        <v>43816</v>
      </c>
      <c r="AH110">
        <v>-0.62999999999999901</v>
      </c>
    </row>
    <row r="111" spans="1:34">
      <c r="A111" s="12" t="s">
        <v>32958</v>
      </c>
      <c r="B111" s="12">
        <v>110</v>
      </c>
      <c r="C111" s="12">
        <v>55</v>
      </c>
      <c r="D111" s="12">
        <v>-0.990044270236621</v>
      </c>
      <c r="E111" s="12">
        <v>8.8899557297633702</v>
      </c>
      <c r="F111" s="12">
        <v>-11.64</v>
      </c>
      <c r="G111" s="12">
        <f t="shared" si="4"/>
        <v>-8.5055349676685654E-2</v>
      </c>
      <c r="H111" s="12">
        <f t="shared" si="5"/>
        <v>0.76374190118242014</v>
      </c>
      <c r="I111" s="17">
        <f t="shared" si="6"/>
        <v>0.5</v>
      </c>
      <c r="J111" s="48" t="str">
        <f t="shared" si="7"/>
        <v>entry10</v>
      </c>
      <c r="AA111" s="38">
        <v>43846</v>
      </c>
      <c r="AB111" s="12">
        <v>2.6799999999999899</v>
      </c>
      <c r="AC111" s="15">
        <v>43818</v>
      </c>
      <c r="AD111">
        <v>3.1399999999999899</v>
      </c>
      <c r="AE111" s="15">
        <v>43838</v>
      </c>
      <c r="AF111">
        <v>1.25</v>
      </c>
      <c r="AG111" s="15">
        <v>43817</v>
      </c>
      <c r="AH111">
        <v>-0.62999999999999901</v>
      </c>
    </row>
    <row r="112" spans="1:34">
      <c r="A112" s="12" t="s">
        <v>32998</v>
      </c>
      <c r="B112" s="12">
        <v>110</v>
      </c>
      <c r="C112" s="12">
        <v>49</v>
      </c>
      <c r="D112" s="12">
        <v>-1.5000442702366299</v>
      </c>
      <c r="E112" s="12">
        <v>23.5399557297633</v>
      </c>
      <c r="F112" s="12">
        <v>-30.85</v>
      </c>
      <c r="G112" s="12">
        <f t="shared" si="4"/>
        <v>-4.8623801304266766E-2</v>
      </c>
      <c r="H112" s="12">
        <f t="shared" si="5"/>
        <v>0.76304556660496914</v>
      </c>
      <c r="I112" s="17">
        <f t="shared" si="6"/>
        <v>0.44545454545454544</v>
      </c>
      <c r="J112" s="48" t="str">
        <f t="shared" si="7"/>
        <v>entry10</v>
      </c>
      <c r="AA112" s="38">
        <v>43847</v>
      </c>
      <c r="AB112" s="12">
        <v>2.6799999999999899</v>
      </c>
      <c r="AC112" s="15">
        <v>43819</v>
      </c>
      <c r="AD112">
        <v>3.1399999999999899</v>
      </c>
      <c r="AE112" s="15">
        <v>43839</v>
      </c>
      <c r="AF112">
        <v>1.25</v>
      </c>
      <c r="AG112" s="15">
        <v>43818</v>
      </c>
      <c r="AH112">
        <v>-0.62999999999999901</v>
      </c>
    </row>
    <row r="113" spans="1:34">
      <c r="A113" s="12" t="s">
        <v>32999</v>
      </c>
      <c r="B113" s="12">
        <v>110</v>
      </c>
      <c r="C113" s="12">
        <v>49</v>
      </c>
      <c r="D113" s="12">
        <v>-1.5000442702366299</v>
      </c>
      <c r="E113" s="12">
        <v>23.5399557297633</v>
      </c>
      <c r="F113" s="12">
        <v>-30.85</v>
      </c>
      <c r="G113" s="12">
        <f t="shared" si="4"/>
        <v>-4.8623801304266766E-2</v>
      </c>
      <c r="H113" s="12">
        <f t="shared" si="5"/>
        <v>0.76304556660496914</v>
      </c>
      <c r="I113" s="17">
        <f t="shared" si="6"/>
        <v>0.44545454545454544</v>
      </c>
      <c r="J113" s="48" t="str">
        <f t="shared" si="7"/>
        <v>entry10</v>
      </c>
      <c r="AA113" s="38">
        <v>43850</v>
      </c>
      <c r="AB113" s="12">
        <v>2.6799999999999899</v>
      </c>
      <c r="AC113" s="15">
        <v>43822</v>
      </c>
      <c r="AD113">
        <v>3.1399999999999899</v>
      </c>
      <c r="AE113" s="15">
        <v>43840</v>
      </c>
      <c r="AF113">
        <v>1.25</v>
      </c>
      <c r="AG113" s="15">
        <v>43819</v>
      </c>
      <c r="AH113">
        <v>-0.62999999999999901</v>
      </c>
    </row>
    <row r="114" spans="1:34">
      <c r="A114" s="12" t="s">
        <v>32940</v>
      </c>
      <c r="B114" s="12">
        <v>110</v>
      </c>
      <c r="C114" s="12">
        <v>43</v>
      </c>
      <c r="D114" s="12">
        <v>2.86690450780769</v>
      </c>
      <c r="E114" s="12">
        <v>9.9569045078076908</v>
      </c>
      <c r="F114" s="12">
        <v>-13.09</v>
      </c>
      <c r="G114" s="12">
        <f t="shared" si="4"/>
        <v>0.21901485926720321</v>
      </c>
      <c r="H114" s="12">
        <f t="shared" si="5"/>
        <v>0.76064969501968605</v>
      </c>
      <c r="I114" s="17">
        <f t="shared" si="6"/>
        <v>0.39090909090909093</v>
      </c>
      <c r="J114" s="48" t="str">
        <f t="shared" si="7"/>
        <v>entry10</v>
      </c>
      <c r="AA114" s="38">
        <v>43851</v>
      </c>
      <c r="AB114" s="12">
        <v>2.6799999999999899</v>
      </c>
      <c r="AC114" s="15">
        <v>43823</v>
      </c>
      <c r="AD114">
        <v>3.1399999999999899</v>
      </c>
      <c r="AE114" s="15">
        <v>43843</v>
      </c>
      <c r="AF114">
        <v>1.25</v>
      </c>
      <c r="AG114" s="15">
        <v>43822</v>
      </c>
      <c r="AH114">
        <v>-0.62999999999999901</v>
      </c>
    </row>
    <row r="115" spans="1:34">
      <c r="A115" s="12" t="s">
        <v>32941</v>
      </c>
      <c r="B115" s="12">
        <v>110</v>
      </c>
      <c r="C115" s="12">
        <v>43</v>
      </c>
      <c r="D115" s="12">
        <v>2.86690450780769</v>
      </c>
      <c r="E115" s="12">
        <v>9.9569045078076908</v>
      </c>
      <c r="F115" s="12">
        <v>-13.09</v>
      </c>
      <c r="G115" s="12">
        <f t="shared" si="4"/>
        <v>0.21901485926720321</v>
      </c>
      <c r="H115" s="12">
        <f t="shared" si="5"/>
        <v>0.76064969501968605</v>
      </c>
      <c r="I115" s="17">
        <f t="shared" si="6"/>
        <v>0.39090909090909093</v>
      </c>
      <c r="J115" s="48" t="str">
        <f t="shared" si="7"/>
        <v>entry10</v>
      </c>
      <c r="AA115" s="38">
        <v>43852</v>
      </c>
      <c r="AB115" s="12">
        <v>2.6799999999999899</v>
      </c>
      <c r="AC115" s="15">
        <v>43825</v>
      </c>
      <c r="AD115">
        <v>3.1399999999999899</v>
      </c>
      <c r="AE115" s="15">
        <v>43844</v>
      </c>
      <c r="AF115">
        <v>1.25</v>
      </c>
      <c r="AG115" s="15">
        <v>43823</v>
      </c>
      <c r="AH115">
        <v>-0.62999999999999901</v>
      </c>
    </row>
    <row r="116" spans="1:34">
      <c r="A116" s="12" t="s">
        <v>33037</v>
      </c>
      <c r="B116" s="12">
        <v>110</v>
      </c>
      <c r="C116" s="12">
        <v>48</v>
      </c>
      <c r="D116" s="39">
        <v>-4.4270236633003802E-5</v>
      </c>
      <c r="E116" s="12">
        <v>24.149955729763299</v>
      </c>
      <c r="F116" s="12">
        <v>-31.98</v>
      </c>
      <c r="G116" s="12">
        <f t="shared" si="4"/>
        <v>-1.3843100885867355E-6</v>
      </c>
      <c r="H116" s="12">
        <f t="shared" si="5"/>
        <v>0.7551580903615791</v>
      </c>
      <c r="I116" s="17">
        <f t="shared" si="6"/>
        <v>0.43636363636363634</v>
      </c>
      <c r="J116" s="48" t="str">
        <f t="shared" si="7"/>
        <v>entry10</v>
      </c>
      <c r="AA116" s="38">
        <v>43853</v>
      </c>
      <c r="AB116" s="12">
        <v>2.6799999999999899</v>
      </c>
      <c r="AC116" s="15">
        <v>43826</v>
      </c>
      <c r="AD116">
        <v>3.1399999999999899</v>
      </c>
      <c r="AE116" s="15">
        <v>43845</v>
      </c>
      <c r="AF116">
        <v>1.25</v>
      </c>
      <c r="AG116" s="15">
        <v>43825</v>
      </c>
      <c r="AH116">
        <v>-0.62999999999999901</v>
      </c>
    </row>
    <row r="117" spans="1:34">
      <c r="A117" s="12" t="s">
        <v>33038</v>
      </c>
      <c r="B117" s="12">
        <v>110</v>
      </c>
      <c r="C117" s="12">
        <v>48</v>
      </c>
      <c r="D117" s="39">
        <v>-4.4270236633003802E-5</v>
      </c>
      <c r="E117" s="12">
        <v>24.149955729763299</v>
      </c>
      <c r="F117" s="12">
        <v>-31.98</v>
      </c>
      <c r="G117" s="12">
        <f t="shared" si="4"/>
        <v>-1.3843100885867355E-6</v>
      </c>
      <c r="H117" s="12">
        <f t="shared" si="5"/>
        <v>0.7551580903615791</v>
      </c>
      <c r="I117" s="17">
        <f t="shared" si="6"/>
        <v>0.43636363636363634</v>
      </c>
      <c r="J117" s="48" t="str">
        <f t="shared" si="7"/>
        <v>entry10</v>
      </c>
      <c r="AA117" s="38">
        <v>43858</v>
      </c>
      <c r="AB117" s="12">
        <v>2.6799999999999899</v>
      </c>
      <c r="AC117" s="15">
        <v>43829</v>
      </c>
      <c r="AD117">
        <v>3.1399999999999899</v>
      </c>
      <c r="AE117" s="15">
        <v>43846</v>
      </c>
      <c r="AF117">
        <v>1.25</v>
      </c>
      <c r="AG117" s="15">
        <v>43826</v>
      </c>
      <c r="AH117">
        <v>-0.62999999999999901</v>
      </c>
    </row>
    <row r="118" spans="1:34">
      <c r="A118" s="12" t="s">
        <v>32917</v>
      </c>
      <c r="B118" s="12">
        <v>110</v>
      </c>
      <c r="C118" s="12">
        <v>58</v>
      </c>
      <c r="D118" s="12">
        <v>1.61112864647458</v>
      </c>
      <c r="E118" s="12">
        <v>5.1811286464745798</v>
      </c>
      <c r="F118" s="12">
        <v>-7.4399999999999897</v>
      </c>
      <c r="G118" s="12">
        <f t="shared" si="4"/>
        <v>0.21654954925733633</v>
      </c>
      <c r="H118" s="12">
        <f t="shared" si="5"/>
        <v>0.69638825893475631</v>
      </c>
      <c r="I118" s="17">
        <f t="shared" si="6"/>
        <v>0.52727272727272723</v>
      </c>
      <c r="J118" s="48" t="str">
        <f t="shared" si="7"/>
        <v>entry10</v>
      </c>
      <c r="AA118" s="38">
        <v>43859</v>
      </c>
      <c r="AB118" s="12">
        <v>2.6799999999999899</v>
      </c>
      <c r="AC118" s="15">
        <v>43832</v>
      </c>
      <c r="AD118">
        <v>3.1399999999999899</v>
      </c>
      <c r="AE118" s="15">
        <v>43847</v>
      </c>
      <c r="AF118">
        <v>1.25</v>
      </c>
      <c r="AG118" s="15">
        <v>43829</v>
      </c>
      <c r="AH118">
        <v>-0.62999999999999901</v>
      </c>
    </row>
    <row r="119" spans="1:34">
      <c r="A119" s="12" t="s">
        <v>32918</v>
      </c>
      <c r="B119" s="12">
        <v>110</v>
      </c>
      <c r="C119" s="12">
        <v>58</v>
      </c>
      <c r="D119" s="12">
        <v>1.61112864647458</v>
      </c>
      <c r="E119" s="12">
        <v>5.1811286464745798</v>
      </c>
      <c r="F119" s="12">
        <v>-7.4399999999999897</v>
      </c>
      <c r="G119" s="12">
        <f t="shared" si="4"/>
        <v>0.21654954925733633</v>
      </c>
      <c r="H119" s="12">
        <f t="shared" si="5"/>
        <v>0.69638825893475631</v>
      </c>
      <c r="I119" s="17">
        <f t="shared" si="6"/>
        <v>0.52727272727272723</v>
      </c>
      <c r="J119" s="48" t="str">
        <f t="shared" si="7"/>
        <v>entry10</v>
      </c>
      <c r="AA119" s="38">
        <v>43860</v>
      </c>
      <c r="AB119" s="12">
        <v>2.6799999999999899</v>
      </c>
      <c r="AC119" s="15">
        <v>43833</v>
      </c>
      <c r="AD119">
        <v>3.1399999999999899</v>
      </c>
      <c r="AE119" s="15">
        <v>43850</v>
      </c>
      <c r="AF119">
        <v>1.25</v>
      </c>
      <c r="AG119" s="15">
        <v>43832</v>
      </c>
      <c r="AH119">
        <v>-0.62999999999999901</v>
      </c>
    </row>
    <row r="120" spans="1:34">
      <c r="A120" s="12" t="s">
        <v>32991</v>
      </c>
      <c r="B120" s="12">
        <v>110</v>
      </c>
      <c r="C120" s="12">
        <v>56</v>
      </c>
      <c r="D120" s="12">
        <v>-2.6200442702366198</v>
      </c>
      <c r="E120" s="12">
        <v>9.1299557297633704</v>
      </c>
      <c r="F120" s="12">
        <v>-13.51</v>
      </c>
      <c r="G120" s="12">
        <f t="shared" si="4"/>
        <v>-0.19393369875918726</v>
      </c>
      <c r="H120" s="12">
        <f t="shared" si="5"/>
        <v>0.67579243003429834</v>
      </c>
      <c r="I120" s="17">
        <f t="shared" si="6"/>
        <v>0.50909090909090904</v>
      </c>
      <c r="J120" s="48" t="str">
        <f t="shared" si="7"/>
        <v>entry10</v>
      </c>
      <c r="AA120" s="38">
        <v>43861</v>
      </c>
      <c r="AB120" s="12">
        <v>2.5899999999999901</v>
      </c>
      <c r="AC120" s="15">
        <v>43836</v>
      </c>
      <c r="AD120">
        <v>3.1399999999999899</v>
      </c>
      <c r="AE120" s="15">
        <v>43851</v>
      </c>
      <c r="AF120">
        <v>1.25</v>
      </c>
      <c r="AG120" s="15">
        <v>43833</v>
      </c>
      <c r="AH120">
        <v>-0.53999999999999904</v>
      </c>
    </row>
    <row r="121" spans="1:34">
      <c r="A121" s="12" t="s">
        <v>32825</v>
      </c>
      <c r="B121" s="12">
        <v>110</v>
      </c>
      <c r="C121" s="12">
        <v>56</v>
      </c>
      <c r="D121" s="12">
        <v>3.8922657348470202</v>
      </c>
      <c r="E121" s="12">
        <v>5.0222657348470197</v>
      </c>
      <c r="F121" s="12">
        <v>-7.4399999999999897</v>
      </c>
      <c r="G121" s="12">
        <f t="shared" si="4"/>
        <v>0.5231539966192239</v>
      </c>
      <c r="H121" s="12">
        <f t="shared" si="5"/>
        <v>0.67503571704933152</v>
      </c>
      <c r="I121" s="17">
        <f t="shared" si="6"/>
        <v>0.50909090909090904</v>
      </c>
      <c r="J121" s="48" t="str">
        <f t="shared" si="7"/>
        <v>entry10</v>
      </c>
      <c r="AA121" s="38">
        <v>43864</v>
      </c>
      <c r="AB121" s="12">
        <v>2.3699999999999899</v>
      </c>
      <c r="AC121" s="15">
        <v>43837</v>
      </c>
      <c r="AD121">
        <v>3.1399999999999899</v>
      </c>
      <c r="AE121" s="15">
        <v>43852</v>
      </c>
      <c r="AF121">
        <v>1.25</v>
      </c>
      <c r="AG121" s="15">
        <v>43836</v>
      </c>
      <c r="AH121">
        <v>-0.70999999999999897</v>
      </c>
    </row>
    <row r="122" spans="1:34">
      <c r="A122" s="12" t="s">
        <v>32826</v>
      </c>
      <c r="B122" s="12">
        <v>110</v>
      </c>
      <c r="C122" s="12">
        <v>56</v>
      </c>
      <c r="D122" s="12">
        <v>3.8922657348470202</v>
      </c>
      <c r="E122" s="12">
        <v>5.0222657348470197</v>
      </c>
      <c r="F122" s="12">
        <v>-7.4399999999999897</v>
      </c>
      <c r="G122" s="12">
        <f t="shared" si="4"/>
        <v>0.5231539966192239</v>
      </c>
      <c r="H122" s="12">
        <f t="shared" si="5"/>
        <v>0.67503571704933152</v>
      </c>
      <c r="I122" s="17">
        <f t="shared" si="6"/>
        <v>0.50909090909090904</v>
      </c>
      <c r="J122" s="48" t="str">
        <f t="shared" si="7"/>
        <v>entry10</v>
      </c>
      <c r="AA122" s="38">
        <v>43865</v>
      </c>
      <c r="AB122" s="12">
        <v>2.19999999999999</v>
      </c>
      <c r="AC122" s="15">
        <v>43838</v>
      </c>
      <c r="AD122">
        <v>3.1399999999999899</v>
      </c>
      <c r="AE122" s="15">
        <v>43853</v>
      </c>
      <c r="AF122">
        <v>1.25</v>
      </c>
      <c r="AG122" s="15">
        <v>43837</v>
      </c>
      <c r="AH122">
        <v>-0.83999999999999897</v>
      </c>
    </row>
    <row r="123" spans="1:34">
      <c r="A123" s="12" t="s">
        <v>33025</v>
      </c>
      <c r="B123" s="12">
        <v>110</v>
      </c>
      <c r="C123" s="12">
        <v>56</v>
      </c>
      <c r="D123" s="12">
        <v>-2.8000442702366199</v>
      </c>
      <c r="E123" s="12">
        <v>9.1299557297633704</v>
      </c>
      <c r="F123" s="12">
        <v>-13.69</v>
      </c>
      <c r="G123" s="12">
        <f t="shared" si="4"/>
        <v>-0.20453208694204675</v>
      </c>
      <c r="H123" s="12">
        <f t="shared" si="5"/>
        <v>0.66690691963209425</v>
      </c>
      <c r="I123" s="17">
        <f t="shared" si="6"/>
        <v>0.50909090909090904</v>
      </c>
      <c r="J123" s="48" t="str">
        <f t="shared" si="7"/>
        <v>entry10</v>
      </c>
      <c r="AA123" s="38">
        <v>43866</v>
      </c>
      <c r="AB123" s="12">
        <v>2.4399999999999902</v>
      </c>
      <c r="AC123" s="15">
        <v>43839</v>
      </c>
      <c r="AD123">
        <v>3.1399999999999899</v>
      </c>
      <c r="AE123" s="15">
        <v>43858</v>
      </c>
      <c r="AF123">
        <v>1.25</v>
      </c>
      <c r="AG123" s="15">
        <v>43838</v>
      </c>
      <c r="AH123">
        <v>-0.79999999999999905</v>
      </c>
    </row>
    <row r="124" spans="1:34">
      <c r="A124" s="12" t="s">
        <v>33026</v>
      </c>
      <c r="B124" s="12">
        <v>110</v>
      </c>
      <c r="C124" s="12">
        <v>56</v>
      </c>
      <c r="D124" s="12">
        <v>-2.8000442702366199</v>
      </c>
      <c r="E124" s="12">
        <v>9.1299557297633704</v>
      </c>
      <c r="F124" s="12">
        <v>-13.69</v>
      </c>
      <c r="G124" s="12">
        <f t="shared" si="4"/>
        <v>-0.20453208694204675</v>
      </c>
      <c r="H124" s="12">
        <f t="shared" si="5"/>
        <v>0.66690691963209425</v>
      </c>
      <c r="I124" s="17">
        <f t="shared" si="6"/>
        <v>0.50909090909090904</v>
      </c>
      <c r="J124" s="48" t="str">
        <f t="shared" si="7"/>
        <v>entry10</v>
      </c>
      <c r="AA124" s="38">
        <v>43867</v>
      </c>
      <c r="AB124" s="12">
        <v>2.4399999999999902</v>
      </c>
      <c r="AC124" s="15">
        <v>43840</v>
      </c>
      <c r="AD124">
        <v>3.1399999999999899</v>
      </c>
      <c r="AE124" s="15">
        <v>43859</v>
      </c>
      <c r="AF124">
        <v>1.25</v>
      </c>
      <c r="AG124" s="15">
        <v>43839</v>
      </c>
      <c r="AH124">
        <v>-0.79999999999999905</v>
      </c>
    </row>
    <row r="125" spans="1:34">
      <c r="A125" s="12" t="s">
        <v>32867</v>
      </c>
      <c r="B125" s="12">
        <v>110</v>
      </c>
      <c r="C125" s="12">
        <v>55</v>
      </c>
      <c r="D125" s="12">
        <v>-0.24396398678518399</v>
      </c>
      <c r="E125" s="12">
        <v>7.4260360132148202</v>
      </c>
      <c r="F125" s="12">
        <v>-11.1899999999999</v>
      </c>
      <c r="G125" s="12">
        <f t="shared" si="4"/>
        <v>-2.1801964860159621E-2</v>
      </c>
      <c r="H125" s="12">
        <f t="shared" si="5"/>
        <v>0.66363145783868516</v>
      </c>
      <c r="I125" s="17">
        <f t="shared" si="6"/>
        <v>0.5</v>
      </c>
      <c r="J125" s="48" t="str">
        <f t="shared" si="7"/>
        <v>entry10</v>
      </c>
      <c r="AA125" s="38">
        <v>43868</v>
      </c>
      <c r="AB125" s="12">
        <v>2.4399999999999902</v>
      </c>
      <c r="AC125" s="15">
        <v>43843</v>
      </c>
      <c r="AD125">
        <v>3.1399999999999899</v>
      </c>
      <c r="AE125" s="15">
        <v>43860</v>
      </c>
      <c r="AF125">
        <v>1.25</v>
      </c>
      <c r="AG125" s="15">
        <v>43840</v>
      </c>
      <c r="AH125">
        <v>-0.79999999999999905</v>
      </c>
    </row>
    <row r="126" spans="1:34">
      <c r="A126" s="12" t="s">
        <v>33074</v>
      </c>
      <c r="B126" s="12">
        <v>110</v>
      </c>
      <c r="C126" s="12">
        <v>47</v>
      </c>
      <c r="D126" s="12">
        <v>2.1860360132148098</v>
      </c>
      <c r="E126" s="12">
        <v>10.4360360132148</v>
      </c>
      <c r="F126" s="12">
        <v>-16.05</v>
      </c>
      <c r="G126" s="12">
        <f t="shared" si="4"/>
        <v>0.13620162076104733</v>
      </c>
      <c r="H126" s="12">
        <f t="shared" si="5"/>
        <v>0.65022031234983169</v>
      </c>
      <c r="I126" s="17">
        <f t="shared" si="6"/>
        <v>0.42727272727272725</v>
      </c>
      <c r="J126" s="48" t="str">
        <f t="shared" si="7"/>
        <v>entry10</v>
      </c>
      <c r="AA126" s="38">
        <v>43871</v>
      </c>
      <c r="AB126" s="12">
        <v>2.4399999999999902</v>
      </c>
      <c r="AC126" s="15">
        <v>43844</v>
      </c>
      <c r="AD126">
        <v>3.1399999999999899</v>
      </c>
      <c r="AE126" s="15">
        <v>43861</v>
      </c>
      <c r="AF126">
        <v>1.25</v>
      </c>
      <c r="AG126" s="15">
        <v>43843</v>
      </c>
      <c r="AH126">
        <v>-0.79999999999999905</v>
      </c>
    </row>
    <row r="127" spans="1:34">
      <c r="A127" s="12" t="s">
        <v>32885</v>
      </c>
      <c r="B127" s="12">
        <v>110</v>
      </c>
      <c r="C127" s="12">
        <v>55</v>
      </c>
      <c r="D127" s="12">
        <v>0.22603601321481301</v>
      </c>
      <c r="E127" s="12">
        <v>7.2560360132148203</v>
      </c>
      <c r="F127" s="12">
        <v>-11.19</v>
      </c>
      <c r="G127" s="12">
        <f t="shared" si="4"/>
        <v>2.0199822449938606E-2</v>
      </c>
      <c r="H127" s="12">
        <f t="shared" si="5"/>
        <v>0.64843932200311172</v>
      </c>
      <c r="I127" s="17">
        <f t="shared" si="6"/>
        <v>0.5</v>
      </c>
      <c r="J127" s="48" t="str">
        <f t="shared" si="7"/>
        <v>entry10</v>
      </c>
      <c r="AA127" s="38">
        <v>43872</v>
      </c>
      <c r="AB127" s="12">
        <v>2.4399999999999902</v>
      </c>
      <c r="AC127" s="15">
        <v>43845</v>
      </c>
      <c r="AD127">
        <v>3.1399999999999899</v>
      </c>
      <c r="AE127" s="15">
        <v>43864</v>
      </c>
      <c r="AF127">
        <v>1.1000000000000001</v>
      </c>
      <c r="AG127" s="15">
        <v>43844</v>
      </c>
      <c r="AH127">
        <v>-0.79999999999999905</v>
      </c>
    </row>
    <row r="128" spans="1:34">
      <c r="A128" s="12" t="s">
        <v>32967</v>
      </c>
      <c r="B128" s="12">
        <v>110</v>
      </c>
      <c r="C128" s="12">
        <v>44</v>
      </c>
      <c r="D128" s="12">
        <v>-2.5630954921922999</v>
      </c>
      <c r="E128" s="12">
        <v>9.7469045078076899</v>
      </c>
      <c r="F128" s="12">
        <v>-15.329999999999901</v>
      </c>
      <c r="G128" s="12">
        <f t="shared" si="4"/>
        <v>-0.16719474834914003</v>
      </c>
      <c r="H128" s="12">
        <f t="shared" si="5"/>
        <v>0.63580590396658532</v>
      </c>
      <c r="I128" s="17">
        <f t="shared" si="6"/>
        <v>0.4</v>
      </c>
      <c r="J128" s="48" t="str">
        <f t="shared" si="7"/>
        <v>entry10</v>
      </c>
      <c r="AA128" s="38">
        <v>43873</v>
      </c>
      <c r="AB128" s="12">
        <v>2.4399999999999902</v>
      </c>
      <c r="AC128" s="15">
        <v>43846</v>
      </c>
      <c r="AD128">
        <v>3.1399999999999899</v>
      </c>
      <c r="AE128" s="15">
        <v>43865</v>
      </c>
      <c r="AF128">
        <v>1.23</v>
      </c>
      <c r="AG128" s="15">
        <v>43845</v>
      </c>
      <c r="AH128">
        <v>-0.79999999999999905</v>
      </c>
    </row>
    <row r="129" spans="1:34">
      <c r="A129" s="12" t="s">
        <v>32968</v>
      </c>
      <c r="B129" s="12">
        <v>110</v>
      </c>
      <c r="C129" s="12">
        <v>44</v>
      </c>
      <c r="D129" s="12">
        <v>-2.5630954921922999</v>
      </c>
      <c r="E129" s="12">
        <v>9.7469045078076899</v>
      </c>
      <c r="F129" s="12">
        <v>-15.329999999999901</v>
      </c>
      <c r="G129" s="12">
        <f t="shared" si="4"/>
        <v>-0.16719474834914003</v>
      </c>
      <c r="H129" s="12">
        <f t="shared" si="5"/>
        <v>0.63580590396658532</v>
      </c>
      <c r="I129" s="17">
        <f t="shared" si="6"/>
        <v>0.4</v>
      </c>
      <c r="J129" s="48" t="str">
        <f t="shared" si="7"/>
        <v>entry10</v>
      </c>
      <c r="AA129" s="38">
        <v>43874</v>
      </c>
      <c r="AB129" s="12">
        <v>2.4399999999999902</v>
      </c>
      <c r="AC129" s="15">
        <v>43847</v>
      </c>
      <c r="AD129">
        <v>3.1399999999999899</v>
      </c>
      <c r="AE129" s="15">
        <v>43866</v>
      </c>
      <c r="AF129">
        <v>1.29</v>
      </c>
      <c r="AG129" s="15">
        <v>43846</v>
      </c>
      <c r="AH129">
        <v>-0.79999999999999905</v>
      </c>
    </row>
    <row r="130" spans="1:34">
      <c r="A130" s="12" t="s">
        <v>32969</v>
      </c>
      <c r="B130" s="12">
        <v>110</v>
      </c>
      <c r="C130" s="12">
        <v>44</v>
      </c>
      <c r="D130" s="12">
        <v>-2.5630954921922999</v>
      </c>
      <c r="E130" s="12">
        <v>9.7469045078076899</v>
      </c>
      <c r="F130" s="12">
        <v>-15.329999999999901</v>
      </c>
      <c r="G130" s="12">
        <f t="shared" ref="G130:G193" si="8">D130/ABS(F130)</f>
        <v>-0.16719474834914003</v>
      </c>
      <c r="H130" s="12">
        <f t="shared" ref="H130:H193" si="9">E130/ABS(F130)</f>
        <v>0.63580590396658532</v>
      </c>
      <c r="I130" s="17">
        <f t="shared" ref="I130:I193" si="10">C130/B130</f>
        <v>0.4</v>
      </c>
      <c r="J130" s="48" t="str">
        <f t="shared" ref="J130:J193" si="11">LEFT(A130,FIND("_",A130,6)-1)</f>
        <v>entry10</v>
      </c>
      <c r="AA130" s="38">
        <v>43875</v>
      </c>
      <c r="AB130" s="12">
        <v>2.4399999999999902</v>
      </c>
      <c r="AC130" s="15">
        <v>43850</v>
      </c>
      <c r="AD130">
        <v>3.1399999999999899</v>
      </c>
      <c r="AE130" s="15">
        <v>43867</v>
      </c>
      <c r="AF130">
        <v>1.29</v>
      </c>
      <c r="AG130" s="15">
        <v>43847</v>
      </c>
      <c r="AH130">
        <v>-0.79999999999999905</v>
      </c>
    </row>
    <row r="131" spans="1:34">
      <c r="A131" s="12" t="s">
        <v>32970</v>
      </c>
      <c r="B131" s="12">
        <v>110</v>
      </c>
      <c r="C131" s="12">
        <v>44</v>
      </c>
      <c r="D131" s="12">
        <v>-2.5630954921922999</v>
      </c>
      <c r="E131" s="12">
        <v>9.7469045078076899</v>
      </c>
      <c r="F131" s="12">
        <v>-15.329999999999901</v>
      </c>
      <c r="G131" s="12">
        <f t="shared" si="8"/>
        <v>-0.16719474834914003</v>
      </c>
      <c r="H131" s="12">
        <f t="shared" si="9"/>
        <v>0.63580590396658532</v>
      </c>
      <c r="I131" s="17">
        <f t="shared" si="10"/>
        <v>0.4</v>
      </c>
      <c r="J131" s="48" t="str">
        <f t="shared" si="11"/>
        <v>entry10</v>
      </c>
      <c r="AA131" s="38">
        <v>43878</v>
      </c>
      <c r="AB131" s="12">
        <v>2.4399999999999902</v>
      </c>
      <c r="AC131" s="15">
        <v>43851</v>
      </c>
      <c r="AD131">
        <v>3.1399999999999899</v>
      </c>
      <c r="AE131" s="15">
        <v>43868</v>
      </c>
      <c r="AF131">
        <v>1.29</v>
      </c>
      <c r="AG131" s="15">
        <v>43850</v>
      </c>
      <c r="AH131">
        <v>-0.79999999999999905</v>
      </c>
    </row>
    <row r="132" spans="1:34">
      <c r="A132" s="12" t="s">
        <v>32971</v>
      </c>
      <c r="B132" s="12">
        <v>110</v>
      </c>
      <c r="C132" s="12">
        <v>44</v>
      </c>
      <c r="D132" s="12">
        <v>-2.5630954921922999</v>
      </c>
      <c r="E132" s="12">
        <v>9.7469045078076899</v>
      </c>
      <c r="F132" s="12">
        <v>-15.329999999999901</v>
      </c>
      <c r="G132" s="12">
        <f t="shared" si="8"/>
        <v>-0.16719474834914003</v>
      </c>
      <c r="H132" s="12">
        <f t="shared" si="9"/>
        <v>0.63580590396658532</v>
      </c>
      <c r="I132" s="17">
        <f t="shared" si="10"/>
        <v>0.4</v>
      </c>
      <c r="J132" s="48" t="str">
        <f t="shared" si="11"/>
        <v>entry10</v>
      </c>
      <c r="AA132" s="38">
        <v>43879</v>
      </c>
      <c r="AB132" s="12">
        <v>2.4399999999999902</v>
      </c>
      <c r="AC132" s="15">
        <v>43852</v>
      </c>
      <c r="AD132">
        <v>3.1399999999999899</v>
      </c>
      <c r="AE132" s="15">
        <v>43871</v>
      </c>
      <c r="AF132">
        <v>1.29</v>
      </c>
      <c r="AG132" s="15">
        <v>43851</v>
      </c>
      <c r="AH132">
        <v>-0.79999999999999905</v>
      </c>
    </row>
    <row r="133" spans="1:34">
      <c r="A133" s="12" t="s">
        <v>32972</v>
      </c>
      <c r="B133" s="12">
        <v>110</v>
      </c>
      <c r="C133" s="12">
        <v>44</v>
      </c>
      <c r="D133" s="12">
        <v>-2.5630954921922999</v>
      </c>
      <c r="E133" s="12">
        <v>9.7469045078076899</v>
      </c>
      <c r="F133" s="12">
        <v>-15.329999999999901</v>
      </c>
      <c r="G133" s="12">
        <f t="shared" si="8"/>
        <v>-0.16719474834914003</v>
      </c>
      <c r="H133" s="12">
        <f t="shared" si="9"/>
        <v>0.63580590396658532</v>
      </c>
      <c r="I133" s="17">
        <f t="shared" si="10"/>
        <v>0.4</v>
      </c>
      <c r="J133" s="48" t="str">
        <f t="shared" si="11"/>
        <v>entry10</v>
      </c>
      <c r="AA133" s="38">
        <v>43880</v>
      </c>
      <c r="AB133" s="12">
        <v>2.4399999999999902</v>
      </c>
      <c r="AC133" s="15">
        <v>43853</v>
      </c>
      <c r="AD133">
        <v>3.1399999999999899</v>
      </c>
      <c r="AE133" s="15">
        <v>43872</v>
      </c>
      <c r="AF133">
        <v>1.29</v>
      </c>
      <c r="AG133" s="15">
        <v>43852</v>
      </c>
      <c r="AH133">
        <v>-0.79999999999999905</v>
      </c>
    </row>
    <row r="134" spans="1:34">
      <c r="A134" s="12" t="s">
        <v>32973</v>
      </c>
      <c r="B134" s="12">
        <v>110</v>
      </c>
      <c r="C134" s="12">
        <v>44</v>
      </c>
      <c r="D134" s="12">
        <v>-2.5730954921923099</v>
      </c>
      <c r="E134" s="12">
        <v>9.7469045078076899</v>
      </c>
      <c r="F134" s="12">
        <v>-15.559999999999899</v>
      </c>
      <c r="G134" s="12">
        <f t="shared" si="8"/>
        <v>-0.16536603420259169</v>
      </c>
      <c r="H134" s="12">
        <f t="shared" si="9"/>
        <v>0.62640774471772187</v>
      </c>
      <c r="I134" s="17">
        <f t="shared" si="10"/>
        <v>0.4</v>
      </c>
      <c r="J134" s="48" t="str">
        <f t="shared" si="11"/>
        <v>entry10</v>
      </c>
      <c r="AA134" s="38">
        <v>43881</v>
      </c>
      <c r="AB134" s="12">
        <v>2.4399999999999902</v>
      </c>
      <c r="AC134" s="15">
        <v>43858</v>
      </c>
      <c r="AD134">
        <v>3.1399999999999899</v>
      </c>
      <c r="AE134" s="15">
        <v>43873</v>
      </c>
      <c r="AF134">
        <v>1.29</v>
      </c>
      <c r="AG134" s="15">
        <v>43853</v>
      </c>
      <c r="AH134">
        <v>-0.79999999999999905</v>
      </c>
    </row>
    <row r="135" spans="1:34">
      <c r="A135" s="12" t="s">
        <v>32974</v>
      </c>
      <c r="B135" s="12">
        <v>110</v>
      </c>
      <c r="C135" s="12">
        <v>44</v>
      </c>
      <c r="D135" s="12">
        <v>-2.5730954921923099</v>
      </c>
      <c r="E135" s="12">
        <v>9.7469045078076899</v>
      </c>
      <c r="F135" s="12">
        <v>-15.559999999999899</v>
      </c>
      <c r="G135" s="12">
        <f t="shared" si="8"/>
        <v>-0.16536603420259169</v>
      </c>
      <c r="H135" s="12">
        <f t="shared" si="9"/>
        <v>0.62640774471772187</v>
      </c>
      <c r="I135" s="17">
        <f t="shared" si="10"/>
        <v>0.4</v>
      </c>
      <c r="J135" s="48" t="str">
        <f t="shared" si="11"/>
        <v>entry10</v>
      </c>
      <c r="AA135" s="38">
        <v>43882</v>
      </c>
      <c r="AB135" s="12">
        <v>2.4399999999999902</v>
      </c>
      <c r="AC135" s="15">
        <v>43859</v>
      </c>
      <c r="AD135">
        <v>3.1399999999999899</v>
      </c>
      <c r="AE135" s="15">
        <v>43874</v>
      </c>
      <c r="AF135">
        <v>1.29</v>
      </c>
      <c r="AG135" s="15">
        <v>43858</v>
      </c>
      <c r="AH135">
        <v>-0.79999999999999905</v>
      </c>
    </row>
    <row r="136" spans="1:34">
      <c r="A136" s="12" t="s">
        <v>32964</v>
      </c>
      <c r="B136" s="12">
        <v>110</v>
      </c>
      <c r="C136" s="12">
        <v>47</v>
      </c>
      <c r="D136" s="12">
        <v>-1.9700442702366201</v>
      </c>
      <c r="E136" s="12">
        <v>10.0299557297633</v>
      </c>
      <c r="F136" s="12">
        <v>-16.03</v>
      </c>
      <c r="G136" s="12">
        <f t="shared" si="8"/>
        <v>-0.1228973343878116</v>
      </c>
      <c r="H136" s="12">
        <f t="shared" si="9"/>
        <v>0.62569904739633808</v>
      </c>
      <c r="I136" s="17">
        <f t="shared" si="10"/>
        <v>0.42727272727272725</v>
      </c>
      <c r="J136" s="48" t="str">
        <f t="shared" si="11"/>
        <v>entry10</v>
      </c>
      <c r="AA136" s="38">
        <v>43885</v>
      </c>
      <c r="AB136" s="12">
        <v>2.4399999999999902</v>
      </c>
      <c r="AC136" s="15">
        <v>43860</v>
      </c>
      <c r="AD136">
        <v>3.1399999999999899</v>
      </c>
      <c r="AE136" s="15">
        <v>43875</v>
      </c>
      <c r="AF136">
        <v>1.29</v>
      </c>
      <c r="AG136" s="15">
        <v>43859</v>
      </c>
      <c r="AH136">
        <v>-1.1000000000000001</v>
      </c>
    </row>
    <row r="137" spans="1:34">
      <c r="A137" s="12" t="s">
        <v>33017</v>
      </c>
      <c r="B137" s="12">
        <v>110</v>
      </c>
      <c r="C137" s="12">
        <v>51</v>
      </c>
      <c r="D137" s="12">
        <v>2.5660360132148101</v>
      </c>
      <c r="E137" s="12">
        <v>6.0960360132148201</v>
      </c>
      <c r="F137" s="12">
        <v>-9.8800000000000008</v>
      </c>
      <c r="G137" s="12">
        <f t="shared" si="8"/>
        <v>0.25972024425251111</v>
      </c>
      <c r="H137" s="12">
        <f t="shared" si="9"/>
        <v>0.61700769364522468</v>
      </c>
      <c r="I137" s="17">
        <f t="shared" si="10"/>
        <v>0.46363636363636362</v>
      </c>
      <c r="J137" s="48" t="str">
        <f t="shared" si="11"/>
        <v>entry10</v>
      </c>
      <c r="AA137" s="38">
        <v>43886</v>
      </c>
      <c r="AB137" s="12">
        <v>2.4399999999999902</v>
      </c>
      <c r="AC137" s="15">
        <v>43861</v>
      </c>
      <c r="AD137">
        <v>2.73</v>
      </c>
      <c r="AE137" s="15">
        <v>43878</v>
      </c>
      <c r="AF137">
        <v>1.29</v>
      </c>
      <c r="AG137" s="15">
        <v>43860</v>
      </c>
      <c r="AH137">
        <v>-1.1000000000000001</v>
      </c>
    </row>
    <row r="138" spans="1:34">
      <c r="A138" s="12" t="s">
        <v>32832</v>
      </c>
      <c r="B138" s="12">
        <v>110</v>
      </c>
      <c r="C138" s="12">
        <v>46</v>
      </c>
      <c r="D138" s="12">
        <v>0.72690450780768701</v>
      </c>
      <c r="E138" s="12">
        <v>7.32690450780769</v>
      </c>
      <c r="F138" s="12">
        <v>-12.03</v>
      </c>
      <c r="G138" s="12">
        <f t="shared" si="8"/>
        <v>6.0424314863481883E-2</v>
      </c>
      <c r="H138" s="12">
        <f t="shared" si="9"/>
        <v>0.60905274379116292</v>
      </c>
      <c r="I138" s="17">
        <f t="shared" si="10"/>
        <v>0.41818181818181815</v>
      </c>
      <c r="J138" s="48" t="str">
        <f t="shared" si="11"/>
        <v>entry10</v>
      </c>
      <c r="AA138" s="38">
        <v>43887</v>
      </c>
      <c r="AB138" s="12">
        <v>2.4399999999999902</v>
      </c>
      <c r="AC138" s="15">
        <v>43864</v>
      </c>
      <c r="AD138">
        <v>2.5099999999999998</v>
      </c>
      <c r="AE138" s="15">
        <v>43879</v>
      </c>
      <c r="AF138">
        <v>1.29</v>
      </c>
      <c r="AG138" s="15">
        <v>43861</v>
      </c>
      <c r="AH138">
        <v>-1.1000000000000001</v>
      </c>
    </row>
    <row r="139" spans="1:34">
      <c r="A139" s="12" t="s">
        <v>33008</v>
      </c>
      <c r="B139" s="12">
        <v>110</v>
      </c>
      <c r="C139" s="12">
        <v>53</v>
      </c>
      <c r="D139" s="12">
        <v>-0.13396398678518501</v>
      </c>
      <c r="E139" s="12">
        <v>10.2660360132148</v>
      </c>
      <c r="F139" s="12">
        <v>-17.32</v>
      </c>
      <c r="G139" s="12">
        <f t="shared" si="8"/>
        <v>-7.7346412693524826E-3</v>
      </c>
      <c r="H139" s="12">
        <f t="shared" si="9"/>
        <v>0.59272725249508085</v>
      </c>
      <c r="I139" s="17">
        <f t="shared" si="10"/>
        <v>0.48181818181818181</v>
      </c>
      <c r="J139" s="48" t="str">
        <f t="shared" si="11"/>
        <v>entry10</v>
      </c>
      <c r="AA139" s="38">
        <v>43888</v>
      </c>
      <c r="AB139" s="12">
        <v>2.4399999999999902</v>
      </c>
      <c r="AC139" s="15">
        <v>43865</v>
      </c>
      <c r="AD139">
        <v>3.4</v>
      </c>
      <c r="AE139" s="15">
        <v>43880</v>
      </c>
      <c r="AF139">
        <v>1.29</v>
      </c>
      <c r="AG139" s="15">
        <v>43864</v>
      </c>
      <c r="AH139">
        <v>-1.1000000000000001</v>
      </c>
    </row>
    <row r="140" spans="1:34">
      <c r="A140" s="12" t="s">
        <v>32831</v>
      </c>
      <c r="B140" s="12">
        <v>110</v>
      </c>
      <c r="C140" s="12">
        <v>47</v>
      </c>
      <c r="D140" s="12">
        <v>1.56690450780768</v>
      </c>
      <c r="E140" s="12">
        <v>6.7469045078076899</v>
      </c>
      <c r="F140" s="12">
        <v>-12.03</v>
      </c>
      <c r="G140" s="12">
        <f t="shared" si="8"/>
        <v>0.13024975127245886</v>
      </c>
      <c r="H140" s="12">
        <f t="shared" si="9"/>
        <v>0.56083994246115465</v>
      </c>
      <c r="I140" s="17">
        <f t="shared" si="10"/>
        <v>0.42727272727272725</v>
      </c>
      <c r="J140" s="48" t="str">
        <f t="shared" si="11"/>
        <v>entry10</v>
      </c>
      <c r="AA140" s="38">
        <v>43889</v>
      </c>
      <c r="AB140" s="12">
        <v>4.5699999999999896</v>
      </c>
      <c r="AC140" s="15">
        <v>43866</v>
      </c>
      <c r="AD140">
        <v>3.86</v>
      </c>
      <c r="AE140" s="15">
        <v>43881</v>
      </c>
      <c r="AF140">
        <v>1.29</v>
      </c>
      <c r="AG140" s="15">
        <v>43865</v>
      </c>
      <c r="AH140">
        <v>-1.1000000000000001</v>
      </c>
    </row>
    <row r="141" spans="1:34">
      <c r="A141" s="12" t="s">
        <v>33051</v>
      </c>
      <c r="B141" s="12">
        <v>110</v>
      </c>
      <c r="C141" s="12">
        <v>53</v>
      </c>
      <c r="D141" s="12">
        <v>-3.83396398678518</v>
      </c>
      <c r="E141" s="12">
        <v>10.706036013214799</v>
      </c>
      <c r="F141" s="12">
        <v>-19.239999999999998</v>
      </c>
      <c r="G141" s="12">
        <f t="shared" si="8"/>
        <v>-0.19927047748363724</v>
      </c>
      <c r="H141" s="12">
        <f t="shared" si="9"/>
        <v>0.55644677823361743</v>
      </c>
      <c r="I141" s="17">
        <f t="shared" si="10"/>
        <v>0.48181818181818181</v>
      </c>
      <c r="J141" s="48" t="str">
        <f t="shared" si="11"/>
        <v>entry10</v>
      </c>
      <c r="AA141" s="38">
        <v>43895</v>
      </c>
      <c r="AB141" s="12">
        <v>4.5699999999999896</v>
      </c>
      <c r="AC141" s="15">
        <v>43867</v>
      </c>
      <c r="AD141">
        <v>3.86</v>
      </c>
      <c r="AE141" s="15">
        <v>43882</v>
      </c>
      <c r="AF141">
        <v>1.29</v>
      </c>
      <c r="AG141" s="15">
        <v>43866</v>
      </c>
      <c r="AH141">
        <v>-1.1000000000000001</v>
      </c>
    </row>
    <row r="142" spans="1:34">
      <c r="A142" s="12" t="s">
        <v>33052</v>
      </c>
      <c r="B142" s="12">
        <v>110</v>
      </c>
      <c r="C142" s="12">
        <v>53</v>
      </c>
      <c r="D142" s="12">
        <v>-3.83396398678518</v>
      </c>
      <c r="E142" s="12">
        <v>10.706036013214799</v>
      </c>
      <c r="F142" s="12">
        <v>-19.239999999999998</v>
      </c>
      <c r="G142" s="12">
        <f t="shared" si="8"/>
        <v>-0.19927047748363724</v>
      </c>
      <c r="H142" s="12">
        <f t="shared" si="9"/>
        <v>0.55644677823361743</v>
      </c>
      <c r="I142" s="17">
        <f t="shared" si="10"/>
        <v>0.48181818181818181</v>
      </c>
      <c r="J142" s="48" t="str">
        <f t="shared" si="11"/>
        <v>entry10</v>
      </c>
      <c r="AA142" s="38">
        <v>43896</v>
      </c>
      <c r="AB142" s="12">
        <v>4.2699999999999898</v>
      </c>
      <c r="AC142" s="15">
        <v>43868</v>
      </c>
      <c r="AD142">
        <v>3.86</v>
      </c>
      <c r="AE142" s="15">
        <v>43885</v>
      </c>
      <c r="AF142">
        <v>1.29</v>
      </c>
      <c r="AG142" s="15">
        <v>43867</v>
      </c>
      <c r="AH142">
        <v>-1.1000000000000001</v>
      </c>
    </row>
    <row r="143" spans="1:34">
      <c r="A143" s="12" t="s">
        <v>33053</v>
      </c>
      <c r="B143" s="12">
        <v>110</v>
      </c>
      <c r="C143" s="12">
        <v>53</v>
      </c>
      <c r="D143" s="12">
        <v>-3.83396398678518</v>
      </c>
      <c r="E143" s="12">
        <v>10.706036013214799</v>
      </c>
      <c r="F143" s="12">
        <v>-19.239999999999998</v>
      </c>
      <c r="G143" s="12">
        <f t="shared" si="8"/>
        <v>-0.19927047748363724</v>
      </c>
      <c r="H143" s="12">
        <f t="shared" si="9"/>
        <v>0.55644677823361743</v>
      </c>
      <c r="I143" s="17">
        <f t="shared" si="10"/>
        <v>0.48181818181818181</v>
      </c>
      <c r="J143" s="48" t="str">
        <f t="shared" si="11"/>
        <v>entry10</v>
      </c>
      <c r="AA143" s="38">
        <v>43899</v>
      </c>
      <c r="AB143" s="12">
        <v>8.9399999999999906</v>
      </c>
      <c r="AC143" s="15">
        <v>43871</v>
      </c>
      <c r="AD143">
        <v>3.86</v>
      </c>
      <c r="AE143" s="15">
        <v>43886</v>
      </c>
      <c r="AF143">
        <v>1.29</v>
      </c>
      <c r="AG143" s="15">
        <v>43868</v>
      </c>
      <c r="AH143">
        <v>-1.1000000000000001</v>
      </c>
    </row>
    <row r="144" spans="1:34">
      <c r="A144" s="12" t="s">
        <v>32948</v>
      </c>
      <c r="B144" s="12">
        <v>110</v>
      </c>
      <c r="C144" s="12">
        <v>55</v>
      </c>
      <c r="D144" s="12">
        <v>-3.4739639867851801</v>
      </c>
      <c r="E144" s="12">
        <v>7.6960360132148198</v>
      </c>
      <c r="F144" s="12">
        <v>-14.3</v>
      </c>
      <c r="G144" s="12">
        <f t="shared" si="8"/>
        <v>-0.24293454453043217</v>
      </c>
      <c r="H144" s="12">
        <f t="shared" si="9"/>
        <v>0.53818433658844889</v>
      </c>
      <c r="I144" s="17">
        <f t="shared" si="10"/>
        <v>0.5</v>
      </c>
      <c r="J144" s="48" t="str">
        <f t="shared" si="11"/>
        <v>entry10</v>
      </c>
      <c r="AA144" s="38">
        <v>43902</v>
      </c>
      <c r="AB144" s="12">
        <v>8.9399999999999906</v>
      </c>
      <c r="AC144" s="15">
        <v>43872</v>
      </c>
      <c r="AD144">
        <v>3.86</v>
      </c>
      <c r="AE144" s="15">
        <v>43887</v>
      </c>
      <c r="AF144">
        <v>1.29</v>
      </c>
      <c r="AG144" s="15">
        <v>43871</v>
      </c>
      <c r="AH144">
        <v>-1.1000000000000001</v>
      </c>
    </row>
    <row r="145" spans="1:34">
      <c r="A145" s="12" t="s">
        <v>32949</v>
      </c>
      <c r="B145" s="12">
        <v>110</v>
      </c>
      <c r="C145" s="12">
        <v>55</v>
      </c>
      <c r="D145" s="12">
        <v>-3.4739639867851801</v>
      </c>
      <c r="E145" s="12">
        <v>7.6960360132148198</v>
      </c>
      <c r="F145" s="12">
        <v>-14.3</v>
      </c>
      <c r="G145" s="12">
        <f t="shared" si="8"/>
        <v>-0.24293454453043217</v>
      </c>
      <c r="H145" s="12">
        <f t="shared" si="9"/>
        <v>0.53818433658844889</v>
      </c>
      <c r="I145" s="17">
        <f t="shared" si="10"/>
        <v>0.5</v>
      </c>
      <c r="J145" s="48" t="str">
        <f t="shared" si="11"/>
        <v>entry10</v>
      </c>
      <c r="AA145" s="38">
        <v>43903</v>
      </c>
      <c r="AB145" s="12">
        <v>39.559999999999903</v>
      </c>
      <c r="AC145" s="15">
        <v>43873</v>
      </c>
      <c r="AD145">
        <v>3.86</v>
      </c>
      <c r="AE145" s="15">
        <v>43888</v>
      </c>
      <c r="AF145">
        <v>1.29</v>
      </c>
      <c r="AG145" s="15">
        <v>43872</v>
      </c>
      <c r="AH145">
        <v>-1.1000000000000001</v>
      </c>
    </row>
    <row r="146" spans="1:34">
      <c r="A146" s="12" t="s">
        <v>32950</v>
      </c>
      <c r="B146" s="12">
        <v>110</v>
      </c>
      <c r="C146" s="12">
        <v>55</v>
      </c>
      <c r="D146" s="12">
        <v>-3.4739639867851801</v>
      </c>
      <c r="E146" s="12">
        <v>7.6960360132148198</v>
      </c>
      <c r="F146" s="12">
        <v>-14.3</v>
      </c>
      <c r="G146" s="12">
        <f t="shared" si="8"/>
        <v>-0.24293454453043217</v>
      </c>
      <c r="H146" s="12">
        <f t="shared" si="9"/>
        <v>0.53818433658844889</v>
      </c>
      <c r="I146" s="17">
        <f t="shared" si="10"/>
        <v>0.5</v>
      </c>
      <c r="J146" s="48" t="str">
        <f t="shared" si="11"/>
        <v>entry10</v>
      </c>
      <c r="AA146" s="38">
        <v>43909</v>
      </c>
      <c r="AB146" s="12">
        <v>39.559999999999903</v>
      </c>
      <c r="AC146" s="15">
        <v>43874</v>
      </c>
      <c r="AD146">
        <v>3.86</v>
      </c>
      <c r="AE146" s="15">
        <v>43889</v>
      </c>
      <c r="AF146">
        <v>1.29</v>
      </c>
      <c r="AG146" s="15">
        <v>43873</v>
      </c>
      <c r="AH146">
        <v>-1.1000000000000001</v>
      </c>
    </row>
    <row r="147" spans="1:34">
      <c r="A147" s="12" t="s">
        <v>32932</v>
      </c>
      <c r="B147" s="12">
        <v>110</v>
      </c>
      <c r="C147" s="12">
        <v>55</v>
      </c>
      <c r="D147" s="12">
        <v>-3.9439639867851799</v>
      </c>
      <c r="E147" s="12">
        <v>7.8660360132148197</v>
      </c>
      <c r="F147" s="12">
        <v>-14.94</v>
      </c>
      <c r="G147" s="12">
        <f t="shared" si="8"/>
        <v>-0.26398687997223425</v>
      </c>
      <c r="H147" s="12">
        <f t="shared" si="9"/>
        <v>0.52650843461946584</v>
      </c>
      <c r="I147" s="17">
        <f t="shared" si="10"/>
        <v>0.5</v>
      </c>
      <c r="J147" s="48" t="str">
        <f t="shared" si="11"/>
        <v>entry10</v>
      </c>
      <c r="AA147" s="38">
        <v>43910</v>
      </c>
      <c r="AB147" s="12">
        <v>37.277995775735597</v>
      </c>
      <c r="AC147" s="15">
        <v>43875</v>
      </c>
      <c r="AD147">
        <v>3.86</v>
      </c>
      <c r="AE147" s="15">
        <v>43892</v>
      </c>
      <c r="AF147">
        <v>2.72985810913227</v>
      </c>
      <c r="AG147" s="15">
        <v>43874</v>
      </c>
      <c r="AH147">
        <v>-1.1000000000000001</v>
      </c>
    </row>
    <row r="148" spans="1:34">
      <c r="A148" s="12" t="s">
        <v>32933</v>
      </c>
      <c r="B148" s="12">
        <v>110</v>
      </c>
      <c r="C148" s="12">
        <v>55</v>
      </c>
      <c r="D148" s="12">
        <v>-3.9439639867851799</v>
      </c>
      <c r="E148" s="12">
        <v>7.8660360132148197</v>
      </c>
      <c r="F148" s="12">
        <v>-14.94</v>
      </c>
      <c r="G148" s="12">
        <f t="shared" si="8"/>
        <v>-0.26398687997223425</v>
      </c>
      <c r="H148" s="12">
        <f t="shared" si="9"/>
        <v>0.52650843461946584</v>
      </c>
      <c r="I148" s="17">
        <f t="shared" si="10"/>
        <v>0.5</v>
      </c>
      <c r="J148" s="48" t="str">
        <f t="shared" si="11"/>
        <v>entry10</v>
      </c>
      <c r="AA148" s="38">
        <v>43916</v>
      </c>
      <c r="AB148" s="12">
        <v>37.277995775735597</v>
      </c>
      <c r="AC148" s="15">
        <v>43878</v>
      </c>
      <c r="AD148">
        <v>3.86</v>
      </c>
      <c r="AE148" s="15">
        <v>43893</v>
      </c>
      <c r="AF148">
        <v>2.66985810913227</v>
      </c>
      <c r="AG148" s="15">
        <v>43875</v>
      </c>
      <c r="AH148">
        <v>-1.1000000000000001</v>
      </c>
    </row>
    <row r="149" spans="1:34">
      <c r="A149" s="12" t="s">
        <v>32934</v>
      </c>
      <c r="B149" s="12">
        <v>110</v>
      </c>
      <c r="C149" s="12">
        <v>55</v>
      </c>
      <c r="D149" s="12">
        <v>-3.9439639867851799</v>
      </c>
      <c r="E149" s="12">
        <v>7.8660360132148197</v>
      </c>
      <c r="F149" s="12">
        <v>-14.94</v>
      </c>
      <c r="G149" s="12">
        <f t="shared" si="8"/>
        <v>-0.26398687997223425</v>
      </c>
      <c r="H149" s="12">
        <f t="shared" si="9"/>
        <v>0.52650843461946584</v>
      </c>
      <c r="I149" s="17">
        <f t="shared" si="10"/>
        <v>0.5</v>
      </c>
      <c r="J149" s="48" t="str">
        <f t="shared" si="11"/>
        <v>entry10</v>
      </c>
      <c r="AA149" s="38">
        <v>43917</v>
      </c>
      <c r="AB149" s="12">
        <v>37.277995775735597</v>
      </c>
      <c r="AC149" s="15">
        <v>43879</v>
      </c>
      <c r="AD149">
        <v>3.86</v>
      </c>
      <c r="AE149" s="15">
        <v>43894</v>
      </c>
      <c r="AF149">
        <v>3.0298581091322698</v>
      </c>
      <c r="AG149" s="15">
        <v>43878</v>
      </c>
      <c r="AH149">
        <v>-1.1000000000000001</v>
      </c>
    </row>
    <row r="150" spans="1:34">
      <c r="A150" s="12" t="s">
        <v>32894</v>
      </c>
      <c r="B150" s="12">
        <v>110</v>
      </c>
      <c r="C150" s="12">
        <v>55</v>
      </c>
      <c r="D150" s="12">
        <v>2.7822657348470199</v>
      </c>
      <c r="E150" s="12">
        <v>3.91226573484703</v>
      </c>
      <c r="F150" s="12">
        <v>-7.6703122512604303</v>
      </c>
      <c r="G150" s="12">
        <f t="shared" si="8"/>
        <v>0.36273174333806579</v>
      </c>
      <c r="H150" s="12">
        <f t="shared" si="9"/>
        <v>0.51005299480528232</v>
      </c>
      <c r="I150" s="17">
        <f t="shared" si="10"/>
        <v>0.5</v>
      </c>
      <c r="J150" s="48" t="str">
        <f t="shared" si="11"/>
        <v>entry10</v>
      </c>
      <c r="AA150" s="38">
        <v>43920</v>
      </c>
      <c r="AB150" s="12">
        <v>37.277995775735597</v>
      </c>
      <c r="AC150" s="15">
        <v>43880</v>
      </c>
      <c r="AD150">
        <v>3.86</v>
      </c>
      <c r="AE150" s="15">
        <v>43896</v>
      </c>
      <c r="AF150">
        <v>3.0298581091322698</v>
      </c>
      <c r="AG150" s="15">
        <v>43879</v>
      </c>
      <c r="AH150">
        <v>-1.1000000000000001</v>
      </c>
    </row>
    <row r="151" spans="1:34">
      <c r="A151" s="12" t="s">
        <v>32895</v>
      </c>
      <c r="B151" s="12">
        <v>110</v>
      </c>
      <c r="C151" s="12">
        <v>55</v>
      </c>
      <c r="D151" s="12">
        <v>2.7822657348470199</v>
      </c>
      <c r="E151" s="12">
        <v>3.91226573484703</v>
      </c>
      <c r="F151" s="12">
        <v>-7.6703122512604303</v>
      </c>
      <c r="G151" s="12">
        <f t="shared" si="8"/>
        <v>0.36273174333806579</v>
      </c>
      <c r="H151" s="12">
        <f t="shared" si="9"/>
        <v>0.51005299480528232</v>
      </c>
      <c r="I151" s="17">
        <f t="shared" si="10"/>
        <v>0.5</v>
      </c>
      <c r="J151" s="48" t="str">
        <f t="shared" si="11"/>
        <v>entry10</v>
      </c>
      <c r="AA151" s="38">
        <v>43921</v>
      </c>
      <c r="AB151" s="12">
        <v>37.277995775735597</v>
      </c>
      <c r="AC151" s="15">
        <v>43881</v>
      </c>
      <c r="AD151">
        <v>3.86</v>
      </c>
      <c r="AE151" s="15">
        <v>43899</v>
      </c>
      <c r="AF151">
        <v>4.3398581091322699</v>
      </c>
      <c r="AG151" s="15">
        <v>43880</v>
      </c>
      <c r="AH151">
        <v>-1.1000000000000001</v>
      </c>
    </row>
    <row r="152" spans="1:34">
      <c r="A152" s="12" t="s">
        <v>32871</v>
      </c>
      <c r="B152" s="12">
        <v>110</v>
      </c>
      <c r="C152" s="12">
        <v>47</v>
      </c>
      <c r="D152" s="12">
        <v>-5.17309549219231</v>
      </c>
      <c r="E152" s="12">
        <v>6.6469045078076903</v>
      </c>
      <c r="F152" s="12">
        <v>-13.2</v>
      </c>
      <c r="G152" s="12">
        <f t="shared" si="8"/>
        <v>-0.39190117365093258</v>
      </c>
      <c r="H152" s="12">
        <f t="shared" si="9"/>
        <v>0.50355337180361293</v>
      </c>
      <c r="I152" s="17">
        <f t="shared" si="10"/>
        <v>0.42727272727272725</v>
      </c>
      <c r="J152" s="48" t="str">
        <f t="shared" si="11"/>
        <v>entry10</v>
      </c>
      <c r="AA152" s="38">
        <v>43922</v>
      </c>
      <c r="AB152" s="12">
        <v>37.277995775735597</v>
      </c>
      <c r="AC152" s="15">
        <v>43882</v>
      </c>
      <c r="AD152">
        <v>3.86</v>
      </c>
      <c r="AE152" s="15">
        <v>43900</v>
      </c>
      <c r="AF152">
        <v>2.3298581091322701</v>
      </c>
      <c r="AG152" s="15">
        <v>43881</v>
      </c>
      <c r="AH152">
        <v>-1.1000000000000001</v>
      </c>
    </row>
    <row r="153" spans="1:34">
      <c r="A153" s="12" t="s">
        <v>32872</v>
      </c>
      <c r="B153" s="12">
        <v>110</v>
      </c>
      <c r="C153" s="12">
        <v>47</v>
      </c>
      <c r="D153" s="12">
        <v>-5.17309549219231</v>
      </c>
      <c r="E153" s="12">
        <v>6.6469045078076903</v>
      </c>
      <c r="F153" s="12">
        <v>-13.2</v>
      </c>
      <c r="G153" s="12">
        <f t="shared" si="8"/>
        <v>-0.39190117365093258</v>
      </c>
      <c r="H153" s="12">
        <f t="shared" si="9"/>
        <v>0.50355337180361293</v>
      </c>
      <c r="I153" s="17">
        <f t="shared" si="10"/>
        <v>0.42727272727272725</v>
      </c>
      <c r="J153" s="48" t="str">
        <f t="shared" si="11"/>
        <v>entry10</v>
      </c>
      <c r="AA153" s="38">
        <v>43923</v>
      </c>
      <c r="AB153" s="12">
        <v>37.277995775735597</v>
      </c>
      <c r="AC153" s="15">
        <v>43885</v>
      </c>
      <c r="AD153">
        <v>3.86</v>
      </c>
      <c r="AE153" s="15">
        <v>43903</v>
      </c>
      <c r="AF153">
        <v>2.3298581091322701</v>
      </c>
      <c r="AG153" s="15">
        <v>43885</v>
      </c>
      <c r="AH153">
        <v>-1.1000000000000001</v>
      </c>
    </row>
    <row r="154" spans="1:34">
      <c r="A154" s="12" t="s">
        <v>32873</v>
      </c>
      <c r="B154" s="12">
        <v>110</v>
      </c>
      <c r="C154" s="12">
        <v>47</v>
      </c>
      <c r="D154" s="12">
        <v>-5.17309549219231</v>
      </c>
      <c r="E154" s="12">
        <v>6.6469045078076903</v>
      </c>
      <c r="F154" s="12">
        <v>-13.2</v>
      </c>
      <c r="G154" s="12">
        <f t="shared" si="8"/>
        <v>-0.39190117365093258</v>
      </c>
      <c r="H154" s="12">
        <f t="shared" si="9"/>
        <v>0.50355337180361293</v>
      </c>
      <c r="I154" s="17">
        <f t="shared" si="10"/>
        <v>0.42727272727272725</v>
      </c>
      <c r="J154" s="48" t="str">
        <f t="shared" si="11"/>
        <v>entry10</v>
      </c>
      <c r="AA154" s="38">
        <v>43924</v>
      </c>
      <c r="AB154" s="12">
        <v>37.277995775735597</v>
      </c>
      <c r="AC154" s="15">
        <v>43886</v>
      </c>
      <c r="AD154">
        <v>3.86</v>
      </c>
      <c r="AE154" s="15">
        <v>43906</v>
      </c>
      <c r="AF154">
        <v>5.3969045078076903</v>
      </c>
      <c r="AG154" s="15">
        <v>43886</v>
      </c>
      <c r="AH154">
        <v>-1.19</v>
      </c>
    </row>
    <row r="155" spans="1:34">
      <c r="A155" s="12" t="s">
        <v>32931</v>
      </c>
      <c r="B155" s="12">
        <v>110</v>
      </c>
      <c r="C155" s="12">
        <v>57</v>
      </c>
      <c r="D155" s="12">
        <v>0.246036013214816</v>
      </c>
      <c r="E155" s="12">
        <v>5.9260360132148202</v>
      </c>
      <c r="F155" s="12">
        <v>-11.83</v>
      </c>
      <c r="G155" s="12">
        <f t="shared" si="8"/>
        <v>2.0797634253154354E-2</v>
      </c>
      <c r="H155" s="12">
        <f t="shared" si="9"/>
        <v>0.50093288361917332</v>
      </c>
      <c r="I155" s="17">
        <f t="shared" si="10"/>
        <v>0.51818181818181819</v>
      </c>
      <c r="J155" s="48" t="str">
        <f t="shared" si="11"/>
        <v>entry10</v>
      </c>
      <c r="AA155" s="38">
        <v>43927</v>
      </c>
      <c r="AB155" s="12">
        <v>37.277995775735597</v>
      </c>
      <c r="AC155" s="15">
        <v>43887</v>
      </c>
      <c r="AD155">
        <v>3.86</v>
      </c>
      <c r="AE155" s="15">
        <v>43910</v>
      </c>
      <c r="AF155">
        <v>5.3969045078076903</v>
      </c>
      <c r="AG155" s="15">
        <v>43887</v>
      </c>
      <c r="AH155">
        <v>-1.51</v>
      </c>
    </row>
    <row r="156" spans="1:34">
      <c r="A156" s="12" t="s">
        <v>32866</v>
      </c>
      <c r="B156" s="12">
        <v>110</v>
      </c>
      <c r="C156" s="12">
        <v>47</v>
      </c>
      <c r="D156" s="12">
        <v>-5.1830954921923098</v>
      </c>
      <c r="E156" s="12">
        <v>6.6469045078076903</v>
      </c>
      <c r="F156" s="12">
        <v>-13.43</v>
      </c>
      <c r="G156" s="12">
        <f t="shared" si="8"/>
        <v>-0.3859341394037461</v>
      </c>
      <c r="H156" s="12">
        <f t="shared" si="9"/>
        <v>0.49492959849647733</v>
      </c>
      <c r="I156" s="17">
        <f t="shared" si="10"/>
        <v>0.42727272727272725</v>
      </c>
      <c r="J156" s="48" t="str">
        <f t="shared" si="11"/>
        <v>entry10</v>
      </c>
      <c r="AA156" s="38">
        <v>43928</v>
      </c>
      <c r="AB156" s="12">
        <v>37.277995775735597</v>
      </c>
      <c r="AC156" s="15">
        <v>43888</v>
      </c>
      <c r="AD156">
        <v>3.86</v>
      </c>
      <c r="AE156" s="15">
        <v>43913</v>
      </c>
      <c r="AF156">
        <v>5.2769045078076902</v>
      </c>
      <c r="AG156" s="15">
        <v>43888</v>
      </c>
      <c r="AH156">
        <v>-1.51</v>
      </c>
    </row>
    <row r="157" spans="1:34">
      <c r="A157" s="12" t="s">
        <v>32814</v>
      </c>
      <c r="B157" s="12">
        <v>110</v>
      </c>
      <c r="C157" s="12">
        <v>44</v>
      </c>
      <c r="D157" s="12">
        <v>3.6069045078076898</v>
      </c>
      <c r="E157" s="12">
        <v>5.61690450780769</v>
      </c>
      <c r="F157" s="12">
        <v>-12.0299999999999</v>
      </c>
      <c r="G157" s="12">
        <f t="shared" si="8"/>
        <v>0.29982581112283624</v>
      </c>
      <c r="H157" s="12">
        <f t="shared" si="9"/>
        <v>0.46690810538717681</v>
      </c>
      <c r="I157" s="17">
        <f t="shared" si="10"/>
        <v>0.4</v>
      </c>
      <c r="J157" s="48" t="str">
        <f t="shared" si="11"/>
        <v>entry10</v>
      </c>
      <c r="AA157" s="38">
        <v>43929</v>
      </c>
      <c r="AB157" s="12">
        <v>37.277995775735597</v>
      </c>
      <c r="AC157" s="15">
        <v>43889</v>
      </c>
      <c r="AD157">
        <v>6.06</v>
      </c>
      <c r="AE157" s="15">
        <v>43914</v>
      </c>
      <c r="AF157">
        <v>5.9469045078076901</v>
      </c>
      <c r="AG157" s="15">
        <v>43889</v>
      </c>
      <c r="AH157">
        <v>-1.51</v>
      </c>
    </row>
    <row r="158" spans="1:34">
      <c r="A158" s="12" t="s">
        <v>32881</v>
      </c>
      <c r="B158" s="12">
        <v>110</v>
      </c>
      <c r="C158" s="12">
        <v>48</v>
      </c>
      <c r="D158" s="12">
        <v>-4.3330954921923102</v>
      </c>
      <c r="E158" s="12">
        <v>6.0669045078076902</v>
      </c>
      <c r="F158" s="12">
        <v>-13.2</v>
      </c>
      <c r="G158" s="12">
        <f t="shared" si="8"/>
        <v>-0.32826481001456898</v>
      </c>
      <c r="H158" s="12">
        <f t="shared" si="9"/>
        <v>0.45961397786421898</v>
      </c>
      <c r="I158" s="17">
        <f t="shared" si="10"/>
        <v>0.43636363636363634</v>
      </c>
      <c r="J158" s="48" t="str">
        <f t="shared" si="11"/>
        <v>entry10</v>
      </c>
      <c r="AA158" s="38">
        <v>43930</v>
      </c>
      <c r="AB158" s="12">
        <v>37.277995775735597</v>
      </c>
      <c r="AC158" s="15">
        <v>43895</v>
      </c>
      <c r="AD158">
        <v>6.06</v>
      </c>
      <c r="AE158" s="15">
        <v>43915</v>
      </c>
      <c r="AF158">
        <v>6.3469045078076904</v>
      </c>
      <c r="AG158" s="15">
        <v>43892</v>
      </c>
      <c r="AH158">
        <v>-1.51</v>
      </c>
    </row>
    <row r="159" spans="1:34">
      <c r="A159" s="12" t="s">
        <v>32882</v>
      </c>
      <c r="B159" s="12">
        <v>110</v>
      </c>
      <c r="C159" s="12">
        <v>48</v>
      </c>
      <c r="D159" s="12">
        <v>-4.3330954921923102</v>
      </c>
      <c r="E159" s="12">
        <v>6.0669045078076902</v>
      </c>
      <c r="F159" s="12">
        <v>-13.2</v>
      </c>
      <c r="G159" s="12">
        <f t="shared" si="8"/>
        <v>-0.32826481001456898</v>
      </c>
      <c r="H159" s="12">
        <f t="shared" si="9"/>
        <v>0.45961397786421898</v>
      </c>
      <c r="I159" s="17">
        <f t="shared" si="10"/>
        <v>0.43636363636363634</v>
      </c>
      <c r="J159" s="48" t="str">
        <f t="shared" si="11"/>
        <v>entry10</v>
      </c>
      <c r="AA159" s="38">
        <v>43931</v>
      </c>
      <c r="AB159" s="12">
        <v>37.277995775735597</v>
      </c>
      <c r="AC159" s="15">
        <v>43896</v>
      </c>
      <c r="AD159">
        <v>7.17</v>
      </c>
      <c r="AE159" s="15">
        <v>43916</v>
      </c>
      <c r="AF159">
        <v>6.3469045078076904</v>
      </c>
      <c r="AG159" s="15">
        <v>43893</v>
      </c>
      <c r="AH159">
        <v>-1.51</v>
      </c>
    </row>
    <row r="160" spans="1:34">
      <c r="A160" s="12" t="s">
        <v>32883</v>
      </c>
      <c r="B160" s="12">
        <v>110</v>
      </c>
      <c r="C160" s="12">
        <v>48</v>
      </c>
      <c r="D160" s="12">
        <v>-4.3330954921923102</v>
      </c>
      <c r="E160" s="12">
        <v>6.0669045078076902</v>
      </c>
      <c r="F160" s="12">
        <v>-13.2</v>
      </c>
      <c r="G160" s="12">
        <f t="shared" si="8"/>
        <v>-0.32826481001456898</v>
      </c>
      <c r="H160" s="12">
        <f t="shared" si="9"/>
        <v>0.45961397786421898</v>
      </c>
      <c r="I160" s="17">
        <f t="shared" si="10"/>
        <v>0.43636363636363634</v>
      </c>
      <c r="J160" s="48" t="str">
        <f t="shared" si="11"/>
        <v>entry10</v>
      </c>
      <c r="AA160" s="38">
        <v>43934</v>
      </c>
      <c r="AB160" s="12">
        <v>37.277995775735597</v>
      </c>
      <c r="AC160" s="15">
        <v>43902</v>
      </c>
      <c r="AD160">
        <v>7.17</v>
      </c>
      <c r="AE160" s="15">
        <v>43917</v>
      </c>
      <c r="AF160">
        <v>6.3469045078076904</v>
      </c>
      <c r="AG160" s="15">
        <v>43894</v>
      </c>
      <c r="AH160">
        <v>-1.51</v>
      </c>
    </row>
    <row r="161" spans="1:34">
      <c r="A161" s="12" t="s">
        <v>32888</v>
      </c>
      <c r="B161" s="12">
        <v>110</v>
      </c>
      <c r="C161" s="12">
        <v>48</v>
      </c>
      <c r="D161" s="12">
        <v>-4.3430954921923099</v>
      </c>
      <c r="E161" s="12">
        <v>6.0669045078076902</v>
      </c>
      <c r="F161" s="12">
        <v>-13.43</v>
      </c>
      <c r="G161" s="12">
        <f t="shared" si="8"/>
        <v>-0.32338760180136339</v>
      </c>
      <c r="H161" s="12">
        <f t="shared" si="9"/>
        <v>0.45174270348530832</v>
      </c>
      <c r="I161" s="17">
        <f t="shared" si="10"/>
        <v>0.43636363636363634</v>
      </c>
      <c r="J161" s="48" t="str">
        <f t="shared" si="11"/>
        <v>entry10</v>
      </c>
      <c r="AA161" s="38">
        <v>43935</v>
      </c>
      <c r="AB161" s="12">
        <v>37.277995775735597</v>
      </c>
      <c r="AC161" s="15">
        <v>43903</v>
      </c>
      <c r="AD161">
        <v>36.869999999999997</v>
      </c>
      <c r="AE161" s="15">
        <v>43920</v>
      </c>
      <c r="AF161">
        <v>6.3469045078076904</v>
      </c>
      <c r="AG161" s="15">
        <v>43895</v>
      </c>
      <c r="AH161">
        <v>-1.51</v>
      </c>
    </row>
    <row r="162" spans="1:34">
      <c r="A162" s="12" t="s">
        <v>33014</v>
      </c>
      <c r="B162" s="12">
        <v>110</v>
      </c>
      <c r="C162" s="12">
        <v>57</v>
      </c>
      <c r="D162" s="12">
        <v>-3.4539639867851801</v>
      </c>
      <c r="E162" s="12">
        <v>6.3660360132148197</v>
      </c>
      <c r="F162" s="12">
        <v>-14.5</v>
      </c>
      <c r="G162" s="12">
        <f t="shared" si="8"/>
        <v>-0.23820441288173655</v>
      </c>
      <c r="H162" s="12">
        <f t="shared" si="9"/>
        <v>0.43903696642860823</v>
      </c>
      <c r="I162" s="17">
        <f t="shared" si="10"/>
        <v>0.51818181818181819</v>
      </c>
      <c r="J162" s="48" t="str">
        <f t="shared" si="11"/>
        <v>entry10</v>
      </c>
      <c r="AA162" s="38">
        <v>43937</v>
      </c>
      <c r="AB162" s="12">
        <v>37.277995775735597</v>
      </c>
      <c r="AC162" s="15">
        <v>43909</v>
      </c>
      <c r="AD162">
        <v>36.869999999999997</v>
      </c>
      <c r="AE162" s="15">
        <v>43921</v>
      </c>
      <c r="AF162">
        <v>6.3469045078076904</v>
      </c>
      <c r="AG162" s="15">
        <v>43896</v>
      </c>
      <c r="AH162">
        <v>-1.51</v>
      </c>
    </row>
    <row r="163" spans="1:34">
      <c r="A163" s="12" t="s">
        <v>33015</v>
      </c>
      <c r="B163" s="12">
        <v>110</v>
      </c>
      <c r="C163" s="12">
        <v>57</v>
      </c>
      <c r="D163" s="12">
        <v>-3.4539639867851801</v>
      </c>
      <c r="E163" s="12">
        <v>6.3660360132148197</v>
      </c>
      <c r="F163" s="12">
        <v>-14.5</v>
      </c>
      <c r="G163" s="12">
        <f t="shared" si="8"/>
        <v>-0.23820441288173655</v>
      </c>
      <c r="H163" s="12">
        <f t="shared" si="9"/>
        <v>0.43903696642860823</v>
      </c>
      <c r="I163" s="17">
        <f t="shared" si="10"/>
        <v>0.51818181818181819</v>
      </c>
      <c r="J163" s="48" t="str">
        <f t="shared" si="11"/>
        <v>entry10</v>
      </c>
      <c r="AA163" s="38">
        <v>43938</v>
      </c>
      <c r="AB163" s="12">
        <v>37.277995775735597</v>
      </c>
      <c r="AC163" s="15">
        <v>43910</v>
      </c>
      <c r="AD163">
        <v>39.259098640239401</v>
      </c>
      <c r="AE163" s="15">
        <v>43922</v>
      </c>
      <c r="AF163">
        <v>6.3469045078076904</v>
      </c>
      <c r="AG163" s="15">
        <v>43899</v>
      </c>
      <c r="AH163">
        <v>-1.51</v>
      </c>
    </row>
    <row r="164" spans="1:34">
      <c r="A164" s="12" t="s">
        <v>33016</v>
      </c>
      <c r="B164" s="12">
        <v>110</v>
      </c>
      <c r="C164" s="12">
        <v>57</v>
      </c>
      <c r="D164" s="12">
        <v>-3.4539639867851801</v>
      </c>
      <c r="E164" s="12">
        <v>6.3660360132148197</v>
      </c>
      <c r="F164" s="12">
        <v>-14.5</v>
      </c>
      <c r="G164" s="12">
        <f t="shared" si="8"/>
        <v>-0.23820441288173655</v>
      </c>
      <c r="H164" s="12">
        <f t="shared" si="9"/>
        <v>0.43903696642860823</v>
      </c>
      <c r="I164" s="17">
        <f t="shared" si="10"/>
        <v>0.51818181818181819</v>
      </c>
      <c r="J164" s="48" t="str">
        <f t="shared" si="11"/>
        <v>entry10</v>
      </c>
      <c r="AA164" s="38">
        <v>43941</v>
      </c>
      <c r="AB164" s="12">
        <v>37.277995775735597</v>
      </c>
      <c r="AC164" s="15">
        <v>43916</v>
      </c>
      <c r="AD164">
        <v>39.259098640239401</v>
      </c>
      <c r="AE164" s="15">
        <v>43923</v>
      </c>
      <c r="AF164">
        <v>6.3469045078076904</v>
      </c>
      <c r="AG164" s="15">
        <v>43900</v>
      </c>
      <c r="AH164">
        <v>-1.51</v>
      </c>
    </row>
    <row r="165" spans="1:34">
      <c r="A165" s="12" t="s">
        <v>32926</v>
      </c>
      <c r="B165" s="12">
        <v>110</v>
      </c>
      <c r="C165" s="12">
        <v>55</v>
      </c>
      <c r="D165" s="12">
        <v>1.75826303154289</v>
      </c>
      <c r="E165" s="12">
        <v>3.4725779861074599</v>
      </c>
      <c r="F165" s="12">
        <v>-8.1343149545645606</v>
      </c>
      <c r="G165" s="12">
        <f t="shared" si="8"/>
        <v>0.21615379308078586</v>
      </c>
      <c r="H165" s="12">
        <f t="shared" si="9"/>
        <v>0.42690478614413957</v>
      </c>
      <c r="I165" s="17">
        <f t="shared" si="10"/>
        <v>0.5</v>
      </c>
      <c r="J165" s="48" t="str">
        <f t="shared" si="11"/>
        <v>entry10</v>
      </c>
      <c r="AA165" s="38">
        <v>43942</v>
      </c>
      <c r="AB165" s="12">
        <v>37.277995775735597</v>
      </c>
      <c r="AC165" s="15">
        <v>43917</v>
      </c>
      <c r="AD165">
        <v>38.699098640239399</v>
      </c>
      <c r="AE165" s="15">
        <v>43924</v>
      </c>
      <c r="AF165">
        <v>6.3469045078076904</v>
      </c>
      <c r="AG165" s="15">
        <v>43901</v>
      </c>
      <c r="AH165">
        <v>-1.51</v>
      </c>
    </row>
    <row r="166" spans="1:34">
      <c r="A166" s="12" t="s">
        <v>32874</v>
      </c>
      <c r="B166" s="12">
        <v>110</v>
      </c>
      <c r="C166" s="12">
        <v>45</v>
      </c>
      <c r="D166" s="12">
        <v>-1.8230954921923099</v>
      </c>
      <c r="E166" s="12">
        <v>5.4069045078076901</v>
      </c>
      <c r="F166" s="12">
        <v>-13.2</v>
      </c>
      <c r="G166" s="12">
        <f t="shared" si="8"/>
        <v>-0.13811329486305379</v>
      </c>
      <c r="H166" s="12">
        <f t="shared" si="9"/>
        <v>0.40961397786421899</v>
      </c>
      <c r="I166" s="17">
        <f t="shared" si="10"/>
        <v>0.40909090909090912</v>
      </c>
      <c r="J166" s="48" t="str">
        <f t="shared" si="11"/>
        <v>entry10</v>
      </c>
      <c r="AA166" s="38">
        <v>43943</v>
      </c>
      <c r="AB166" s="12">
        <v>37.277995775735597</v>
      </c>
      <c r="AC166" s="15">
        <v>43920</v>
      </c>
      <c r="AD166">
        <v>38.699098640239399</v>
      </c>
      <c r="AE166" s="15">
        <v>43927</v>
      </c>
      <c r="AF166">
        <v>6.3469045078076904</v>
      </c>
      <c r="AG166" s="15">
        <v>43902</v>
      </c>
      <c r="AH166">
        <v>-1.51</v>
      </c>
    </row>
    <row r="167" spans="1:34">
      <c r="A167" s="12" t="s">
        <v>32875</v>
      </c>
      <c r="B167" s="12">
        <v>110</v>
      </c>
      <c r="C167" s="12">
        <v>45</v>
      </c>
      <c r="D167" s="12">
        <v>-1.8230954921923099</v>
      </c>
      <c r="E167" s="12">
        <v>5.4069045078076901</v>
      </c>
      <c r="F167" s="12">
        <v>-13.2</v>
      </c>
      <c r="G167" s="12">
        <f t="shared" si="8"/>
        <v>-0.13811329486305379</v>
      </c>
      <c r="H167" s="12">
        <f t="shared" si="9"/>
        <v>0.40961397786421899</v>
      </c>
      <c r="I167" s="17">
        <f t="shared" si="10"/>
        <v>0.40909090909090912</v>
      </c>
      <c r="J167" s="48" t="str">
        <f t="shared" si="11"/>
        <v>entry10</v>
      </c>
      <c r="AA167" s="38">
        <v>43944</v>
      </c>
      <c r="AB167" s="12">
        <v>37.277995775735597</v>
      </c>
      <c r="AC167" s="15">
        <v>43921</v>
      </c>
      <c r="AD167">
        <v>38.749098640239403</v>
      </c>
      <c r="AE167" s="15">
        <v>43928</v>
      </c>
      <c r="AF167">
        <v>6.3469045078076904</v>
      </c>
      <c r="AG167" s="15">
        <v>43903</v>
      </c>
      <c r="AH167">
        <v>-1.51</v>
      </c>
    </row>
    <row r="168" spans="1:34">
      <c r="A168" s="12" t="s">
        <v>32876</v>
      </c>
      <c r="B168" s="12">
        <v>110</v>
      </c>
      <c r="C168" s="12">
        <v>45</v>
      </c>
      <c r="D168" s="12">
        <v>-1.8230954921923099</v>
      </c>
      <c r="E168" s="12">
        <v>5.4069045078076901</v>
      </c>
      <c r="F168" s="12">
        <v>-13.2</v>
      </c>
      <c r="G168" s="12">
        <f t="shared" si="8"/>
        <v>-0.13811329486305379</v>
      </c>
      <c r="H168" s="12">
        <f t="shared" si="9"/>
        <v>0.40961397786421899</v>
      </c>
      <c r="I168" s="17">
        <f t="shared" si="10"/>
        <v>0.40909090909090912</v>
      </c>
      <c r="J168" s="48" t="str">
        <f t="shared" si="11"/>
        <v>entry10</v>
      </c>
      <c r="AA168" s="38">
        <v>43945</v>
      </c>
      <c r="AB168" s="12">
        <v>37.597995775735598</v>
      </c>
      <c r="AC168" s="15">
        <v>43922</v>
      </c>
      <c r="AD168">
        <v>37.439098640239401</v>
      </c>
      <c r="AE168" s="15">
        <v>43929</v>
      </c>
      <c r="AF168">
        <v>6.3469045078076904</v>
      </c>
      <c r="AG168" s="15">
        <v>43906</v>
      </c>
      <c r="AH168">
        <v>-1.51</v>
      </c>
    </row>
    <row r="169" spans="1:34">
      <c r="A169" s="12" t="s">
        <v>32870</v>
      </c>
      <c r="B169" s="12">
        <v>110</v>
      </c>
      <c r="C169" s="12">
        <v>45</v>
      </c>
      <c r="D169" s="12">
        <v>-1.8330954921923099</v>
      </c>
      <c r="E169" s="12">
        <v>5.4069045078076901</v>
      </c>
      <c r="F169" s="12">
        <v>-13.43</v>
      </c>
      <c r="G169" s="12">
        <f t="shared" si="8"/>
        <v>-0.13649259063233879</v>
      </c>
      <c r="H169" s="12">
        <f t="shared" si="9"/>
        <v>0.40259899536915045</v>
      </c>
      <c r="I169" s="17">
        <f t="shared" si="10"/>
        <v>0.40909090909090912</v>
      </c>
      <c r="J169" s="48" t="str">
        <f t="shared" si="11"/>
        <v>entry10</v>
      </c>
      <c r="AA169" s="38">
        <v>43948</v>
      </c>
      <c r="AB169" s="12">
        <v>36.637995775735597</v>
      </c>
      <c r="AC169" s="15">
        <v>43923</v>
      </c>
      <c r="AD169">
        <v>37.439098640239401</v>
      </c>
      <c r="AE169" s="15">
        <v>43930</v>
      </c>
      <c r="AF169">
        <v>6.3469045078076904</v>
      </c>
      <c r="AG169" s="15">
        <v>43907</v>
      </c>
      <c r="AH169">
        <v>-1.51</v>
      </c>
    </row>
    <row r="170" spans="1:34">
      <c r="A170" s="12" t="s">
        <v>33072</v>
      </c>
      <c r="B170" s="12">
        <v>110</v>
      </c>
      <c r="C170" s="12">
        <v>42</v>
      </c>
      <c r="D170" s="12">
        <v>-14.6600442702366</v>
      </c>
      <c r="E170" s="12">
        <v>10.8499557297633</v>
      </c>
      <c r="F170" s="12">
        <v>-27.27</v>
      </c>
      <c r="G170" s="12">
        <f t="shared" si="8"/>
        <v>-0.53758871544688669</v>
      </c>
      <c r="H170" s="12">
        <f t="shared" si="9"/>
        <v>0.39787149724104509</v>
      </c>
      <c r="I170" s="17">
        <f t="shared" si="10"/>
        <v>0.38181818181818183</v>
      </c>
      <c r="J170" s="48" t="str">
        <f t="shared" si="11"/>
        <v>entry10</v>
      </c>
      <c r="AA170" s="38">
        <v>43955</v>
      </c>
      <c r="AB170" s="12">
        <v>36.637995775735597</v>
      </c>
      <c r="AC170" s="15">
        <v>43924</v>
      </c>
      <c r="AD170">
        <v>37.1190986402394</v>
      </c>
      <c r="AE170" s="15">
        <v>43931</v>
      </c>
      <c r="AF170">
        <v>6.3469045078076904</v>
      </c>
      <c r="AG170" s="15">
        <v>43908</v>
      </c>
      <c r="AH170">
        <v>-1.51</v>
      </c>
    </row>
    <row r="171" spans="1:34">
      <c r="A171" s="12" t="s">
        <v>32856</v>
      </c>
      <c r="B171" s="12">
        <v>110</v>
      </c>
      <c r="C171" s="12">
        <v>56</v>
      </c>
      <c r="D171" s="12">
        <v>1.2593786044512101</v>
      </c>
      <c r="E171" s="12">
        <v>3.4725779861074599</v>
      </c>
      <c r="F171" s="12">
        <v>-8.81319938165624</v>
      </c>
      <c r="G171" s="12">
        <f t="shared" si="8"/>
        <v>0.14289686978743224</v>
      </c>
      <c r="H171" s="12">
        <f t="shared" si="9"/>
        <v>0.39402013227288046</v>
      </c>
      <c r="I171" s="17">
        <f t="shared" si="10"/>
        <v>0.50909090909090904</v>
      </c>
      <c r="J171" s="48" t="str">
        <f t="shared" si="11"/>
        <v>entry10</v>
      </c>
      <c r="AA171" s="38">
        <v>43957</v>
      </c>
      <c r="AB171" s="12">
        <v>36.637995775735597</v>
      </c>
      <c r="AC171" s="15">
        <v>43927</v>
      </c>
      <c r="AD171">
        <v>37.1190986402394</v>
      </c>
      <c r="AE171" s="15">
        <v>43934</v>
      </c>
      <c r="AF171">
        <v>6.3469045078076904</v>
      </c>
      <c r="AG171" s="15">
        <v>43909</v>
      </c>
      <c r="AH171">
        <v>-1.51</v>
      </c>
    </row>
    <row r="172" spans="1:34">
      <c r="A172" s="12" t="s">
        <v>32930</v>
      </c>
      <c r="B172" s="12">
        <v>110</v>
      </c>
      <c r="C172" s="12">
        <v>55</v>
      </c>
      <c r="D172" s="12">
        <v>-0.85062139554878102</v>
      </c>
      <c r="E172" s="12">
        <v>3.4725779861074599</v>
      </c>
      <c r="F172" s="12">
        <v>-8.81319938165624</v>
      </c>
      <c r="G172" s="12">
        <f t="shared" si="8"/>
        <v>-9.6516753872522301E-2</v>
      </c>
      <c r="H172" s="12">
        <f t="shared" si="9"/>
        <v>0.39402013227288046</v>
      </c>
      <c r="I172" s="17">
        <f t="shared" si="10"/>
        <v>0.5</v>
      </c>
      <c r="J172" s="48" t="str">
        <f t="shared" si="11"/>
        <v>entry10</v>
      </c>
      <c r="AA172" s="38">
        <v>43958</v>
      </c>
      <c r="AB172" s="12">
        <v>36.637995775735597</v>
      </c>
      <c r="AC172" s="15">
        <v>43928</v>
      </c>
      <c r="AD172">
        <v>37.239098640239398</v>
      </c>
      <c r="AE172" s="15">
        <v>43935</v>
      </c>
      <c r="AF172">
        <v>6.3469045078076904</v>
      </c>
      <c r="AG172" s="15">
        <v>43910</v>
      </c>
      <c r="AH172">
        <v>-1.51</v>
      </c>
    </row>
    <row r="173" spans="1:34">
      <c r="A173" s="12" t="s">
        <v>32957</v>
      </c>
      <c r="B173" s="12">
        <v>110</v>
      </c>
      <c r="C173" s="12">
        <v>58</v>
      </c>
      <c r="D173" s="12">
        <v>-1.0217584839212199</v>
      </c>
      <c r="E173" s="12">
        <v>3.0425779861074602</v>
      </c>
      <c r="F173" s="12">
        <v>-7.9343364700286898</v>
      </c>
      <c r="G173" s="12">
        <f t="shared" si="8"/>
        <v>-0.1287768029224409</v>
      </c>
      <c r="H173" s="12">
        <f t="shared" si="9"/>
        <v>0.38346974540348155</v>
      </c>
      <c r="I173" s="17">
        <f t="shared" si="10"/>
        <v>0.52727272727272723</v>
      </c>
      <c r="J173" s="48" t="str">
        <f t="shared" si="11"/>
        <v>entry10</v>
      </c>
      <c r="AA173" s="38">
        <v>43959</v>
      </c>
      <c r="AB173" s="12">
        <v>36.637995775735597</v>
      </c>
      <c r="AC173" s="15">
        <v>43929</v>
      </c>
      <c r="AD173">
        <v>37.249098640239303</v>
      </c>
      <c r="AE173" s="15">
        <v>43937</v>
      </c>
      <c r="AF173">
        <v>6.3469045078076904</v>
      </c>
      <c r="AG173" s="15">
        <v>43913</v>
      </c>
      <c r="AH173">
        <v>-1.51</v>
      </c>
    </row>
    <row r="174" spans="1:34">
      <c r="A174" s="12" t="s">
        <v>33046</v>
      </c>
      <c r="B174" s="12">
        <v>110</v>
      </c>
      <c r="C174" s="12">
        <v>57</v>
      </c>
      <c r="D174" s="12">
        <v>-3.13175848392122</v>
      </c>
      <c r="E174" s="12">
        <v>3.0425779861074602</v>
      </c>
      <c r="F174" s="12">
        <v>-7.9343364700286898</v>
      </c>
      <c r="G174" s="12">
        <f t="shared" si="8"/>
        <v>-0.39470956339590374</v>
      </c>
      <c r="H174" s="12">
        <f t="shared" si="9"/>
        <v>0.38346974540348155</v>
      </c>
      <c r="I174" s="17">
        <f t="shared" si="10"/>
        <v>0.51818181818181819</v>
      </c>
      <c r="J174" s="48" t="str">
        <f t="shared" si="11"/>
        <v>entry10</v>
      </c>
      <c r="AA174" s="38">
        <v>43962</v>
      </c>
      <c r="AB174" s="12">
        <v>36.637995775735597</v>
      </c>
      <c r="AC174" s="15">
        <v>43930</v>
      </c>
      <c r="AD174">
        <v>37.249098640239303</v>
      </c>
      <c r="AE174" s="15">
        <v>43938</v>
      </c>
      <c r="AF174">
        <v>6.3469045078076904</v>
      </c>
      <c r="AG174" s="15">
        <v>43914</v>
      </c>
      <c r="AH174">
        <v>-1.51</v>
      </c>
    </row>
    <row r="175" spans="1:34">
      <c r="A175" s="12" t="s">
        <v>33073</v>
      </c>
      <c r="B175" s="12">
        <v>110</v>
      </c>
      <c r="C175" s="12">
        <v>50</v>
      </c>
      <c r="D175" s="12">
        <v>-13.560044270236601</v>
      </c>
      <c r="E175" s="12">
        <v>9.5199557297633692</v>
      </c>
      <c r="F175" s="12">
        <v>-24.84</v>
      </c>
      <c r="G175" s="12">
        <f t="shared" si="8"/>
        <v>-0.54589550202240744</v>
      </c>
      <c r="H175" s="12">
        <f t="shared" si="9"/>
        <v>0.38325103581978137</v>
      </c>
      <c r="I175" s="17">
        <f t="shared" si="10"/>
        <v>0.45454545454545453</v>
      </c>
      <c r="J175" s="48" t="str">
        <f t="shared" si="11"/>
        <v>entry10</v>
      </c>
      <c r="AA175" s="38">
        <v>43963</v>
      </c>
      <c r="AB175" s="12">
        <v>36.637995775735597</v>
      </c>
      <c r="AC175" s="15">
        <v>43931</v>
      </c>
      <c r="AD175">
        <v>37.249098640239303</v>
      </c>
      <c r="AE175" s="15">
        <v>43941</v>
      </c>
      <c r="AF175">
        <v>6.3469045078076904</v>
      </c>
      <c r="AG175" s="15">
        <v>43915</v>
      </c>
      <c r="AH175">
        <v>-1.51</v>
      </c>
    </row>
    <row r="176" spans="1:34">
      <c r="A176" s="12" t="s">
        <v>33039</v>
      </c>
      <c r="B176" s="12">
        <v>110</v>
      </c>
      <c r="C176" s="12">
        <v>56</v>
      </c>
      <c r="D176" s="12">
        <v>-1.3717369684570899</v>
      </c>
      <c r="E176" s="12">
        <v>3.0425779861074602</v>
      </c>
      <c r="F176" s="12">
        <v>-8.1043149545645594</v>
      </c>
      <c r="G176" s="12">
        <f t="shared" si="8"/>
        <v>-0.16926007640960353</v>
      </c>
      <c r="H176" s="12">
        <f t="shared" si="9"/>
        <v>0.37542691802640293</v>
      </c>
      <c r="I176" s="17">
        <f t="shared" si="10"/>
        <v>0.50909090909090904</v>
      </c>
      <c r="J176" s="48" t="str">
        <f t="shared" si="11"/>
        <v>entry10</v>
      </c>
      <c r="AA176" s="38">
        <v>43964</v>
      </c>
      <c r="AB176" s="12">
        <v>36.637995775735597</v>
      </c>
      <c r="AC176" s="15">
        <v>43934</v>
      </c>
      <c r="AD176">
        <v>37.249098640239303</v>
      </c>
      <c r="AE176" s="15">
        <v>43942</v>
      </c>
      <c r="AF176">
        <v>6.3469045078076904</v>
      </c>
      <c r="AG176" s="15">
        <v>43916</v>
      </c>
      <c r="AH176">
        <v>-1.51</v>
      </c>
    </row>
    <row r="177" spans="1:34">
      <c r="A177" s="12" t="s">
        <v>33086</v>
      </c>
      <c r="B177" s="12">
        <v>110</v>
      </c>
      <c r="C177" s="12">
        <v>51</v>
      </c>
      <c r="D177" s="12">
        <v>-15.1900442702366</v>
      </c>
      <c r="E177" s="12">
        <v>9.7599557297633694</v>
      </c>
      <c r="F177" s="12">
        <v>-26.71</v>
      </c>
      <c r="G177" s="12">
        <f t="shared" si="8"/>
        <v>-0.56870251854124299</v>
      </c>
      <c r="H177" s="12">
        <f t="shared" si="9"/>
        <v>0.36540455746025341</v>
      </c>
      <c r="I177" s="17">
        <f t="shared" si="10"/>
        <v>0.46363636363636362</v>
      </c>
      <c r="J177" s="48" t="str">
        <f t="shared" si="11"/>
        <v>entry10</v>
      </c>
      <c r="AA177" s="38">
        <v>43965</v>
      </c>
      <c r="AB177" s="12">
        <v>36.637995775735597</v>
      </c>
      <c r="AC177" s="15">
        <v>43935</v>
      </c>
      <c r="AD177">
        <v>37.249098640239303</v>
      </c>
      <c r="AE177" s="15">
        <v>43943</v>
      </c>
      <c r="AF177">
        <v>6.3469045078076904</v>
      </c>
      <c r="AG177" s="15">
        <v>43917</v>
      </c>
      <c r="AH177">
        <v>-1.51</v>
      </c>
    </row>
    <row r="178" spans="1:34">
      <c r="A178" s="12" t="s">
        <v>33115</v>
      </c>
      <c r="B178" s="12">
        <v>110</v>
      </c>
      <c r="C178" s="12">
        <v>51</v>
      </c>
      <c r="D178" s="12">
        <v>-15.370044270236599</v>
      </c>
      <c r="E178" s="12">
        <v>9.7599557297633694</v>
      </c>
      <c r="F178" s="12">
        <v>-26.89</v>
      </c>
      <c r="G178" s="12">
        <f t="shared" si="8"/>
        <v>-0.57158959725684633</v>
      </c>
      <c r="H178" s="12">
        <f t="shared" si="9"/>
        <v>0.36295856191012904</v>
      </c>
      <c r="I178" s="17">
        <f t="shared" si="10"/>
        <v>0.46363636363636362</v>
      </c>
      <c r="J178" s="48" t="str">
        <f t="shared" si="11"/>
        <v>entry10</v>
      </c>
      <c r="AA178" s="38">
        <v>43966</v>
      </c>
      <c r="AB178" s="12">
        <v>36.637995775735597</v>
      </c>
      <c r="AC178" s="15">
        <v>43937</v>
      </c>
      <c r="AD178">
        <v>37.249098640239303</v>
      </c>
      <c r="AE178" s="15">
        <v>43944</v>
      </c>
      <c r="AF178">
        <v>6.3469045078076904</v>
      </c>
      <c r="AG178" s="15">
        <v>43920</v>
      </c>
      <c r="AH178">
        <v>-1.51</v>
      </c>
    </row>
    <row r="179" spans="1:34">
      <c r="A179" s="12" t="s">
        <v>33116</v>
      </c>
      <c r="B179" s="12">
        <v>110</v>
      </c>
      <c r="C179" s="12">
        <v>51</v>
      </c>
      <c r="D179" s="12">
        <v>-15.370044270236599</v>
      </c>
      <c r="E179" s="12">
        <v>9.7599557297633694</v>
      </c>
      <c r="F179" s="12">
        <v>-26.89</v>
      </c>
      <c r="G179" s="12">
        <f t="shared" si="8"/>
        <v>-0.57158959725684633</v>
      </c>
      <c r="H179" s="12">
        <f t="shared" si="9"/>
        <v>0.36295856191012904</v>
      </c>
      <c r="I179" s="17">
        <f t="shared" si="10"/>
        <v>0.46363636363636362</v>
      </c>
      <c r="J179" s="48" t="str">
        <f t="shared" si="11"/>
        <v>entry10</v>
      </c>
      <c r="AA179" s="38">
        <v>43969</v>
      </c>
      <c r="AB179" s="12">
        <v>36.637995775735597</v>
      </c>
      <c r="AC179" s="15">
        <v>43938</v>
      </c>
      <c r="AD179">
        <v>37.249098640239303</v>
      </c>
      <c r="AE179" s="15">
        <v>43945</v>
      </c>
      <c r="AF179">
        <v>6.3469045078076904</v>
      </c>
      <c r="AG179" s="15">
        <v>43921</v>
      </c>
      <c r="AH179">
        <v>-1.51</v>
      </c>
    </row>
    <row r="180" spans="1:34">
      <c r="A180" s="12" t="s">
        <v>33023</v>
      </c>
      <c r="B180" s="12">
        <v>110</v>
      </c>
      <c r="C180" s="12">
        <v>39</v>
      </c>
      <c r="D180" s="12">
        <v>-14.2500442702366</v>
      </c>
      <c r="E180" s="12">
        <v>9.9599557297633705</v>
      </c>
      <c r="F180" s="12">
        <v>-30.28</v>
      </c>
      <c r="G180" s="12">
        <f t="shared" si="8"/>
        <v>-0.47060912385193526</v>
      </c>
      <c r="H180" s="12">
        <f t="shared" si="9"/>
        <v>0.32892852476100959</v>
      </c>
      <c r="I180" s="17">
        <f t="shared" si="10"/>
        <v>0.35454545454545455</v>
      </c>
      <c r="J180" s="48" t="str">
        <f t="shared" si="11"/>
        <v>entry10</v>
      </c>
      <c r="AA180" s="38">
        <v>43970</v>
      </c>
      <c r="AB180" s="12">
        <v>36.637995775735597</v>
      </c>
      <c r="AC180" s="15">
        <v>43941</v>
      </c>
      <c r="AD180">
        <v>37.249098640239303</v>
      </c>
      <c r="AE180" s="15">
        <v>43948</v>
      </c>
      <c r="AF180">
        <v>5.9769045078076903</v>
      </c>
      <c r="AG180" s="15">
        <v>43922</v>
      </c>
      <c r="AH180">
        <v>-1.51</v>
      </c>
    </row>
    <row r="181" spans="1:34">
      <c r="A181" s="12" t="s">
        <v>33030</v>
      </c>
      <c r="B181" s="12">
        <v>110</v>
      </c>
      <c r="C181" s="12">
        <v>54</v>
      </c>
      <c r="D181" s="12">
        <v>0.64826303154289699</v>
      </c>
      <c r="E181" s="12">
        <v>2.9725779861074599</v>
      </c>
      <c r="F181" s="12">
        <v>-9.4443149545645593</v>
      </c>
      <c r="G181" s="12">
        <f t="shared" si="8"/>
        <v>6.8640556214146914E-2</v>
      </c>
      <c r="H181" s="12">
        <f t="shared" si="9"/>
        <v>0.31474786688162859</v>
      </c>
      <c r="I181" s="17">
        <f t="shared" si="10"/>
        <v>0.49090909090909091</v>
      </c>
      <c r="J181" s="48" t="str">
        <f t="shared" si="11"/>
        <v>entry10</v>
      </c>
      <c r="AA181" s="38">
        <v>43971</v>
      </c>
      <c r="AB181" s="12">
        <v>36.637995775735597</v>
      </c>
      <c r="AC181" s="15">
        <v>43942</v>
      </c>
      <c r="AD181">
        <v>37.249098640239303</v>
      </c>
      <c r="AE181" s="15">
        <v>43949</v>
      </c>
      <c r="AF181">
        <v>6.0669045078076902</v>
      </c>
      <c r="AG181" s="15">
        <v>43923</v>
      </c>
      <c r="AH181">
        <v>-1.51</v>
      </c>
    </row>
    <row r="182" spans="1:34">
      <c r="A182" s="12" t="s">
        <v>33022</v>
      </c>
      <c r="B182" s="12">
        <v>110</v>
      </c>
      <c r="C182" s="12">
        <v>47</v>
      </c>
      <c r="D182" s="12">
        <v>-13.1500442702366</v>
      </c>
      <c r="E182" s="12">
        <v>8.6299557297633704</v>
      </c>
      <c r="F182" s="12">
        <v>-27.59</v>
      </c>
      <c r="G182" s="12">
        <f t="shared" si="8"/>
        <v>-0.47662356905533165</v>
      </c>
      <c r="H182" s="12">
        <f t="shared" si="9"/>
        <v>0.31279288618207213</v>
      </c>
      <c r="I182" s="17">
        <f t="shared" si="10"/>
        <v>0.42727272727272725</v>
      </c>
      <c r="J182" s="48" t="str">
        <f t="shared" si="11"/>
        <v>entry10</v>
      </c>
      <c r="AA182" s="38">
        <v>43972</v>
      </c>
      <c r="AB182" s="12">
        <v>36.637995775735597</v>
      </c>
      <c r="AC182" s="15">
        <v>43943</v>
      </c>
      <c r="AD182">
        <v>37.249098640239303</v>
      </c>
      <c r="AE182" s="15">
        <v>43955</v>
      </c>
      <c r="AF182">
        <v>6.0669045078076902</v>
      </c>
      <c r="AG182" s="15">
        <v>43924</v>
      </c>
      <c r="AH182">
        <v>-1.51</v>
      </c>
    </row>
    <row r="183" spans="1:34">
      <c r="A183" s="12" t="s">
        <v>33028</v>
      </c>
      <c r="B183" s="12">
        <v>110</v>
      </c>
      <c r="C183" s="12">
        <v>39</v>
      </c>
      <c r="D183" s="12">
        <v>-15.630044270236599</v>
      </c>
      <c r="E183" s="12">
        <v>8.9399557297633692</v>
      </c>
      <c r="F183" s="12">
        <v>-30.42</v>
      </c>
      <c r="G183" s="12">
        <f t="shared" si="8"/>
        <v>-0.51380816141474683</v>
      </c>
      <c r="H183" s="12">
        <f t="shared" si="9"/>
        <v>0.29388414627755977</v>
      </c>
      <c r="I183" s="17">
        <f t="shared" si="10"/>
        <v>0.35454545454545455</v>
      </c>
      <c r="J183" s="48" t="str">
        <f t="shared" si="11"/>
        <v>entry10</v>
      </c>
      <c r="AA183" s="38">
        <v>43973</v>
      </c>
      <c r="AB183" s="12">
        <v>36.637995775735597</v>
      </c>
      <c r="AC183" s="15">
        <v>43944</v>
      </c>
      <c r="AD183">
        <v>37.249098640239303</v>
      </c>
      <c r="AE183" s="15">
        <v>43957</v>
      </c>
      <c r="AF183">
        <v>6.0669045078076902</v>
      </c>
      <c r="AG183" s="15">
        <v>43927</v>
      </c>
      <c r="AH183">
        <v>-1.51</v>
      </c>
    </row>
    <row r="184" spans="1:34">
      <c r="A184" s="12" t="s">
        <v>33042</v>
      </c>
      <c r="B184" s="12">
        <v>110</v>
      </c>
      <c r="C184" s="12">
        <v>48</v>
      </c>
      <c r="D184" s="12">
        <v>-15.630044270236599</v>
      </c>
      <c r="E184" s="12">
        <v>8.8699557297633707</v>
      </c>
      <c r="F184" s="12">
        <v>-30.31</v>
      </c>
      <c r="G184" s="12">
        <f t="shared" si="8"/>
        <v>-0.51567285616089076</v>
      </c>
      <c r="H184" s="12">
        <f t="shared" si="9"/>
        <v>0.29264123159892347</v>
      </c>
      <c r="I184" s="17">
        <f t="shared" si="10"/>
        <v>0.43636363636363634</v>
      </c>
      <c r="J184" s="48" t="str">
        <f t="shared" si="11"/>
        <v>entry10</v>
      </c>
      <c r="AA184" s="38">
        <v>43976</v>
      </c>
      <c r="AB184" s="12">
        <v>36.637995775735597</v>
      </c>
      <c r="AC184" s="15">
        <v>43945</v>
      </c>
      <c r="AD184">
        <v>37.249098640239303</v>
      </c>
      <c r="AE184" s="15">
        <v>43958</v>
      </c>
      <c r="AF184">
        <v>6.0669045078076902</v>
      </c>
      <c r="AG184" s="15">
        <v>43928</v>
      </c>
      <c r="AH184">
        <v>-1.51</v>
      </c>
    </row>
    <row r="185" spans="1:34">
      <c r="A185" s="12" t="s">
        <v>32989</v>
      </c>
      <c r="B185" s="12">
        <v>110</v>
      </c>
      <c r="C185" s="12">
        <v>55</v>
      </c>
      <c r="D185" s="12">
        <v>0.14937860445121501</v>
      </c>
      <c r="E185" s="12">
        <v>2.9725779861074599</v>
      </c>
      <c r="F185" s="12">
        <v>-10.303199381656199</v>
      </c>
      <c r="G185" s="12">
        <f t="shared" si="8"/>
        <v>1.4498273683528677E-2</v>
      </c>
      <c r="H185" s="12">
        <f t="shared" si="9"/>
        <v>0.28851018756366431</v>
      </c>
      <c r="I185" s="17">
        <f t="shared" si="10"/>
        <v>0.5</v>
      </c>
      <c r="J185" s="48" t="str">
        <f t="shared" si="11"/>
        <v>entry10</v>
      </c>
      <c r="AA185" s="38">
        <v>43977</v>
      </c>
      <c r="AB185" s="12">
        <v>36.637995775735597</v>
      </c>
      <c r="AC185" s="15">
        <v>43948</v>
      </c>
      <c r="AD185">
        <v>37.249098640239303</v>
      </c>
      <c r="AE185" s="15">
        <v>43959</v>
      </c>
      <c r="AF185">
        <v>6.0669045078076902</v>
      </c>
      <c r="AG185" s="15">
        <v>43929</v>
      </c>
      <c r="AH185">
        <v>-1.51</v>
      </c>
    </row>
    <row r="186" spans="1:34">
      <c r="A186" s="12" t="s">
        <v>32977</v>
      </c>
      <c r="B186" s="12">
        <v>110</v>
      </c>
      <c r="C186" s="12">
        <v>54</v>
      </c>
      <c r="D186" s="12">
        <v>9.2265734847023897E-2</v>
      </c>
      <c r="E186" s="12">
        <v>2.9725779861074599</v>
      </c>
      <c r="F186" s="12">
        <v>-10.3603122512604</v>
      </c>
      <c r="G186" s="12">
        <f t="shared" si="8"/>
        <v>8.9056905438153339E-3</v>
      </c>
      <c r="H186" s="12">
        <f t="shared" si="9"/>
        <v>0.28691972925293119</v>
      </c>
      <c r="I186" s="17">
        <f t="shared" si="10"/>
        <v>0.49090909090909091</v>
      </c>
      <c r="J186" s="48" t="str">
        <f t="shared" si="11"/>
        <v>entry10</v>
      </c>
      <c r="AA186" s="38">
        <v>43978</v>
      </c>
      <c r="AB186" s="12">
        <v>36.637995775735597</v>
      </c>
      <c r="AC186" s="15">
        <v>43949</v>
      </c>
      <c r="AD186">
        <v>37.249098640239303</v>
      </c>
      <c r="AE186" s="15">
        <v>43962</v>
      </c>
      <c r="AF186">
        <v>6.0669045078076902</v>
      </c>
      <c r="AG186" s="15">
        <v>43930</v>
      </c>
      <c r="AH186">
        <v>-1.51</v>
      </c>
    </row>
    <row r="187" spans="1:34">
      <c r="A187" s="12" t="s">
        <v>32978</v>
      </c>
      <c r="B187" s="12">
        <v>110</v>
      </c>
      <c r="C187" s="12">
        <v>54</v>
      </c>
      <c r="D187" s="12">
        <v>9.2265734847023897E-2</v>
      </c>
      <c r="E187" s="12">
        <v>2.9725779861074599</v>
      </c>
      <c r="F187" s="12">
        <v>-10.3603122512604</v>
      </c>
      <c r="G187" s="12">
        <f t="shared" si="8"/>
        <v>8.9056905438153339E-3</v>
      </c>
      <c r="H187" s="12">
        <f t="shared" si="9"/>
        <v>0.28691972925293119</v>
      </c>
      <c r="I187" s="17">
        <f t="shared" si="10"/>
        <v>0.49090909090909091</v>
      </c>
      <c r="J187" s="48" t="str">
        <f t="shared" si="11"/>
        <v>entry10</v>
      </c>
      <c r="AA187" s="38">
        <v>43979</v>
      </c>
      <c r="AB187" s="12">
        <v>36.637995775735597</v>
      </c>
      <c r="AC187" s="15">
        <v>43950</v>
      </c>
      <c r="AD187">
        <v>37.249098640239303</v>
      </c>
      <c r="AE187" s="15">
        <v>43963</v>
      </c>
      <c r="AF187">
        <v>6.0669045078076902</v>
      </c>
      <c r="AG187" s="15">
        <v>43931</v>
      </c>
      <c r="AH187">
        <v>-1.51</v>
      </c>
    </row>
    <row r="188" spans="1:34">
      <c r="A188" s="12" t="s">
        <v>32979</v>
      </c>
      <c r="B188" s="12">
        <v>110</v>
      </c>
      <c r="C188" s="12">
        <v>54</v>
      </c>
      <c r="D188" s="12">
        <v>9.2265734847023897E-2</v>
      </c>
      <c r="E188" s="12">
        <v>2.9725779861074599</v>
      </c>
      <c r="F188" s="12">
        <v>-10.3603122512604</v>
      </c>
      <c r="G188" s="12">
        <f t="shared" si="8"/>
        <v>8.9056905438153339E-3</v>
      </c>
      <c r="H188" s="12">
        <f t="shared" si="9"/>
        <v>0.28691972925293119</v>
      </c>
      <c r="I188" s="17">
        <f t="shared" si="10"/>
        <v>0.49090909090909091</v>
      </c>
      <c r="J188" s="48" t="str">
        <f t="shared" si="11"/>
        <v>entry10</v>
      </c>
      <c r="AA188" s="38">
        <v>43980</v>
      </c>
      <c r="AB188" s="12">
        <v>36.637995775735597</v>
      </c>
      <c r="AC188" s="15">
        <v>43955</v>
      </c>
      <c r="AD188">
        <v>37.249098640239303</v>
      </c>
      <c r="AE188" s="15">
        <v>43964</v>
      </c>
      <c r="AF188">
        <v>6.0669045078076902</v>
      </c>
      <c r="AG188" s="15">
        <v>43934</v>
      </c>
      <c r="AH188">
        <v>-1.51</v>
      </c>
    </row>
    <row r="189" spans="1:34">
      <c r="A189" s="12" t="s">
        <v>32980</v>
      </c>
      <c r="B189" s="12">
        <v>110</v>
      </c>
      <c r="C189" s="12">
        <v>54</v>
      </c>
      <c r="D189" s="12">
        <v>9.2265734847023897E-2</v>
      </c>
      <c r="E189" s="12">
        <v>2.9725779861074599</v>
      </c>
      <c r="F189" s="12">
        <v>-10.3603122512604</v>
      </c>
      <c r="G189" s="12">
        <f t="shared" si="8"/>
        <v>8.9056905438153339E-3</v>
      </c>
      <c r="H189" s="12">
        <f t="shared" si="9"/>
        <v>0.28691972925293119</v>
      </c>
      <c r="I189" s="17">
        <f t="shared" si="10"/>
        <v>0.49090909090909091</v>
      </c>
      <c r="J189" s="48" t="str">
        <f t="shared" si="11"/>
        <v>entry10</v>
      </c>
      <c r="AA189" s="38">
        <v>43983</v>
      </c>
      <c r="AB189" s="12">
        <v>36.637995775735597</v>
      </c>
      <c r="AC189" s="15">
        <v>43957</v>
      </c>
      <c r="AD189">
        <v>37.249098640239303</v>
      </c>
      <c r="AE189" s="15">
        <v>43965</v>
      </c>
      <c r="AF189">
        <v>6.0669045078076902</v>
      </c>
      <c r="AG189" s="15">
        <v>43935</v>
      </c>
      <c r="AH189">
        <v>-1.51</v>
      </c>
    </row>
    <row r="190" spans="1:34">
      <c r="A190" s="12" t="s">
        <v>33094</v>
      </c>
      <c r="B190" s="12">
        <v>110</v>
      </c>
      <c r="C190" s="12">
        <v>46</v>
      </c>
      <c r="D190" s="12">
        <v>-13.0300442702366</v>
      </c>
      <c r="E190" s="12">
        <v>8.6299557297633704</v>
      </c>
      <c r="F190" s="12">
        <v>-30.58</v>
      </c>
      <c r="G190" s="12">
        <f t="shared" si="8"/>
        <v>-0.42609693493252454</v>
      </c>
      <c r="H190" s="12">
        <f t="shared" si="9"/>
        <v>0.28220914747427633</v>
      </c>
      <c r="I190" s="17">
        <f t="shared" si="10"/>
        <v>0.41818181818181815</v>
      </c>
      <c r="J190" s="48" t="str">
        <f t="shared" si="11"/>
        <v>entry10</v>
      </c>
      <c r="AA190" s="38">
        <v>43984</v>
      </c>
      <c r="AB190" s="12">
        <v>36.637995775735597</v>
      </c>
      <c r="AC190" s="15">
        <v>43958</v>
      </c>
      <c r="AD190">
        <v>37.249098640239303</v>
      </c>
      <c r="AE190" s="15">
        <v>43966</v>
      </c>
      <c r="AF190">
        <v>6.0669045078076902</v>
      </c>
      <c r="AG190" s="15">
        <v>43937</v>
      </c>
      <c r="AH190">
        <v>-1.51</v>
      </c>
    </row>
    <row r="191" spans="1:34">
      <c r="A191" s="12" t="s">
        <v>33101</v>
      </c>
      <c r="B191" s="12">
        <v>110</v>
      </c>
      <c r="C191" s="12">
        <v>38</v>
      </c>
      <c r="D191" s="12">
        <v>-14.130044270236599</v>
      </c>
      <c r="E191" s="12">
        <v>9.9599557297633705</v>
      </c>
      <c r="F191" s="12">
        <v>-35.74</v>
      </c>
      <c r="G191" s="12">
        <f t="shared" si="8"/>
        <v>-0.39535658282698932</v>
      </c>
      <c r="H191" s="12">
        <f t="shared" si="9"/>
        <v>0.27867811219259569</v>
      </c>
      <c r="I191" s="17">
        <f t="shared" si="10"/>
        <v>0.34545454545454546</v>
      </c>
      <c r="J191" s="48" t="str">
        <f t="shared" si="11"/>
        <v>entry10</v>
      </c>
      <c r="AA191" s="38">
        <v>43985</v>
      </c>
      <c r="AB191" s="12">
        <v>36.637995775735597</v>
      </c>
      <c r="AC191" s="15">
        <v>43959</v>
      </c>
      <c r="AD191">
        <v>37.249098640239303</v>
      </c>
      <c r="AE191" s="15">
        <v>43969</v>
      </c>
      <c r="AF191">
        <v>6.0669045078076902</v>
      </c>
      <c r="AG191" s="15">
        <v>43943</v>
      </c>
      <c r="AH191">
        <v>-1.51</v>
      </c>
    </row>
    <row r="192" spans="1:34">
      <c r="A192" s="12" t="s">
        <v>33114</v>
      </c>
      <c r="B192" s="12">
        <v>110</v>
      </c>
      <c r="C192" s="12">
        <v>47</v>
      </c>
      <c r="D192" s="12">
        <v>-15.5100442702366</v>
      </c>
      <c r="E192" s="12">
        <v>8.8699557297633707</v>
      </c>
      <c r="F192" s="12">
        <v>-32.21</v>
      </c>
      <c r="G192" s="12">
        <f t="shared" si="8"/>
        <v>-0.48152885036437748</v>
      </c>
      <c r="H192" s="12">
        <f t="shared" si="9"/>
        <v>0.27537894224661191</v>
      </c>
      <c r="I192" s="17">
        <f t="shared" si="10"/>
        <v>0.42727272727272725</v>
      </c>
      <c r="J192" s="48" t="str">
        <f t="shared" si="11"/>
        <v>entry10</v>
      </c>
      <c r="AA192" s="38">
        <v>43986</v>
      </c>
      <c r="AB192" s="12">
        <v>36.637995775735597</v>
      </c>
      <c r="AC192" s="15">
        <v>43962</v>
      </c>
      <c r="AD192">
        <v>37.249098640239303</v>
      </c>
      <c r="AE192" s="15">
        <v>43970</v>
      </c>
      <c r="AF192">
        <v>6.0669045078076902</v>
      </c>
      <c r="AG192" s="15">
        <v>43944</v>
      </c>
      <c r="AH192">
        <v>-1.51</v>
      </c>
    </row>
    <row r="193" spans="1:34">
      <c r="A193" s="12" t="s">
        <v>33040</v>
      </c>
      <c r="B193" s="12">
        <v>110</v>
      </c>
      <c r="C193" s="12">
        <v>54</v>
      </c>
      <c r="D193" s="12">
        <v>-1.9606213955487799</v>
      </c>
      <c r="E193" s="12">
        <v>2.9725779861074599</v>
      </c>
      <c r="F193" s="12">
        <v>-10.8431993816562</v>
      </c>
      <c r="G193" s="12">
        <f t="shared" si="8"/>
        <v>-0.18081576539721553</v>
      </c>
      <c r="H193" s="12">
        <f t="shared" si="9"/>
        <v>0.27414214951504706</v>
      </c>
      <c r="I193" s="17">
        <f t="shared" si="10"/>
        <v>0.49090909090909091</v>
      </c>
      <c r="J193" s="48" t="str">
        <f t="shared" si="11"/>
        <v>entry10</v>
      </c>
      <c r="AA193" s="38">
        <v>43987</v>
      </c>
      <c r="AB193" s="12">
        <v>36.637995775735597</v>
      </c>
      <c r="AC193" s="15">
        <v>43963</v>
      </c>
      <c r="AD193">
        <v>37.249098640239303</v>
      </c>
      <c r="AE193" s="15">
        <v>43971</v>
      </c>
      <c r="AF193">
        <v>6.0669045078076902</v>
      </c>
      <c r="AG193" s="15">
        <v>43945</v>
      </c>
      <c r="AH193">
        <v>-1.51</v>
      </c>
    </row>
    <row r="194" spans="1:34">
      <c r="A194" s="12" t="s">
        <v>33031</v>
      </c>
      <c r="B194" s="12">
        <v>110</v>
      </c>
      <c r="C194" s="12">
        <v>47</v>
      </c>
      <c r="D194" s="12">
        <v>-14.5300442702366</v>
      </c>
      <c r="E194" s="12">
        <v>7.60995572976337</v>
      </c>
      <c r="F194" s="12">
        <v>-27.95</v>
      </c>
      <c r="G194" s="12">
        <f t="shared" ref="G194:G257" si="12">D194/ABS(F194)</f>
        <v>-0.51985847120703399</v>
      </c>
      <c r="H194" s="12">
        <f t="shared" ref="H194:H257" si="13">E194/ABS(F194)</f>
        <v>0.27227033022409197</v>
      </c>
      <c r="I194" s="17">
        <f t="shared" ref="I194:I257" si="14">C194/B194</f>
        <v>0.42727272727272725</v>
      </c>
      <c r="J194" s="48" t="str">
        <f t="shared" ref="J194:J257" si="15">LEFT(A194,FIND("_",A194,6)-1)</f>
        <v>entry10</v>
      </c>
      <c r="AA194" s="38">
        <v>43990</v>
      </c>
      <c r="AB194" s="12">
        <v>36.637995775735597</v>
      </c>
      <c r="AC194" s="15">
        <v>43964</v>
      </c>
      <c r="AD194">
        <v>37.249098640239303</v>
      </c>
      <c r="AE194" s="15">
        <v>43972</v>
      </c>
      <c r="AF194">
        <v>6.0669045078076902</v>
      </c>
      <c r="AG194" s="15">
        <v>43948</v>
      </c>
      <c r="AH194">
        <v>-1.51</v>
      </c>
    </row>
    <row r="195" spans="1:34">
      <c r="A195" s="12" t="s">
        <v>33062</v>
      </c>
      <c r="B195" s="12">
        <v>110</v>
      </c>
      <c r="C195" s="12">
        <v>48</v>
      </c>
      <c r="D195" s="12">
        <v>-17.010044270236602</v>
      </c>
      <c r="E195" s="12">
        <v>7.8499557297633702</v>
      </c>
      <c r="F195" s="12">
        <v>-30.67</v>
      </c>
      <c r="G195" s="12">
        <f t="shared" si="12"/>
        <v>-0.55461507239115093</v>
      </c>
      <c r="H195" s="12">
        <f t="shared" si="13"/>
        <v>0.25594899673176946</v>
      </c>
      <c r="I195" s="17">
        <f t="shared" si="14"/>
        <v>0.43636363636363634</v>
      </c>
      <c r="J195" s="48" t="str">
        <f t="shared" si="15"/>
        <v>entry10</v>
      </c>
      <c r="AA195" s="38">
        <v>43991</v>
      </c>
      <c r="AB195" s="12">
        <v>36.637995775735597</v>
      </c>
      <c r="AC195" s="15">
        <v>43965</v>
      </c>
      <c r="AD195">
        <v>37.249098640239303</v>
      </c>
      <c r="AE195" s="15">
        <v>43973</v>
      </c>
      <c r="AF195">
        <v>6.0669045078076902</v>
      </c>
      <c r="AG195" s="15">
        <v>43949</v>
      </c>
      <c r="AH195">
        <v>-1.51</v>
      </c>
    </row>
    <row r="196" spans="1:34">
      <c r="A196" s="12" t="s">
        <v>33084</v>
      </c>
      <c r="B196" s="12">
        <v>110</v>
      </c>
      <c r="C196" s="12">
        <v>53</v>
      </c>
      <c r="D196" s="12">
        <v>-2.0417369684571001</v>
      </c>
      <c r="E196" s="12">
        <v>2.9725779861074599</v>
      </c>
      <c r="F196" s="12">
        <v>-11.8243149545645</v>
      </c>
      <c r="G196" s="12">
        <f t="shared" si="12"/>
        <v>-0.17267274901781396</v>
      </c>
      <c r="H196" s="12">
        <f t="shared" si="13"/>
        <v>0.25139536603428903</v>
      </c>
      <c r="I196" s="17">
        <f t="shared" si="14"/>
        <v>0.48181818181818181</v>
      </c>
      <c r="J196" s="48" t="str">
        <f t="shared" si="15"/>
        <v>entry10</v>
      </c>
      <c r="AA196" s="38">
        <v>43992</v>
      </c>
      <c r="AB196" s="12">
        <v>36.637995775735597</v>
      </c>
      <c r="AC196" s="15">
        <v>43966</v>
      </c>
      <c r="AD196">
        <v>37.249098640239303</v>
      </c>
      <c r="AE196" s="15">
        <v>43976</v>
      </c>
      <c r="AF196">
        <v>6.0669045078076902</v>
      </c>
      <c r="AG196" s="15">
        <v>43950</v>
      </c>
      <c r="AH196">
        <v>-1.51</v>
      </c>
    </row>
    <row r="197" spans="1:34">
      <c r="A197" s="12" t="s">
        <v>33085</v>
      </c>
      <c r="B197" s="12">
        <v>110</v>
      </c>
      <c r="C197" s="12">
        <v>53</v>
      </c>
      <c r="D197" s="12">
        <v>-2.0417369684571001</v>
      </c>
      <c r="E197" s="12">
        <v>2.9725779861074599</v>
      </c>
      <c r="F197" s="12">
        <v>-11.8243149545645</v>
      </c>
      <c r="G197" s="12">
        <f t="shared" si="12"/>
        <v>-0.17267274901781396</v>
      </c>
      <c r="H197" s="12">
        <f t="shared" si="13"/>
        <v>0.25139536603428903</v>
      </c>
      <c r="I197" s="17">
        <f t="shared" si="14"/>
        <v>0.48181818181818181</v>
      </c>
      <c r="J197" s="48" t="str">
        <f t="shared" si="15"/>
        <v>entry10</v>
      </c>
      <c r="AA197" s="38">
        <v>43993</v>
      </c>
      <c r="AB197" s="12">
        <v>36.637995775735597</v>
      </c>
      <c r="AC197" s="15">
        <v>43969</v>
      </c>
      <c r="AD197">
        <v>37.249098640239303</v>
      </c>
      <c r="AE197" s="15">
        <v>43977</v>
      </c>
      <c r="AF197">
        <v>6.0669045078076902</v>
      </c>
      <c r="AG197" s="15">
        <v>43955</v>
      </c>
      <c r="AH197">
        <v>-1.51</v>
      </c>
    </row>
    <row r="198" spans="1:34">
      <c r="A198" s="12" t="s">
        <v>33035</v>
      </c>
      <c r="B198" s="12">
        <v>110</v>
      </c>
      <c r="C198" s="12">
        <v>54</v>
      </c>
      <c r="D198" s="12">
        <v>-2.5406213955487802</v>
      </c>
      <c r="E198" s="12">
        <v>2.9725779861074599</v>
      </c>
      <c r="F198" s="12">
        <v>-12.993199381656201</v>
      </c>
      <c r="G198" s="12">
        <f t="shared" si="12"/>
        <v>-0.19553470403414494</v>
      </c>
      <c r="H198" s="12">
        <f t="shared" si="13"/>
        <v>0.22877952525720074</v>
      </c>
      <c r="I198" s="17">
        <f t="shared" si="14"/>
        <v>0.49090909090909091</v>
      </c>
      <c r="J198" s="48" t="str">
        <f t="shared" si="15"/>
        <v>entry10</v>
      </c>
      <c r="AA198" s="38">
        <v>43994</v>
      </c>
      <c r="AB198" s="12">
        <v>37.1579957757356</v>
      </c>
      <c r="AC198" s="15">
        <v>43970</v>
      </c>
      <c r="AD198">
        <v>37.249098640239303</v>
      </c>
      <c r="AE198" s="15">
        <v>43978</v>
      </c>
      <c r="AF198">
        <v>6.0669045078076902</v>
      </c>
      <c r="AG198" s="15">
        <v>43957</v>
      </c>
      <c r="AH198">
        <v>-1.51</v>
      </c>
    </row>
    <row r="199" spans="1:34">
      <c r="A199" s="12" t="s">
        <v>33036</v>
      </c>
      <c r="B199" s="12">
        <v>110</v>
      </c>
      <c r="C199" s="12">
        <v>54</v>
      </c>
      <c r="D199" s="12">
        <v>-2.5406213955487802</v>
      </c>
      <c r="E199" s="12">
        <v>2.9725779861074599</v>
      </c>
      <c r="F199" s="12">
        <v>-12.993199381656201</v>
      </c>
      <c r="G199" s="12">
        <f t="shared" si="12"/>
        <v>-0.19553470403414494</v>
      </c>
      <c r="H199" s="12">
        <f t="shared" si="13"/>
        <v>0.22877952525720074</v>
      </c>
      <c r="I199" s="17">
        <f t="shared" si="14"/>
        <v>0.49090909090909091</v>
      </c>
      <c r="J199" s="48" t="str">
        <f t="shared" si="15"/>
        <v>entry10</v>
      </c>
      <c r="AA199" s="38">
        <v>43997</v>
      </c>
      <c r="AB199" s="12">
        <v>39.667995775735598</v>
      </c>
      <c r="AC199" s="15">
        <v>43971</v>
      </c>
      <c r="AD199">
        <v>37.249098640239303</v>
      </c>
      <c r="AE199" s="15">
        <v>43979</v>
      </c>
      <c r="AF199">
        <v>6.0669045078076902</v>
      </c>
      <c r="AG199" s="15">
        <v>43958</v>
      </c>
      <c r="AH199">
        <v>-1.51</v>
      </c>
    </row>
    <row r="200" spans="1:34">
      <c r="A200" s="12" t="s">
        <v>33088</v>
      </c>
      <c r="B200" s="12">
        <v>110</v>
      </c>
      <c r="C200" s="12">
        <v>53</v>
      </c>
      <c r="D200" s="12">
        <v>-4.6506213955487796</v>
      </c>
      <c r="E200" s="12">
        <v>2.9725779861074599</v>
      </c>
      <c r="F200" s="12">
        <v>-13.5331993816562</v>
      </c>
      <c r="G200" s="12">
        <f t="shared" si="12"/>
        <v>-0.34364537641058784</v>
      </c>
      <c r="H200" s="12">
        <f t="shared" si="13"/>
        <v>0.21965079374628074</v>
      </c>
      <c r="I200" s="17">
        <f t="shared" si="14"/>
        <v>0.48181818181818181</v>
      </c>
      <c r="J200" s="48" t="str">
        <f t="shared" si="15"/>
        <v>entry10</v>
      </c>
      <c r="AA200" s="38">
        <v>44000</v>
      </c>
      <c r="AB200" s="12">
        <v>39.667995775735598</v>
      </c>
      <c r="AC200" s="15">
        <v>43972</v>
      </c>
      <c r="AD200">
        <v>37.249098640239303</v>
      </c>
      <c r="AE200" s="15">
        <v>43980</v>
      </c>
      <c r="AF200">
        <v>6.0669045078076902</v>
      </c>
      <c r="AG200" s="15">
        <v>43959</v>
      </c>
      <c r="AH200">
        <v>-1.51</v>
      </c>
    </row>
    <row r="201" spans="1:34">
      <c r="A201" s="12" t="s">
        <v>33089</v>
      </c>
      <c r="B201" s="12">
        <v>110</v>
      </c>
      <c r="C201" s="12">
        <v>53</v>
      </c>
      <c r="D201" s="12">
        <v>-4.6506213955487796</v>
      </c>
      <c r="E201" s="12">
        <v>2.9725779861074599</v>
      </c>
      <c r="F201" s="12">
        <v>-13.5331993816562</v>
      </c>
      <c r="G201" s="12">
        <f t="shared" si="12"/>
        <v>-0.34364537641058784</v>
      </c>
      <c r="H201" s="12">
        <f t="shared" si="13"/>
        <v>0.21965079374628074</v>
      </c>
      <c r="I201" s="17">
        <f t="shared" si="14"/>
        <v>0.48181818181818181</v>
      </c>
      <c r="J201" s="48" t="str">
        <f t="shared" si="15"/>
        <v>entry10</v>
      </c>
      <c r="AA201" s="38">
        <v>44001</v>
      </c>
      <c r="AB201" s="12">
        <v>39.457995775735597</v>
      </c>
      <c r="AC201" s="15">
        <v>43973</v>
      </c>
      <c r="AD201">
        <v>37.249098640239303</v>
      </c>
      <c r="AE201" s="15">
        <v>43983</v>
      </c>
      <c r="AF201">
        <v>6.0669045078076902</v>
      </c>
      <c r="AG201" s="15">
        <v>43962</v>
      </c>
      <c r="AH201">
        <v>-1.51</v>
      </c>
    </row>
    <row r="202" spans="1:34">
      <c r="A202" s="6" t="s">
        <v>33269</v>
      </c>
      <c r="B202" s="6">
        <v>38</v>
      </c>
      <c r="C202" s="6">
        <v>11</v>
      </c>
      <c r="D202" s="6">
        <v>10.285250993912699</v>
      </c>
      <c r="E202" s="6">
        <v>11.228164462731</v>
      </c>
      <c r="F202" s="6">
        <v>-2.33</v>
      </c>
      <c r="G202" s="6">
        <f t="shared" si="12"/>
        <v>4.4142708128380681</v>
      </c>
      <c r="H202" s="6">
        <f t="shared" si="13"/>
        <v>4.8189547050347636</v>
      </c>
      <c r="I202" s="21">
        <f t="shared" si="14"/>
        <v>0.28947368421052633</v>
      </c>
      <c r="J202" s="7" t="str">
        <f t="shared" si="15"/>
        <v>entry11</v>
      </c>
      <c r="AA202" s="38">
        <v>44004</v>
      </c>
      <c r="AB202" s="12">
        <v>38.917995775735598</v>
      </c>
      <c r="AC202" s="15">
        <v>43976</v>
      </c>
      <c r="AD202">
        <v>37.249098640239303</v>
      </c>
      <c r="AE202" s="15">
        <v>43984</v>
      </c>
      <c r="AF202">
        <v>6.0669045078076902</v>
      </c>
      <c r="AG202" s="15">
        <v>43963</v>
      </c>
      <c r="AH202">
        <v>-1.51</v>
      </c>
    </row>
    <row r="203" spans="1:34">
      <c r="A203" s="12" t="s">
        <v>33192</v>
      </c>
      <c r="B203" s="12">
        <v>38</v>
      </c>
      <c r="C203" s="12">
        <v>11</v>
      </c>
      <c r="D203" s="12">
        <v>10.285250993912699</v>
      </c>
      <c r="E203" s="12">
        <v>11.228164462731</v>
      </c>
      <c r="F203" s="12">
        <v>-2.33</v>
      </c>
      <c r="G203" s="12">
        <f t="shared" si="12"/>
        <v>4.4142708128380681</v>
      </c>
      <c r="H203" s="12">
        <f t="shared" si="13"/>
        <v>4.8189547050347636</v>
      </c>
      <c r="I203" s="17">
        <f t="shared" si="14"/>
        <v>0.28947368421052633</v>
      </c>
      <c r="J203" s="48" t="str">
        <f t="shared" si="15"/>
        <v>entry11</v>
      </c>
      <c r="AA203" s="38">
        <v>44007</v>
      </c>
      <c r="AB203" s="12">
        <v>38.917995775735598</v>
      </c>
      <c r="AC203" s="15">
        <v>43977</v>
      </c>
      <c r="AD203">
        <v>37.249098640239303</v>
      </c>
      <c r="AE203" s="15">
        <v>43985</v>
      </c>
      <c r="AF203">
        <v>6.0669045078076902</v>
      </c>
      <c r="AG203" s="15">
        <v>43964</v>
      </c>
      <c r="AH203">
        <v>-1.51</v>
      </c>
    </row>
    <row r="204" spans="1:34">
      <c r="A204" s="12" t="s">
        <v>33102</v>
      </c>
      <c r="B204" s="12">
        <v>38</v>
      </c>
      <c r="C204" s="12">
        <v>10</v>
      </c>
      <c r="D204" s="12">
        <v>10.5952509939127</v>
      </c>
      <c r="E204" s="12">
        <v>10.788164462731</v>
      </c>
      <c r="F204" s="12">
        <v>-2.4599999999999902</v>
      </c>
      <c r="G204" s="12">
        <f t="shared" si="12"/>
        <v>4.3070125991515216</v>
      </c>
      <c r="H204" s="12">
        <f t="shared" si="13"/>
        <v>4.3854327084272535</v>
      </c>
      <c r="I204" s="17">
        <f t="shared" si="14"/>
        <v>0.26315789473684209</v>
      </c>
      <c r="J204" s="48" t="str">
        <f t="shared" si="15"/>
        <v>entry11</v>
      </c>
      <c r="AA204" s="38">
        <v>44008</v>
      </c>
      <c r="AB204" s="12">
        <v>38.917995775735598</v>
      </c>
      <c r="AC204" s="15">
        <v>43978</v>
      </c>
      <c r="AD204">
        <v>37.249098640239303</v>
      </c>
      <c r="AE204" s="15">
        <v>43986</v>
      </c>
      <c r="AF204">
        <v>6.0669045078076902</v>
      </c>
      <c r="AG204" s="15">
        <v>43965</v>
      </c>
      <c r="AH204">
        <v>-1.51</v>
      </c>
    </row>
    <row r="205" spans="1:34">
      <c r="A205" s="12" t="s">
        <v>33270</v>
      </c>
      <c r="B205" s="12">
        <v>38</v>
      </c>
      <c r="C205" s="12">
        <v>11</v>
      </c>
      <c r="D205" s="12">
        <v>9.6152509939127206</v>
      </c>
      <c r="E205" s="12">
        <v>11.228164462731</v>
      </c>
      <c r="F205" s="12">
        <v>-2.9999999999999898</v>
      </c>
      <c r="G205" s="12">
        <f t="shared" si="12"/>
        <v>3.2050836646375847</v>
      </c>
      <c r="H205" s="12">
        <f t="shared" si="13"/>
        <v>3.7427214875770125</v>
      </c>
      <c r="I205" s="17">
        <f t="shared" si="14"/>
        <v>0.28947368421052633</v>
      </c>
      <c r="J205" s="48" t="str">
        <f t="shared" si="15"/>
        <v>entry11</v>
      </c>
      <c r="AA205" s="38">
        <v>44011</v>
      </c>
      <c r="AB205" s="12">
        <v>38.917995775735598</v>
      </c>
      <c r="AC205" s="15">
        <v>43979</v>
      </c>
      <c r="AD205">
        <v>37.249098640239303</v>
      </c>
      <c r="AE205" s="15">
        <v>43987</v>
      </c>
      <c r="AF205">
        <v>6.0669045078076902</v>
      </c>
      <c r="AG205" s="15">
        <v>43966</v>
      </c>
      <c r="AH205">
        <v>-1.51</v>
      </c>
    </row>
    <row r="206" spans="1:34">
      <c r="A206" s="12" t="s">
        <v>33271</v>
      </c>
      <c r="B206" s="12">
        <v>38</v>
      </c>
      <c r="C206" s="12">
        <v>11</v>
      </c>
      <c r="D206" s="12">
        <v>9.6152509939127206</v>
      </c>
      <c r="E206" s="12">
        <v>11.228164462731</v>
      </c>
      <c r="F206" s="12">
        <v>-2.9999999999999898</v>
      </c>
      <c r="G206" s="12">
        <f t="shared" si="12"/>
        <v>3.2050836646375847</v>
      </c>
      <c r="H206" s="12">
        <f t="shared" si="13"/>
        <v>3.7427214875770125</v>
      </c>
      <c r="I206" s="17">
        <f t="shared" si="14"/>
        <v>0.28947368421052633</v>
      </c>
      <c r="J206" s="48" t="str">
        <f t="shared" si="15"/>
        <v>entry11</v>
      </c>
      <c r="AA206" s="38">
        <v>44012</v>
      </c>
      <c r="AB206" s="12">
        <v>38.917995775735598</v>
      </c>
      <c r="AC206" s="15">
        <v>43980</v>
      </c>
      <c r="AD206">
        <v>37.249098640239303</v>
      </c>
      <c r="AE206" s="15">
        <v>43990</v>
      </c>
      <c r="AF206">
        <v>6.0669045078076902</v>
      </c>
      <c r="AG206" s="15">
        <v>43969</v>
      </c>
      <c r="AH206">
        <v>-1.51</v>
      </c>
    </row>
    <row r="207" spans="1:34">
      <c r="A207" s="12" t="s">
        <v>33272</v>
      </c>
      <c r="B207" s="12">
        <v>38</v>
      </c>
      <c r="C207" s="12">
        <v>11</v>
      </c>
      <c r="D207" s="12">
        <v>9.6152509939127206</v>
      </c>
      <c r="E207" s="12">
        <v>11.228164462731</v>
      </c>
      <c r="F207" s="12">
        <v>-2.9999999999999898</v>
      </c>
      <c r="G207" s="12">
        <f t="shared" si="12"/>
        <v>3.2050836646375847</v>
      </c>
      <c r="H207" s="12">
        <f t="shared" si="13"/>
        <v>3.7427214875770125</v>
      </c>
      <c r="I207" s="17">
        <f t="shared" si="14"/>
        <v>0.28947368421052633</v>
      </c>
      <c r="J207" s="48" t="str">
        <f t="shared" si="15"/>
        <v>entry11</v>
      </c>
      <c r="AA207" s="38">
        <v>44013</v>
      </c>
      <c r="AB207" s="12">
        <v>38.917995775735598</v>
      </c>
      <c r="AC207" s="15">
        <v>43983</v>
      </c>
      <c r="AD207">
        <v>37.249098640239303</v>
      </c>
      <c r="AE207" s="15">
        <v>43991</v>
      </c>
      <c r="AF207">
        <v>6.0669045078076902</v>
      </c>
      <c r="AG207" s="15">
        <v>43970</v>
      </c>
      <c r="AH207">
        <v>-1.51</v>
      </c>
    </row>
    <row r="208" spans="1:34">
      <c r="A208" s="12" t="s">
        <v>33197</v>
      </c>
      <c r="B208" s="12">
        <v>38</v>
      </c>
      <c r="C208" s="12">
        <v>11</v>
      </c>
      <c r="D208" s="12">
        <v>9.6152509939127206</v>
      </c>
      <c r="E208" s="12">
        <v>11.228164462731</v>
      </c>
      <c r="F208" s="12">
        <v>-2.9999999999999898</v>
      </c>
      <c r="G208" s="12">
        <f t="shared" si="12"/>
        <v>3.2050836646375847</v>
      </c>
      <c r="H208" s="12">
        <f t="shared" si="13"/>
        <v>3.7427214875770125</v>
      </c>
      <c r="I208" s="17">
        <f t="shared" si="14"/>
        <v>0.28947368421052633</v>
      </c>
      <c r="J208" s="48" t="str">
        <f t="shared" si="15"/>
        <v>entry11</v>
      </c>
      <c r="AA208" s="38">
        <v>44014</v>
      </c>
      <c r="AB208" s="12">
        <v>38.917995775735598</v>
      </c>
      <c r="AC208" s="15">
        <v>43984</v>
      </c>
      <c r="AD208">
        <v>37.249098640239303</v>
      </c>
      <c r="AE208" s="15">
        <v>43992</v>
      </c>
      <c r="AF208">
        <v>6.0669045078076902</v>
      </c>
      <c r="AG208" s="15">
        <v>43971</v>
      </c>
      <c r="AH208">
        <v>-1.51</v>
      </c>
    </row>
    <row r="209" spans="1:34">
      <c r="A209" s="12" t="s">
        <v>33198</v>
      </c>
      <c r="B209" s="12">
        <v>38</v>
      </c>
      <c r="C209" s="12">
        <v>11</v>
      </c>
      <c r="D209" s="12">
        <v>9.6152509939127206</v>
      </c>
      <c r="E209" s="12">
        <v>11.228164462731</v>
      </c>
      <c r="F209" s="12">
        <v>-2.9999999999999898</v>
      </c>
      <c r="G209" s="12">
        <f t="shared" si="12"/>
        <v>3.2050836646375847</v>
      </c>
      <c r="H209" s="12">
        <f t="shared" si="13"/>
        <v>3.7427214875770125</v>
      </c>
      <c r="I209" s="17">
        <f t="shared" si="14"/>
        <v>0.28947368421052633</v>
      </c>
      <c r="J209" s="48" t="str">
        <f t="shared" si="15"/>
        <v>entry11</v>
      </c>
      <c r="AA209" s="38">
        <v>44015</v>
      </c>
      <c r="AB209" s="12">
        <v>38.917995775735598</v>
      </c>
      <c r="AC209" s="15">
        <v>43985</v>
      </c>
      <c r="AD209">
        <v>37.249098640239303</v>
      </c>
      <c r="AE209" s="15">
        <v>43993</v>
      </c>
      <c r="AF209">
        <v>6.0669045078076902</v>
      </c>
      <c r="AG209" s="15">
        <v>43972</v>
      </c>
      <c r="AH209">
        <v>-1.51</v>
      </c>
    </row>
    <row r="210" spans="1:34">
      <c r="A210" s="12" t="s">
        <v>33199</v>
      </c>
      <c r="B210" s="12">
        <v>38</v>
      </c>
      <c r="C210" s="12">
        <v>11</v>
      </c>
      <c r="D210" s="12">
        <v>9.6152509939127206</v>
      </c>
      <c r="E210" s="12">
        <v>11.228164462731</v>
      </c>
      <c r="F210" s="12">
        <v>-2.9999999999999898</v>
      </c>
      <c r="G210" s="12">
        <f t="shared" si="12"/>
        <v>3.2050836646375847</v>
      </c>
      <c r="H210" s="12">
        <f t="shared" si="13"/>
        <v>3.7427214875770125</v>
      </c>
      <c r="I210" s="17">
        <f t="shared" si="14"/>
        <v>0.28947368421052633</v>
      </c>
      <c r="J210" s="48" t="str">
        <f t="shared" si="15"/>
        <v>entry11</v>
      </c>
      <c r="AA210" s="38">
        <v>44018</v>
      </c>
      <c r="AB210" s="12">
        <v>38.917995775735598</v>
      </c>
      <c r="AC210" s="15">
        <v>43986</v>
      </c>
      <c r="AD210">
        <v>37.249098640239303</v>
      </c>
      <c r="AE210" s="15">
        <v>43994</v>
      </c>
      <c r="AF210">
        <v>6.0669045078076902</v>
      </c>
      <c r="AG210" s="15">
        <v>43973</v>
      </c>
      <c r="AH210">
        <v>-1.51</v>
      </c>
    </row>
    <row r="211" spans="1:34">
      <c r="A211" s="12" t="s">
        <v>33238</v>
      </c>
      <c r="B211" s="12">
        <v>38</v>
      </c>
      <c r="C211" s="12">
        <v>11</v>
      </c>
      <c r="D211" s="12">
        <v>11.8916120491046</v>
      </c>
      <c r="E211" s="12">
        <v>14.778966068089</v>
      </c>
      <c r="F211" s="12">
        <v>-5.4899999999999904</v>
      </c>
      <c r="G211" s="12">
        <f t="shared" si="12"/>
        <v>2.1660495535709692</v>
      </c>
      <c r="H211" s="12">
        <f t="shared" si="13"/>
        <v>2.6919792473750501</v>
      </c>
      <c r="I211" s="17">
        <f t="shared" si="14"/>
        <v>0.28947368421052633</v>
      </c>
      <c r="J211" s="48" t="str">
        <f t="shared" si="15"/>
        <v>entry11</v>
      </c>
      <c r="AA211" s="38">
        <v>44019</v>
      </c>
      <c r="AB211" s="12">
        <v>38.917995775735598</v>
      </c>
      <c r="AC211" s="15">
        <v>43987</v>
      </c>
      <c r="AD211">
        <v>37.249098640239303</v>
      </c>
      <c r="AE211" s="15">
        <v>43997</v>
      </c>
      <c r="AF211">
        <v>8.7569045078076897</v>
      </c>
      <c r="AG211" s="15">
        <v>43976</v>
      </c>
      <c r="AH211">
        <v>-1.51</v>
      </c>
    </row>
    <row r="212" spans="1:34">
      <c r="A212" s="12" t="s">
        <v>33239</v>
      </c>
      <c r="B212" s="12">
        <v>38</v>
      </c>
      <c r="C212" s="12">
        <v>11</v>
      </c>
      <c r="D212" s="12">
        <v>11.8916120491046</v>
      </c>
      <c r="E212" s="12">
        <v>14.778966068089</v>
      </c>
      <c r="F212" s="12">
        <v>-5.4899999999999904</v>
      </c>
      <c r="G212" s="12">
        <f t="shared" si="12"/>
        <v>2.1660495535709692</v>
      </c>
      <c r="H212" s="12">
        <f t="shared" si="13"/>
        <v>2.6919792473750501</v>
      </c>
      <c r="I212" s="17">
        <f t="shared" si="14"/>
        <v>0.28947368421052633</v>
      </c>
      <c r="J212" s="48" t="str">
        <f t="shared" si="15"/>
        <v>entry11</v>
      </c>
      <c r="AA212" s="38">
        <v>44020</v>
      </c>
      <c r="AB212" s="12">
        <v>38.917995775735598</v>
      </c>
      <c r="AC212" s="15">
        <v>43990</v>
      </c>
      <c r="AD212">
        <v>37.249098640239303</v>
      </c>
      <c r="AE212" s="15">
        <v>44001</v>
      </c>
      <c r="AF212">
        <v>8.7569045078076897</v>
      </c>
      <c r="AG212" s="15">
        <v>43977</v>
      </c>
      <c r="AH212">
        <v>-1.51</v>
      </c>
    </row>
    <row r="213" spans="1:34">
      <c r="A213" s="12" t="s">
        <v>33240</v>
      </c>
      <c r="B213" s="12">
        <v>38</v>
      </c>
      <c r="C213" s="12">
        <v>11</v>
      </c>
      <c r="D213" s="12">
        <v>11.8916120491046</v>
      </c>
      <c r="E213" s="12">
        <v>14.778966068089</v>
      </c>
      <c r="F213" s="12">
        <v>-5.4899999999999904</v>
      </c>
      <c r="G213" s="12">
        <f t="shared" si="12"/>
        <v>2.1660495535709692</v>
      </c>
      <c r="H213" s="12">
        <f t="shared" si="13"/>
        <v>2.6919792473750501</v>
      </c>
      <c r="I213" s="17">
        <f t="shared" si="14"/>
        <v>0.28947368421052633</v>
      </c>
      <c r="J213" s="48" t="str">
        <f t="shared" si="15"/>
        <v>entry11</v>
      </c>
      <c r="AA213" s="38">
        <v>44021</v>
      </c>
      <c r="AB213" s="12">
        <v>38.917995775735598</v>
      </c>
      <c r="AC213" s="15">
        <v>43991</v>
      </c>
      <c r="AD213">
        <v>37.249098640239303</v>
      </c>
      <c r="AE213" s="15">
        <v>44004</v>
      </c>
      <c r="AF213">
        <v>8.5069045078076897</v>
      </c>
      <c r="AG213" s="15">
        <v>43978</v>
      </c>
      <c r="AH213">
        <v>-1.51</v>
      </c>
    </row>
    <row r="214" spans="1:34">
      <c r="A214" s="12" t="s">
        <v>33235</v>
      </c>
      <c r="B214" s="12">
        <v>38</v>
      </c>
      <c r="C214" s="12">
        <v>11</v>
      </c>
      <c r="D214" s="12">
        <v>11.7016120491046</v>
      </c>
      <c r="E214" s="12">
        <v>14.778966068089</v>
      </c>
      <c r="F214" s="12">
        <v>-5.4899999999999904</v>
      </c>
      <c r="G214" s="12">
        <f t="shared" si="12"/>
        <v>2.1314411747002953</v>
      </c>
      <c r="H214" s="12">
        <f t="shared" si="13"/>
        <v>2.6919792473750501</v>
      </c>
      <c r="I214" s="17">
        <f t="shared" si="14"/>
        <v>0.28947368421052633</v>
      </c>
      <c r="J214" s="48" t="str">
        <f t="shared" si="15"/>
        <v>entry11</v>
      </c>
      <c r="AA214" s="38">
        <v>44022</v>
      </c>
      <c r="AB214" s="12">
        <v>38.917995775735598</v>
      </c>
      <c r="AC214" s="15">
        <v>43992</v>
      </c>
      <c r="AD214">
        <v>37.249098640239303</v>
      </c>
      <c r="AE214" s="15">
        <v>44005</v>
      </c>
      <c r="AF214">
        <v>8.57690450780769</v>
      </c>
      <c r="AG214" s="15">
        <v>43979</v>
      </c>
      <c r="AH214">
        <v>-1.51</v>
      </c>
    </row>
    <row r="215" spans="1:34">
      <c r="A215" s="12" t="s">
        <v>33236</v>
      </c>
      <c r="B215" s="12">
        <v>38</v>
      </c>
      <c r="C215" s="12">
        <v>11</v>
      </c>
      <c r="D215" s="12">
        <v>11.7016120491046</v>
      </c>
      <c r="E215" s="12">
        <v>14.778966068089</v>
      </c>
      <c r="F215" s="12">
        <v>-5.4899999999999904</v>
      </c>
      <c r="G215" s="12">
        <f t="shared" si="12"/>
        <v>2.1314411747002953</v>
      </c>
      <c r="H215" s="12">
        <f t="shared" si="13"/>
        <v>2.6919792473750501</v>
      </c>
      <c r="I215" s="17">
        <f t="shared" si="14"/>
        <v>0.28947368421052633</v>
      </c>
      <c r="J215" s="48" t="str">
        <f t="shared" si="15"/>
        <v>entry11</v>
      </c>
      <c r="AA215" s="38">
        <v>44025</v>
      </c>
      <c r="AB215" s="12">
        <v>38.917995775735598</v>
      </c>
      <c r="AC215" s="15">
        <v>43993</v>
      </c>
      <c r="AD215">
        <v>37.249098640239303</v>
      </c>
      <c r="AE215" s="15">
        <v>44006</v>
      </c>
      <c r="AF215">
        <v>9.1269045078076907</v>
      </c>
      <c r="AG215" s="15">
        <v>43980</v>
      </c>
      <c r="AH215">
        <v>-1.51</v>
      </c>
    </row>
    <row r="216" spans="1:34">
      <c r="A216" s="12" t="s">
        <v>33237</v>
      </c>
      <c r="B216" s="12">
        <v>38</v>
      </c>
      <c r="C216" s="12">
        <v>11</v>
      </c>
      <c r="D216" s="12">
        <v>11.7016120491046</v>
      </c>
      <c r="E216" s="12">
        <v>14.778966068089</v>
      </c>
      <c r="F216" s="12">
        <v>-5.4899999999999904</v>
      </c>
      <c r="G216" s="12">
        <f t="shared" si="12"/>
        <v>2.1314411747002953</v>
      </c>
      <c r="H216" s="12">
        <f t="shared" si="13"/>
        <v>2.6919792473750501</v>
      </c>
      <c r="I216" s="17">
        <f t="shared" si="14"/>
        <v>0.28947368421052633</v>
      </c>
      <c r="J216" s="48" t="str">
        <f t="shared" si="15"/>
        <v>entry11</v>
      </c>
      <c r="AA216" s="38">
        <v>44026</v>
      </c>
      <c r="AB216" s="12">
        <v>38.917995775735598</v>
      </c>
      <c r="AC216" s="15">
        <v>43994</v>
      </c>
      <c r="AD216">
        <v>37.249098640239303</v>
      </c>
      <c r="AE216" s="15">
        <v>44007</v>
      </c>
      <c r="AF216">
        <v>9.1269045078076907</v>
      </c>
      <c r="AG216" s="15">
        <v>43983</v>
      </c>
      <c r="AH216">
        <v>-1.51</v>
      </c>
    </row>
    <row r="217" spans="1:34">
      <c r="A217" s="12" t="s">
        <v>33226</v>
      </c>
      <c r="B217" s="12">
        <v>38</v>
      </c>
      <c r="C217" s="12">
        <v>12</v>
      </c>
      <c r="D217" s="12">
        <v>6.4683002377229801</v>
      </c>
      <c r="E217" s="12">
        <v>10.535593247902799</v>
      </c>
      <c r="F217" s="12">
        <v>-4.0672930101798599</v>
      </c>
      <c r="G217" s="12">
        <f t="shared" si="12"/>
        <v>1.5903206927884808</v>
      </c>
      <c r="H217" s="12">
        <f t="shared" si="13"/>
        <v>2.5903206927884708</v>
      </c>
      <c r="I217" s="17">
        <f t="shared" si="14"/>
        <v>0.31578947368421051</v>
      </c>
      <c r="J217" s="48" t="str">
        <f t="shared" si="15"/>
        <v>entry11</v>
      </c>
      <c r="AA217" s="38">
        <v>44027</v>
      </c>
      <c r="AB217" s="12">
        <v>38.917995775735598</v>
      </c>
      <c r="AC217" s="15">
        <v>43997</v>
      </c>
      <c r="AD217">
        <v>37.249098640239303</v>
      </c>
      <c r="AE217" s="15">
        <v>44008</v>
      </c>
      <c r="AF217">
        <v>9.1269045078076907</v>
      </c>
      <c r="AG217" s="15">
        <v>43984</v>
      </c>
      <c r="AH217">
        <v>-1.51</v>
      </c>
    </row>
    <row r="218" spans="1:34">
      <c r="A218" s="12" t="s">
        <v>33190</v>
      </c>
      <c r="B218" s="12">
        <v>38</v>
      </c>
      <c r="C218" s="12">
        <v>14</v>
      </c>
      <c r="D218" s="12">
        <v>3.6883002377229901</v>
      </c>
      <c r="E218" s="12">
        <v>6.4655932479028397</v>
      </c>
      <c r="F218" s="12">
        <v>-2.7772930101798501</v>
      </c>
      <c r="G218" s="12">
        <f t="shared" si="12"/>
        <v>1.3280198467370736</v>
      </c>
      <c r="H218" s="12">
        <f t="shared" si="13"/>
        <v>2.3280198467370732</v>
      </c>
      <c r="I218" s="17">
        <f t="shared" si="14"/>
        <v>0.36842105263157893</v>
      </c>
      <c r="J218" s="48" t="str">
        <f t="shared" si="15"/>
        <v>entry11</v>
      </c>
      <c r="AA218" s="38">
        <v>44028</v>
      </c>
      <c r="AB218" s="12">
        <v>38.917995775735598</v>
      </c>
      <c r="AC218" s="15">
        <v>43998</v>
      </c>
      <c r="AD218">
        <v>37.249098640239303</v>
      </c>
      <c r="AE218" s="15">
        <v>44011</v>
      </c>
      <c r="AF218">
        <v>9.1269045078076907</v>
      </c>
      <c r="AG218" s="15">
        <v>43985</v>
      </c>
      <c r="AH218">
        <v>-1.51</v>
      </c>
    </row>
    <row r="219" spans="1:34">
      <c r="A219" s="12" t="s">
        <v>33221</v>
      </c>
      <c r="B219" s="12">
        <v>38</v>
      </c>
      <c r="C219" s="12">
        <v>11</v>
      </c>
      <c r="D219" s="12">
        <v>5.3659186808357102</v>
      </c>
      <c r="E219" s="12">
        <v>9.4332116910155701</v>
      </c>
      <c r="F219" s="12">
        <v>-4.2791404345004702</v>
      </c>
      <c r="G219" s="12">
        <f t="shared" si="12"/>
        <v>1.2539711568176439</v>
      </c>
      <c r="H219" s="12">
        <f t="shared" si="13"/>
        <v>2.2044641524172754</v>
      </c>
      <c r="I219" s="17">
        <f t="shared" si="14"/>
        <v>0.28947368421052633</v>
      </c>
      <c r="J219" s="48" t="str">
        <f t="shared" si="15"/>
        <v>entry11</v>
      </c>
      <c r="AA219" s="38">
        <v>44029</v>
      </c>
      <c r="AB219" s="12">
        <v>38.917995775735598</v>
      </c>
      <c r="AC219" s="15">
        <v>43999</v>
      </c>
      <c r="AD219">
        <v>37.249098640239303</v>
      </c>
      <c r="AE219" s="15">
        <v>44012</v>
      </c>
      <c r="AF219">
        <v>9.1269045078076907</v>
      </c>
      <c r="AG219" s="15">
        <v>43986</v>
      </c>
      <c r="AH219">
        <v>-1.51</v>
      </c>
    </row>
    <row r="220" spans="1:34">
      <c r="A220" s="12" t="s">
        <v>33255</v>
      </c>
      <c r="B220" s="12">
        <v>38</v>
      </c>
      <c r="C220" s="12">
        <v>11</v>
      </c>
      <c r="D220" s="12">
        <v>5.2259186808357097</v>
      </c>
      <c r="E220" s="12">
        <v>9.2932116910155695</v>
      </c>
      <c r="F220" s="12">
        <v>-4.4191404345004699</v>
      </c>
      <c r="G220" s="12">
        <f t="shared" si="12"/>
        <v>1.182564518664462</v>
      </c>
      <c r="H220" s="12">
        <f t="shared" si="13"/>
        <v>2.1029455453515258</v>
      </c>
      <c r="I220" s="17">
        <f t="shared" si="14"/>
        <v>0.28947368421052633</v>
      </c>
      <c r="J220" s="48" t="str">
        <f t="shared" si="15"/>
        <v>entry11</v>
      </c>
      <c r="AA220" s="38">
        <v>44032</v>
      </c>
      <c r="AB220" s="12">
        <v>38.917995775735598</v>
      </c>
      <c r="AC220" s="15">
        <v>44000</v>
      </c>
      <c r="AD220">
        <v>37.249098640239303</v>
      </c>
      <c r="AE220" s="15">
        <v>44013</v>
      </c>
      <c r="AF220">
        <v>9.1269045078076907</v>
      </c>
      <c r="AG220" s="15">
        <v>43987</v>
      </c>
      <c r="AH220">
        <v>-1.51</v>
      </c>
    </row>
    <row r="221" spans="1:34">
      <c r="A221" s="12" t="s">
        <v>33178</v>
      </c>
      <c r="B221" s="12">
        <v>38</v>
      </c>
      <c r="C221" s="12">
        <v>10</v>
      </c>
      <c r="D221" s="12">
        <v>9.8516120491046593</v>
      </c>
      <c r="E221" s="12">
        <v>12.738966068089001</v>
      </c>
      <c r="F221" s="12">
        <v>-6.2699999999999898</v>
      </c>
      <c r="G221" s="12">
        <f t="shared" si="12"/>
        <v>1.5712299918827233</v>
      </c>
      <c r="H221" s="12">
        <f t="shared" si="13"/>
        <v>2.0317330252135601</v>
      </c>
      <c r="I221" s="17">
        <f t="shared" si="14"/>
        <v>0.26315789473684209</v>
      </c>
      <c r="J221" s="48" t="str">
        <f t="shared" si="15"/>
        <v>entry11</v>
      </c>
      <c r="AA221" s="38">
        <v>44033</v>
      </c>
      <c r="AB221" s="12">
        <v>38.917995775735598</v>
      </c>
      <c r="AC221" s="15">
        <v>44001</v>
      </c>
      <c r="AD221">
        <v>37.079098640239302</v>
      </c>
      <c r="AE221" s="15">
        <v>44014</v>
      </c>
      <c r="AF221">
        <v>9.1269045078076907</v>
      </c>
      <c r="AG221" s="15">
        <v>43990</v>
      </c>
      <c r="AH221">
        <v>-1.51</v>
      </c>
    </row>
    <row r="222" spans="1:34">
      <c r="A222" s="12" t="s">
        <v>33153</v>
      </c>
      <c r="B222" s="12">
        <v>38</v>
      </c>
      <c r="C222" s="12">
        <v>10</v>
      </c>
      <c r="D222" s="12">
        <v>9.6616120491046598</v>
      </c>
      <c r="E222" s="12">
        <v>12.738966068089001</v>
      </c>
      <c r="F222" s="12">
        <v>-6.2699999999999898</v>
      </c>
      <c r="G222" s="12">
        <f t="shared" si="12"/>
        <v>1.540926961579693</v>
      </c>
      <c r="H222" s="12">
        <f t="shared" si="13"/>
        <v>2.0317330252135601</v>
      </c>
      <c r="I222" s="17">
        <f t="shared" si="14"/>
        <v>0.26315789473684209</v>
      </c>
      <c r="J222" s="48" t="str">
        <f t="shared" si="15"/>
        <v>entry11</v>
      </c>
      <c r="AA222" s="38">
        <v>44034</v>
      </c>
      <c r="AB222" s="12">
        <v>38.917995775735598</v>
      </c>
      <c r="AC222" s="15">
        <v>44004</v>
      </c>
      <c r="AD222">
        <v>36.719098640239302</v>
      </c>
      <c r="AE222" s="15">
        <v>44015</v>
      </c>
      <c r="AF222">
        <v>9.1269045078076907</v>
      </c>
      <c r="AG222" s="15">
        <v>43991</v>
      </c>
      <c r="AH222">
        <v>-1.51</v>
      </c>
    </row>
    <row r="223" spans="1:34">
      <c r="A223" s="12" t="s">
        <v>33117</v>
      </c>
      <c r="B223" s="12">
        <v>38</v>
      </c>
      <c r="C223" s="12">
        <v>10</v>
      </c>
      <c r="D223" s="12">
        <v>9.7416120491046598</v>
      </c>
      <c r="E223" s="12">
        <v>12.628966068088999</v>
      </c>
      <c r="F223" s="12">
        <v>-6.2699999999999898</v>
      </c>
      <c r="G223" s="12">
        <f t="shared" si="12"/>
        <v>1.5536861322336006</v>
      </c>
      <c r="H223" s="12">
        <f t="shared" si="13"/>
        <v>2.0141891655644368</v>
      </c>
      <c r="I223" s="17">
        <f t="shared" si="14"/>
        <v>0.26315789473684209</v>
      </c>
      <c r="J223" s="48" t="str">
        <f t="shared" si="15"/>
        <v>entry11</v>
      </c>
      <c r="AA223" s="38">
        <v>44035</v>
      </c>
      <c r="AB223" s="12">
        <v>38.917995775735598</v>
      </c>
      <c r="AC223" s="15">
        <v>44005</v>
      </c>
      <c r="AD223">
        <v>36.989098640239398</v>
      </c>
      <c r="AE223" s="15">
        <v>44018</v>
      </c>
      <c r="AF223">
        <v>9.1269045078076907</v>
      </c>
      <c r="AG223" s="15">
        <v>43992</v>
      </c>
      <c r="AH223">
        <v>-1.51</v>
      </c>
    </row>
    <row r="224" spans="1:34">
      <c r="A224" s="12" t="s">
        <v>33103</v>
      </c>
      <c r="B224" s="12">
        <v>38</v>
      </c>
      <c r="C224" s="12">
        <v>10</v>
      </c>
      <c r="D224" s="12">
        <v>9.5516120491046603</v>
      </c>
      <c r="E224" s="12">
        <v>12.628966068088999</v>
      </c>
      <c r="F224" s="12">
        <v>-6.2699999999999898</v>
      </c>
      <c r="G224" s="12">
        <f t="shared" si="12"/>
        <v>1.5233831019305704</v>
      </c>
      <c r="H224" s="12">
        <f t="shared" si="13"/>
        <v>2.0141891655644368</v>
      </c>
      <c r="I224" s="17">
        <f t="shared" si="14"/>
        <v>0.26315789473684209</v>
      </c>
      <c r="J224" s="48" t="str">
        <f t="shared" si="15"/>
        <v>entry11</v>
      </c>
      <c r="AA224" s="38">
        <v>44036</v>
      </c>
      <c r="AB224" s="12">
        <v>38.917995775735598</v>
      </c>
      <c r="AC224" s="15">
        <v>44006</v>
      </c>
      <c r="AD224">
        <v>38.109098640239303</v>
      </c>
      <c r="AE224" s="15">
        <v>44019</v>
      </c>
      <c r="AF224">
        <v>9.1269045078076907</v>
      </c>
      <c r="AG224" s="15">
        <v>43993</v>
      </c>
      <c r="AH224">
        <v>-1.51</v>
      </c>
    </row>
    <row r="225" spans="1:34">
      <c r="A225" s="12" t="s">
        <v>33219</v>
      </c>
      <c r="B225" s="12">
        <v>38</v>
      </c>
      <c r="C225" s="12">
        <v>13</v>
      </c>
      <c r="D225" s="12">
        <v>2.58591868083571</v>
      </c>
      <c r="E225" s="12">
        <v>5.3632116910155698</v>
      </c>
      <c r="F225" s="12">
        <v>-2.7772930101798501</v>
      </c>
      <c r="G225" s="12">
        <f t="shared" si="12"/>
        <v>0.93109321607670514</v>
      </c>
      <c r="H225" s="12">
        <f t="shared" si="13"/>
        <v>1.9310932160767087</v>
      </c>
      <c r="I225" s="17">
        <f t="shared" si="14"/>
        <v>0.34210526315789475</v>
      </c>
      <c r="J225" s="48" t="str">
        <f t="shared" si="15"/>
        <v>entry11</v>
      </c>
      <c r="AA225" s="38">
        <v>44039</v>
      </c>
      <c r="AB225" s="12">
        <v>38.917995775735598</v>
      </c>
      <c r="AC225" s="15">
        <v>44007</v>
      </c>
      <c r="AD225">
        <v>38.109098640239303</v>
      </c>
      <c r="AE225" s="15">
        <v>44020</v>
      </c>
      <c r="AF225">
        <v>9.1269045078076907</v>
      </c>
      <c r="AG225" s="15">
        <v>43994</v>
      </c>
      <c r="AH225">
        <v>-1.55</v>
      </c>
    </row>
    <row r="226" spans="1:34">
      <c r="A226" s="12" t="s">
        <v>33136</v>
      </c>
      <c r="B226" s="12">
        <v>38</v>
      </c>
      <c r="C226" s="12">
        <v>10</v>
      </c>
      <c r="D226" s="12">
        <v>6.9216120491046604</v>
      </c>
      <c r="E226" s="12">
        <v>9.9989660680890804</v>
      </c>
      <c r="F226" s="12">
        <v>-5.4899999999999904</v>
      </c>
      <c r="G226" s="12">
        <f t="shared" si="12"/>
        <v>1.2607672220591388</v>
      </c>
      <c r="H226" s="12">
        <f t="shared" si="13"/>
        <v>1.8213052947338977</v>
      </c>
      <c r="I226" s="17">
        <f t="shared" si="14"/>
        <v>0.26315789473684209</v>
      </c>
      <c r="J226" s="48" t="str">
        <f t="shared" si="15"/>
        <v>entry11</v>
      </c>
      <c r="AA226" s="38">
        <v>44040</v>
      </c>
      <c r="AB226" s="12">
        <v>38.917995775735598</v>
      </c>
      <c r="AC226" s="15">
        <v>44008</v>
      </c>
      <c r="AD226">
        <v>37.929098640239303</v>
      </c>
      <c r="AE226" s="15">
        <v>44021</v>
      </c>
      <c r="AF226">
        <v>9.1269045078076907</v>
      </c>
      <c r="AG226" s="15">
        <v>43997</v>
      </c>
      <c r="AH226">
        <v>1.24999999999999</v>
      </c>
    </row>
    <row r="227" spans="1:34">
      <c r="A227" s="12" t="s">
        <v>33137</v>
      </c>
      <c r="B227" s="12">
        <v>38</v>
      </c>
      <c r="C227" s="12">
        <v>10</v>
      </c>
      <c r="D227" s="12">
        <v>6.9216120491046604</v>
      </c>
      <c r="E227" s="12">
        <v>9.9989660680890804</v>
      </c>
      <c r="F227" s="12">
        <v>-5.4899999999999904</v>
      </c>
      <c r="G227" s="12">
        <f t="shared" si="12"/>
        <v>1.2607672220591388</v>
      </c>
      <c r="H227" s="12">
        <f t="shared" si="13"/>
        <v>1.8213052947338977</v>
      </c>
      <c r="I227" s="17">
        <f t="shared" si="14"/>
        <v>0.26315789473684209</v>
      </c>
      <c r="J227" s="48" t="str">
        <f t="shared" si="15"/>
        <v>entry11</v>
      </c>
      <c r="AA227" s="38">
        <v>44041</v>
      </c>
      <c r="AB227" s="12">
        <v>38.917995775735598</v>
      </c>
      <c r="AC227" s="15">
        <v>44011</v>
      </c>
      <c r="AD227">
        <v>37.609098640239303</v>
      </c>
      <c r="AE227" s="15">
        <v>44022</v>
      </c>
      <c r="AF227">
        <v>9.1269045078076907</v>
      </c>
      <c r="AG227" s="15">
        <v>44000</v>
      </c>
      <c r="AH227">
        <v>1.24999999999999</v>
      </c>
    </row>
    <row r="228" spans="1:34">
      <c r="A228" s="12" t="s">
        <v>33138</v>
      </c>
      <c r="B228" s="12">
        <v>38</v>
      </c>
      <c r="C228" s="12">
        <v>10</v>
      </c>
      <c r="D228" s="12">
        <v>6.9216120491046604</v>
      </c>
      <c r="E228" s="12">
        <v>9.9989660680890804</v>
      </c>
      <c r="F228" s="12">
        <v>-5.4899999999999904</v>
      </c>
      <c r="G228" s="12">
        <f t="shared" si="12"/>
        <v>1.2607672220591388</v>
      </c>
      <c r="H228" s="12">
        <f t="shared" si="13"/>
        <v>1.8213052947338977</v>
      </c>
      <c r="I228" s="17">
        <f t="shared" si="14"/>
        <v>0.26315789473684209</v>
      </c>
      <c r="J228" s="48" t="str">
        <f t="shared" si="15"/>
        <v>entry11</v>
      </c>
      <c r="AA228" s="38">
        <v>44042</v>
      </c>
      <c r="AB228" s="12">
        <v>38.917995775735598</v>
      </c>
      <c r="AC228" s="15">
        <v>44012</v>
      </c>
      <c r="AD228">
        <v>37.829098640239302</v>
      </c>
      <c r="AE228" s="15">
        <v>44025</v>
      </c>
      <c r="AF228">
        <v>9.1269045078076907</v>
      </c>
      <c r="AG228" s="15">
        <v>44001</v>
      </c>
      <c r="AH228">
        <v>1.24999999999999</v>
      </c>
    </row>
    <row r="229" spans="1:34">
      <c r="A229" s="12" t="s">
        <v>33273</v>
      </c>
      <c r="B229" s="12">
        <v>38</v>
      </c>
      <c r="C229" s="12">
        <v>13</v>
      </c>
      <c r="D229" s="12">
        <v>2.4459186808357098</v>
      </c>
      <c r="E229" s="12">
        <v>5.2232116910155701</v>
      </c>
      <c r="F229" s="12">
        <v>-2.9091404345004701</v>
      </c>
      <c r="G229" s="12">
        <f t="shared" si="12"/>
        <v>0.84077023296254161</v>
      </c>
      <c r="H229" s="12">
        <f t="shared" si="13"/>
        <v>1.7954484524266188</v>
      </c>
      <c r="I229" s="17">
        <f t="shared" si="14"/>
        <v>0.34210526315789475</v>
      </c>
      <c r="J229" s="48" t="str">
        <f t="shared" si="15"/>
        <v>entry11</v>
      </c>
      <c r="AA229" s="38">
        <v>44043</v>
      </c>
      <c r="AB229" s="12">
        <v>38.917995775735598</v>
      </c>
      <c r="AC229" s="15">
        <v>44013</v>
      </c>
      <c r="AD229">
        <v>37.819098640239297</v>
      </c>
      <c r="AE229" s="15">
        <v>44026</v>
      </c>
      <c r="AF229">
        <v>9.1269045078076907</v>
      </c>
      <c r="AG229" s="15">
        <v>44004</v>
      </c>
      <c r="AH229">
        <v>1.24999999999999</v>
      </c>
    </row>
    <row r="230" spans="1:34">
      <c r="A230" s="12" t="s">
        <v>33161</v>
      </c>
      <c r="B230" s="12">
        <v>38</v>
      </c>
      <c r="C230" s="12">
        <v>12</v>
      </c>
      <c r="D230" s="12">
        <v>4.1830496453332104</v>
      </c>
      <c r="E230" s="12">
        <v>10.535593247902799</v>
      </c>
      <c r="F230" s="12">
        <v>-6.3525436025696296</v>
      </c>
      <c r="G230" s="12">
        <f t="shared" si="12"/>
        <v>0.65848420837932542</v>
      </c>
      <c r="H230" s="12">
        <f t="shared" si="13"/>
        <v>1.658484208379319</v>
      </c>
      <c r="I230" s="17">
        <f t="shared" si="14"/>
        <v>0.31578947368421051</v>
      </c>
      <c r="J230" s="48" t="str">
        <f t="shared" si="15"/>
        <v>entry11</v>
      </c>
      <c r="AA230" s="38">
        <v>44046</v>
      </c>
      <c r="AB230" s="12">
        <v>38.917995775735598</v>
      </c>
      <c r="AC230" s="15">
        <v>44014</v>
      </c>
      <c r="AD230">
        <v>37.819098640239297</v>
      </c>
      <c r="AE230" s="15">
        <v>44027</v>
      </c>
      <c r="AF230">
        <v>9.1269045078076907</v>
      </c>
      <c r="AG230" s="15">
        <v>44005</v>
      </c>
      <c r="AH230">
        <v>1.24999999999999</v>
      </c>
    </row>
    <row r="231" spans="1:34">
      <c r="A231" s="12" t="s">
        <v>33162</v>
      </c>
      <c r="B231" s="12">
        <v>38</v>
      </c>
      <c r="C231" s="12">
        <v>12</v>
      </c>
      <c r="D231" s="12">
        <v>4.1830496453332104</v>
      </c>
      <c r="E231" s="12">
        <v>10.535593247902799</v>
      </c>
      <c r="F231" s="12">
        <v>-6.3525436025696296</v>
      </c>
      <c r="G231" s="12">
        <f t="shared" si="12"/>
        <v>0.65848420837932542</v>
      </c>
      <c r="H231" s="12">
        <f t="shared" si="13"/>
        <v>1.658484208379319</v>
      </c>
      <c r="I231" s="17">
        <f t="shared" si="14"/>
        <v>0.31578947368421051</v>
      </c>
      <c r="J231" s="48" t="str">
        <f t="shared" si="15"/>
        <v>entry11</v>
      </c>
      <c r="AA231" s="38">
        <v>44047</v>
      </c>
      <c r="AB231" s="12">
        <v>38.917995775735598</v>
      </c>
      <c r="AC231" s="15">
        <v>44015</v>
      </c>
      <c r="AD231">
        <v>37.4090986402393</v>
      </c>
      <c r="AE231" s="15">
        <v>44028</v>
      </c>
      <c r="AF231">
        <v>9.1269045078076907</v>
      </c>
      <c r="AG231" s="15">
        <v>44006</v>
      </c>
      <c r="AH231">
        <v>1.24999999999999</v>
      </c>
    </row>
    <row r="232" spans="1:34">
      <c r="A232" s="12" t="s">
        <v>33224</v>
      </c>
      <c r="B232" s="12">
        <v>38</v>
      </c>
      <c r="C232" s="12">
        <v>12</v>
      </c>
      <c r="D232" s="12">
        <v>9.1689741034317898</v>
      </c>
      <c r="E232" s="12">
        <v>9.6499999999999897</v>
      </c>
      <c r="F232" s="12">
        <v>-5.8599999999999897</v>
      </c>
      <c r="G232" s="12">
        <f t="shared" si="12"/>
        <v>1.5646713487084993</v>
      </c>
      <c r="H232" s="12">
        <f t="shared" si="13"/>
        <v>1.6467576791808884</v>
      </c>
      <c r="I232" s="17">
        <f t="shared" si="14"/>
        <v>0.31578947368421051</v>
      </c>
      <c r="J232" s="48" t="str">
        <f t="shared" si="15"/>
        <v>entry11</v>
      </c>
      <c r="AA232" s="38">
        <v>44048</v>
      </c>
      <c r="AB232" s="12">
        <v>38.917995775735598</v>
      </c>
      <c r="AC232" s="15">
        <v>44018</v>
      </c>
      <c r="AD232">
        <v>37.419098640239298</v>
      </c>
      <c r="AE232" s="15">
        <v>44029</v>
      </c>
      <c r="AF232">
        <v>9.1269045078076907</v>
      </c>
      <c r="AG232" s="15">
        <v>44007</v>
      </c>
      <c r="AH232">
        <v>1.24999999999999</v>
      </c>
    </row>
    <row r="233" spans="1:34">
      <c r="A233" s="12" t="s">
        <v>33230</v>
      </c>
      <c r="B233" s="12">
        <v>38</v>
      </c>
      <c r="C233" s="12">
        <v>12</v>
      </c>
      <c r="D233" s="12">
        <v>9.1689741034317898</v>
      </c>
      <c r="E233" s="12">
        <v>9.6499999999999897</v>
      </c>
      <c r="F233" s="12">
        <v>-5.8599999999999897</v>
      </c>
      <c r="G233" s="12">
        <f t="shared" si="12"/>
        <v>1.5646713487084993</v>
      </c>
      <c r="H233" s="12">
        <f t="shared" si="13"/>
        <v>1.6467576791808884</v>
      </c>
      <c r="I233" s="17">
        <f t="shared" si="14"/>
        <v>0.31578947368421051</v>
      </c>
      <c r="J233" s="48" t="str">
        <f t="shared" si="15"/>
        <v>entry11</v>
      </c>
      <c r="AA233" s="38">
        <v>44049</v>
      </c>
      <c r="AB233" s="12">
        <v>38.917995775735598</v>
      </c>
      <c r="AC233" s="15">
        <v>44019</v>
      </c>
      <c r="AD233">
        <v>37.329098640239302</v>
      </c>
      <c r="AE233" s="15">
        <v>44032</v>
      </c>
      <c r="AF233">
        <v>9.1269045078076907</v>
      </c>
      <c r="AG233" s="15">
        <v>44008</v>
      </c>
      <c r="AH233">
        <v>1.24999999999999</v>
      </c>
    </row>
    <row r="234" spans="1:34">
      <c r="A234" s="12" t="s">
        <v>33231</v>
      </c>
      <c r="B234" s="12">
        <v>38</v>
      </c>
      <c r="C234" s="12">
        <v>12</v>
      </c>
      <c r="D234" s="12">
        <v>9.1689741034317898</v>
      </c>
      <c r="E234" s="12">
        <v>9.6499999999999897</v>
      </c>
      <c r="F234" s="12">
        <v>-5.8599999999999897</v>
      </c>
      <c r="G234" s="12">
        <f t="shared" si="12"/>
        <v>1.5646713487084993</v>
      </c>
      <c r="H234" s="12">
        <f t="shared" si="13"/>
        <v>1.6467576791808884</v>
      </c>
      <c r="I234" s="17">
        <f t="shared" si="14"/>
        <v>0.31578947368421051</v>
      </c>
      <c r="J234" s="48" t="str">
        <f t="shared" si="15"/>
        <v>entry11</v>
      </c>
      <c r="AA234" s="38">
        <v>44050</v>
      </c>
      <c r="AB234" s="12">
        <v>38.917995775735598</v>
      </c>
      <c r="AC234" s="15">
        <v>44020</v>
      </c>
      <c r="AD234">
        <v>37.319098640239297</v>
      </c>
      <c r="AE234" s="15">
        <v>44033</v>
      </c>
      <c r="AF234">
        <v>9.1269045078076907</v>
      </c>
      <c r="AG234" s="15">
        <v>44011</v>
      </c>
      <c r="AH234">
        <v>1.24999999999999</v>
      </c>
    </row>
    <row r="235" spans="1:34">
      <c r="A235" s="12" t="s">
        <v>33184</v>
      </c>
      <c r="B235" s="12">
        <v>38</v>
      </c>
      <c r="C235" s="12">
        <v>11</v>
      </c>
      <c r="D235" s="12">
        <v>6.03</v>
      </c>
      <c r="E235" s="12">
        <v>9.6499999999999897</v>
      </c>
      <c r="F235" s="12">
        <v>-5.8599999999999897</v>
      </c>
      <c r="G235" s="12">
        <f t="shared" si="12"/>
        <v>1.0290102389078517</v>
      </c>
      <c r="H235" s="12">
        <f t="shared" si="13"/>
        <v>1.6467576791808884</v>
      </c>
      <c r="I235" s="17">
        <f t="shared" si="14"/>
        <v>0.28947368421052633</v>
      </c>
      <c r="J235" s="48" t="str">
        <f t="shared" si="15"/>
        <v>entry11</v>
      </c>
      <c r="AA235" s="38">
        <v>44053</v>
      </c>
      <c r="AB235" s="12">
        <v>38.917995775735598</v>
      </c>
      <c r="AC235" s="15">
        <v>44021</v>
      </c>
      <c r="AD235">
        <v>37.319098640239297</v>
      </c>
      <c r="AE235" s="15">
        <v>44034</v>
      </c>
      <c r="AF235">
        <v>9.1269045078076907</v>
      </c>
      <c r="AG235" s="15">
        <v>44012</v>
      </c>
      <c r="AH235">
        <v>1.24999999999999</v>
      </c>
    </row>
    <row r="236" spans="1:34">
      <c r="A236" s="12" t="s">
        <v>33250</v>
      </c>
      <c r="B236" s="12">
        <v>38</v>
      </c>
      <c r="C236" s="12">
        <v>11</v>
      </c>
      <c r="D236" s="12">
        <v>2.7852509939127201</v>
      </c>
      <c r="E236" s="12">
        <v>3.7281644627310402</v>
      </c>
      <c r="F236" s="12">
        <v>-2.33</v>
      </c>
      <c r="G236" s="12">
        <f t="shared" si="12"/>
        <v>1.1953866926664034</v>
      </c>
      <c r="H236" s="12">
        <f t="shared" si="13"/>
        <v>1.6000705848631074</v>
      </c>
      <c r="I236" s="17">
        <f t="shared" si="14"/>
        <v>0.28947368421052633</v>
      </c>
      <c r="J236" s="48" t="str">
        <f t="shared" si="15"/>
        <v>entry11</v>
      </c>
      <c r="AA236" s="38">
        <v>44054</v>
      </c>
      <c r="AB236" s="12">
        <v>38.917995775735598</v>
      </c>
      <c r="AC236" s="15">
        <v>44022</v>
      </c>
      <c r="AD236">
        <v>36.959098640239297</v>
      </c>
      <c r="AE236" s="15">
        <v>44035</v>
      </c>
      <c r="AF236">
        <v>9.1269045078076907</v>
      </c>
      <c r="AG236" s="15">
        <v>44013</v>
      </c>
      <c r="AH236">
        <v>1.24999999999999</v>
      </c>
    </row>
    <row r="237" spans="1:34">
      <c r="A237" s="12" t="s">
        <v>33131</v>
      </c>
      <c r="B237" s="12">
        <v>38</v>
      </c>
      <c r="C237" s="12">
        <v>10</v>
      </c>
      <c r="D237" s="12">
        <v>3.0952509939127202</v>
      </c>
      <c r="E237" s="12">
        <v>3.9181644627310401</v>
      </c>
      <c r="F237" s="12">
        <v>-2.4599999999999902</v>
      </c>
      <c r="G237" s="12">
        <f t="shared" si="12"/>
        <v>1.2582321113466393</v>
      </c>
      <c r="H237" s="12">
        <f t="shared" si="13"/>
        <v>1.5927497815979901</v>
      </c>
      <c r="I237" s="17">
        <f t="shared" si="14"/>
        <v>0.26315789473684209</v>
      </c>
      <c r="J237" s="48" t="str">
        <f t="shared" si="15"/>
        <v>entry11</v>
      </c>
      <c r="AA237" s="38">
        <v>44055</v>
      </c>
      <c r="AB237" s="12">
        <v>38.917995775735598</v>
      </c>
      <c r="AC237" s="15">
        <v>44025</v>
      </c>
      <c r="AD237">
        <v>37.619098640239301</v>
      </c>
      <c r="AE237" s="15">
        <v>44036</v>
      </c>
      <c r="AF237">
        <v>9.1269045078076907</v>
      </c>
      <c r="AG237" s="15">
        <v>44014</v>
      </c>
      <c r="AH237">
        <v>1.24999999999999</v>
      </c>
    </row>
    <row r="238" spans="1:34">
      <c r="A238" s="12" t="s">
        <v>33129</v>
      </c>
      <c r="B238" s="12">
        <v>38</v>
      </c>
      <c r="C238" s="12">
        <v>13</v>
      </c>
      <c r="D238" s="12">
        <v>2.2283002377229901</v>
      </c>
      <c r="E238" s="12">
        <v>6.2955932479028496</v>
      </c>
      <c r="F238" s="12">
        <v>-4.0672930101798501</v>
      </c>
      <c r="G238" s="12">
        <f t="shared" si="12"/>
        <v>0.54785830087625231</v>
      </c>
      <c r="H238" s="12">
        <f t="shared" si="13"/>
        <v>1.5478583008762545</v>
      </c>
      <c r="I238" s="17">
        <f t="shared" si="14"/>
        <v>0.34210526315789475</v>
      </c>
      <c r="J238" s="48" t="str">
        <f t="shared" si="15"/>
        <v>entry11</v>
      </c>
      <c r="AA238" s="38">
        <v>44056</v>
      </c>
      <c r="AB238" s="12">
        <v>38.917995775735598</v>
      </c>
      <c r="AC238" s="15">
        <v>44026</v>
      </c>
      <c r="AD238">
        <v>37.679098640239303</v>
      </c>
      <c r="AE238" s="15">
        <v>44039</v>
      </c>
      <c r="AF238">
        <v>9.1269045078076907</v>
      </c>
      <c r="AG238" s="15">
        <v>44015</v>
      </c>
      <c r="AH238">
        <v>1.24999999999999</v>
      </c>
    </row>
    <row r="239" spans="1:34">
      <c r="A239" s="12" t="s">
        <v>33156</v>
      </c>
      <c r="B239" s="12">
        <v>38</v>
      </c>
      <c r="C239" s="12">
        <v>13</v>
      </c>
      <c r="D239" s="12">
        <v>2.2283002377229901</v>
      </c>
      <c r="E239" s="12">
        <v>6.2955932479028496</v>
      </c>
      <c r="F239" s="12">
        <v>-4.0672930101798501</v>
      </c>
      <c r="G239" s="12">
        <f t="shared" si="12"/>
        <v>0.54785830087625231</v>
      </c>
      <c r="H239" s="12">
        <f t="shared" si="13"/>
        <v>1.5478583008762545</v>
      </c>
      <c r="I239" s="17">
        <f t="shared" si="14"/>
        <v>0.34210526315789475</v>
      </c>
      <c r="J239" s="48" t="str">
        <f t="shared" si="15"/>
        <v>entry11</v>
      </c>
      <c r="AA239" s="38">
        <v>44057</v>
      </c>
      <c r="AB239" s="12">
        <v>38.917995775735598</v>
      </c>
      <c r="AC239" s="15">
        <v>44027</v>
      </c>
      <c r="AD239">
        <v>37.889098640239297</v>
      </c>
      <c r="AE239" s="15">
        <v>44040</v>
      </c>
      <c r="AF239">
        <v>9.1269045078076907</v>
      </c>
      <c r="AG239" s="15">
        <v>44018</v>
      </c>
      <c r="AH239">
        <v>1.24999999999999</v>
      </c>
    </row>
    <row r="240" spans="1:34">
      <c r="A240" s="12" t="s">
        <v>33232</v>
      </c>
      <c r="B240" s="12">
        <v>38</v>
      </c>
      <c r="C240" s="12">
        <v>12</v>
      </c>
      <c r="D240" s="12">
        <v>3.9616120491046698</v>
      </c>
      <c r="E240" s="12">
        <v>8.0789660680890805</v>
      </c>
      <c r="F240" s="12">
        <v>-5.4899999999999904</v>
      </c>
      <c r="G240" s="12">
        <f t="shared" si="12"/>
        <v>0.72160510912653497</v>
      </c>
      <c r="H240" s="12">
        <f t="shared" si="13"/>
        <v>1.4715785187776129</v>
      </c>
      <c r="I240" s="17">
        <f t="shared" si="14"/>
        <v>0.31578947368421051</v>
      </c>
      <c r="J240" s="48" t="str">
        <f t="shared" si="15"/>
        <v>entry11</v>
      </c>
      <c r="AA240" s="38">
        <v>44061</v>
      </c>
      <c r="AB240" s="12">
        <v>38.917995775735598</v>
      </c>
      <c r="AC240" s="15">
        <v>44028</v>
      </c>
      <c r="AD240">
        <v>37.889098640239297</v>
      </c>
      <c r="AE240" s="15">
        <v>44041</v>
      </c>
      <c r="AF240">
        <v>9.1269045078076907</v>
      </c>
      <c r="AG240" s="15">
        <v>44019</v>
      </c>
      <c r="AH240">
        <v>1.24999999999999</v>
      </c>
    </row>
    <row r="241" spans="1:34">
      <c r="A241" s="12" t="s">
        <v>33233</v>
      </c>
      <c r="B241" s="12">
        <v>38</v>
      </c>
      <c r="C241" s="12">
        <v>12</v>
      </c>
      <c r="D241" s="12">
        <v>3.9616120491046698</v>
      </c>
      <c r="E241" s="12">
        <v>8.0789660680890805</v>
      </c>
      <c r="F241" s="12">
        <v>-5.4899999999999904</v>
      </c>
      <c r="G241" s="12">
        <f t="shared" si="12"/>
        <v>0.72160510912653497</v>
      </c>
      <c r="H241" s="12">
        <f t="shared" si="13"/>
        <v>1.4715785187776129</v>
      </c>
      <c r="I241" s="17">
        <f t="shared" si="14"/>
        <v>0.31578947368421051</v>
      </c>
      <c r="J241" s="48" t="str">
        <f t="shared" si="15"/>
        <v>entry11</v>
      </c>
      <c r="AA241" s="38">
        <v>44062</v>
      </c>
      <c r="AB241" s="12">
        <v>38.917995775735598</v>
      </c>
      <c r="AC241" s="15">
        <v>44029</v>
      </c>
      <c r="AD241">
        <v>37.869098640239301</v>
      </c>
      <c r="AE241" s="15">
        <v>44042</v>
      </c>
      <c r="AF241">
        <v>9.1269045078076907</v>
      </c>
      <c r="AG241" s="15">
        <v>44020</v>
      </c>
      <c r="AH241">
        <v>1.24999999999999</v>
      </c>
    </row>
    <row r="242" spans="1:34">
      <c r="A242" s="12" t="s">
        <v>33234</v>
      </c>
      <c r="B242" s="12">
        <v>38</v>
      </c>
      <c r="C242" s="12">
        <v>12</v>
      </c>
      <c r="D242" s="12">
        <v>3.9616120491046698</v>
      </c>
      <c r="E242" s="12">
        <v>8.0789660680890805</v>
      </c>
      <c r="F242" s="12">
        <v>-5.4899999999999904</v>
      </c>
      <c r="G242" s="12">
        <f t="shared" si="12"/>
        <v>0.72160510912653497</v>
      </c>
      <c r="H242" s="12">
        <f t="shared" si="13"/>
        <v>1.4715785187776129</v>
      </c>
      <c r="I242" s="17">
        <f t="shared" si="14"/>
        <v>0.31578947368421051</v>
      </c>
      <c r="J242" s="48" t="str">
        <f t="shared" si="15"/>
        <v>entry11</v>
      </c>
      <c r="AA242" s="38">
        <v>44063</v>
      </c>
      <c r="AB242" s="12">
        <v>38.917995775735598</v>
      </c>
      <c r="AC242" s="15">
        <v>44032</v>
      </c>
      <c r="AD242">
        <v>37.879098640239299</v>
      </c>
      <c r="AE242" s="15">
        <v>44043</v>
      </c>
      <c r="AF242">
        <v>9.1269045078076907</v>
      </c>
      <c r="AG242" s="15">
        <v>44021</v>
      </c>
      <c r="AH242">
        <v>1.24999999999999</v>
      </c>
    </row>
    <row r="243" spans="1:34">
      <c r="A243" s="12" t="s">
        <v>33212</v>
      </c>
      <c r="B243" s="12">
        <v>38</v>
      </c>
      <c r="C243" s="12">
        <v>9</v>
      </c>
      <c r="D243" s="12">
        <v>8.5252509939127208</v>
      </c>
      <c r="E243" s="12">
        <v>10.938164462731001</v>
      </c>
      <c r="F243" s="12">
        <v>-7.7018355372689502</v>
      </c>
      <c r="G243" s="12">
        <f t="shared" si="12"/>
        <v>1.1069115865509316</v>
      </c>
      <c r="H243" s="12">
        <f t="shared" si="13"/>
        <v>1.4202022894154973</v>
      </c>
      <c r="I243" s="17">
        <f t="shared" si="14"/>
        <v>0.23684210526315788</v>
      </c>
      <c r="J243" s="48" t="str">
        <f t="shared" si="15"/>
        <v>entry11</v>
      </c>
      <c r="AA243" s="38">
        <v>44064</v>
      </c>
      <c r="AB243" s="12">
        <v>39.237995775735598</v>
      </c>
      <c r="AC243" s="15">
        <v>44033</v>
      </c>
      <c r="AD243">
        <v>38.149098640239302</v>
      </c>
      <c r="AE243" s="15">
        <v>44046</v>
      </c>
      <c r="AF243">
        <v>9.1269045078076907</v>
      </c>
      <c r="AG243" s="15">
        <v>44022</v>
      </c>
      <c r="AH243">
        <v>1.24999999999999</v>
      </c>
    </row>
    <row r="244" spans="1:34">
      <c r="A244" s="12" t="s">
        <v>33216</v>
      </c>
      <c r="B244" s="12">
        <v>38</v>
      </c>
      <c r="C244" s="12">
        <v>9</v>
      </c>
      <c r="D244" s="12">
        <v>7.85525099391272</v>
      </c>
      <c r="E244" s="12">
        <v>10.938164462731001</v>
      </c>
      <c r="F244" s="12">
        <v>-7.7018355372689502</v>
      </c>
      <c r="G244" s="12">
        <f t="shared" si="12"/>
        <v>1.0199193368777348</v>
      </c>
      <c r="H244" s="12">
        <f t="shared" si="13"/>
        <v>1.4202022894154973</v>
      </c>
      <c r="I244" s="17">
        <f t="shared" si="14"/>
        <v>0.23684210526315788</v>
      </c>
      <c r="J244" s="48" t="str">
        <f t="shared" si="15"/>
        <v>entry11</v>
      </c>
      <c r="AA244" s="38">
        <v>44067</v>
      </c>
      <c r="AB244" s="12">
        <v>39.717995775735602</v>
      </c>
      <c r="AC244" s="15">
        <v>44034</v>
      </c>
      <c r="AD244">
        <v>38.199098640239299</v>
      </c>
      <c r="AE244" s="15">
        <v>44047</v>
      </c>
      <c r="AF244">
        <v>9.1269045078076907</v>
      </c>
      <c r="AG244" s="15">
        <v>44025</v>
      </c>
      <c r="AH244">
        <v>1.24999999999999</v>
      </c>
    </row>
    <row r="245" spans="1:34">
      <c r="A245" s="12" t="s">
        <v>33217</v>
      </c>
      <c r="B245" s="12">
        <v>38</v>
      </c>
      <c r="C245" s="12">
        <v>9</v>
      </c>
      <c r="D245" s="12">
        <v>7.85525099391272</v>
      </c>
      <c r="E245" s="12">
        <v>10.938164462731001</v>
      </c>
      <c r="F245" s="12">
        <v>-7.7018355372689502</v>
      </c>
      <c r="G245" s="12">
        <f t="shared" si="12"/>
        <v>1.0199193368777348</v>
      </c>
      <c r="H245" s="12">
        <f t="shared" si="13"/>
        <v>1.4202022894154973</v>
      </c>
      <c r="I245" s="17">
        <f t="shared" si="14"/>
        <v>0.23684210526315788</v>
      </c>
      <c r="J245" s="48" t="str">
        <f t="shared" si="15"/>
        <v>entry11</v>
      </c>
      <c r="AA245" s="38">
        <v>44068</v>
      </c>
      <c r="AB245" s="12">
        <v>40.077995775735602</v>
      </c>
      <c r="AC245" s="15">
        <v>44035</v>
      </c>
      <c r="AD245">
        <v>38.199098640239299</v>
      </c>
      <c r="AE245" s="15">
        <v>44048</v>
      </c>
      <c r="AF245">
        <v>9.1269045078076907</v>
      </c>
      <c r="AG245" s="15">
        <v>44026</v>
      </c>
      <c r="AH245">
        <v>1.24999999999999</v>
      </c>
    </row>
    <row r="246" spans="1:34">
      <c r="A246" s="12" t="s">
        <v>33218</v>
      </c>
      <c r="B246" s="12">
        <v>38</v>
      </c>
      <c r="C246" s="12">
        <v>9</v>
      </c>
      <c r="D246" s="12">
        <v>7.85525099391272</v>
      </c>
      <c r="E246" s="12">
        <v>10.938164462731001</v>
      </c>
      <c r="F246" s="12">
        <v>-7.7018355372689502</v>
      </c>
      <c r="G246" s="12">
        <f t="shared" si="12"/>
        <v>1.0199193368777348</v>
      </c>
      <c r="H246" s="12">
        <f t="shared" si="13"/>
        <v>1.4202022894154973</v>
      </c>
      <c r="I246" s="17">
        <f t="shared" si="14"/>
        <v>0.23684210526315788</v>
      </c>
      <c r="J246" s="48" t="str">
        <f t="shared" si="15"/>
        <v>entry11</v>
      </c>
      <c r="AA246" s="38">
        <v>44070</v>
      </c>
      <c r="AB246" s="12">
        <v>40.077995775735602</v>
      </c>
      <c r="AC246" s="15">
        <v>44036</v>
      </c>
      <c r="AD246">
        <v>38.259098640239301</v>
      </c>
      <c r="AE246" s="15">
        <v>44049</v>
      </c>
      <c r="AF246">
        <v>9.1269045078076907</v>
      </c>
      <c r="AG246" s="15">
        <v>44027</v>
      </c>
      <c r="AH246">
        <v>1.24999999999999</v>
      </c>
    </row>
    <row r="247" spans="1:34">
      <c r="A247" s="12" t="s">
        <v>33045</v>
      </c>
      <c r="B247" s="12">
        <v>38</v>
      </c>
      <c r="C247" s="12">
        <v>9</v>
      </c>
      <c r="D247" s="12">
        <v>5.4216120491046604</v>
      </c>
      <c r="E247" s="12">
        <v>8.4989660680890804</v>
      </c>
      <c r="F247" s="12">
        <v>-6.27</v>
      </c>
      <c r="G247" s="12">
        <f t="shared" si="12"/>
        <v>0.86469091692259348</v>
      </c>
      <c r="H247" s="12">
        <f t="shared" si="13"/>
        <v>1.3554969805564723</v>
      </c>
      <c r="I247" s="17">
        <f t="shared" si="14"/>
        <v>0.23684210526315788</v>
      </c>
      <c r="J247" s="48" t="str">
        <f t="shared" si="15"/>
        <v>entry11</v>
      </c>
      <c r="AA247" s="38">
        <v>44071</v>
      </c>
      <c r="AB247" s="12">
        <v>39.697995775735599</v>
      </c>
      <c r="AC247" s="15">
        <v>44039</v>
      </c>
      <c r="AD247">
        <v>38.379098640239299</v>
      </c>
      <c r="AE247" s="15">
        <v>44050</v>
      </c>
      <c r="AF247">
        <v>9.1269045078076907</v>
      </c>
      <c r="AG247" s="15">
        <v>44028</v>
      </c>
      <c r="AH247">
        <v>1.24999999999999</v>
      </c>
    </row>
    <row r="248" spans="1:34">
      <c r="A248" s="12" t="s">
        <v>33119</v>
      </c>
      <c r="B248" s="12">
        <v>38</v>
      </c>
      <c r="C248" s="12">
        <v>8</v>
      </c>
      <c r="D248" s="12">
        <v>8.6352509939127202</v>
      </c>
      <c r="E248" s="12">
        <v>10.298164462731</v>
      </c>
      <c r="F248" s="12">
        <v>-7.93183553726894</v>
      </c>
      <c r="G248" s="12">
        <f t="shared" si="12"/>
        <v>1.0886825569363705</v>
      </c>
      <c r="H248" s="12">
        <f t="shared" si="13"/>
        <v>1.298333079946439</v>
      </c>
      <c r="I248" s="17">
        <f t="shared" si="14"/>
        <v>0.21052631578947367</v>
      </c>
      <c r="J248" s="48" t="str">
        <f t="shared" si="15"/>
        <v>entry11</v>
      </c>
      <c r="AA248" s="38">
        <v>44074</v>
      </c>
      <c r="AB248" s="12">
        <v>38.997995775735603</v>
      </c>
      <c r="AC248" s="15">
        <v>44040</v>
      </c>
      <c r="AD248">
        <v>38.569098640239297</v>
      </c>
      <c r="AE248" s="15">
        <v>44053</v>
      </c>
      <c r="AF248">
        <v>9.1269045078076907</v>
      </c>
      <c r="AG248" s="15">
        <v>44029</v>
      </c>
      <c r="AH248">
        <v>1.24999999999999</v>
      </c>
    </row>
    <row r="249" spans="1:34">
      <c r="A249" s="12" t="s">
        <v>33120</v>
      </c>
      <c r="B249" s="12">
        <v>38</v>
      </c>
      <c r="C249" s="12">
        <v>14</v>
      </c>
      <c r="D249" s="12">
        <v>1.40304964533321</v>
      </c>
      <c r="E249" s="12">
        <v>6.4655932479028397</v>
      </c>
      <c r="F249" s="12">
        <v>-5.0625436025696304</v>
      </c>
      <c r="G249" s="12">
        <f t="shared" si="12"/>
        <v>0.27714322196080532</v>
      </c>
      <c r="H249" s="12">
        <f t="shared" si="13"/>
        <v>1.2771432219608052</v>
      </c>
      <c r="I249" s="17">
        <f t="shared" si="14"/>
        <v>0.36842105263157893</v>
      </c>
      <c r="J249" s="48" t="str">
        <f t="shared" si="15"/>
        <v>entry11</v>
      </c>
      <c r="AA249" s="38">
        <v>44077</v>
      </c>
      <c r="AB249" s="12">
        <v>38.997995775735603</v>
      </c>
      <c r="AC249" s="15">
        <v>44041</v>
      </c>
      <c r="AD249">
        <v>38.639098640239297</v>
      </c>
      <c r="AE249" s="15">
        <v>44054</v>
      </c>
      <c r="AF249">
        <v>9.1269045078076907</v>
      </c>
      <c r="AG249" s="15">
        <v>44032</v>
      </c>
      <c r="AH249">
        <v>1.24999999999999</v>
      </c>
    </row>
    <row r="250" spans="1:34">
      <c r="A250" s="12" t="s">
        <v>33121</v>
      </c>
      <c r="B250" s="12">
        <v>38</v>
      </c>
      <c r="C250" s="12">
        <v>14</v>
      </c>
      <c r="D250" s="12">
        <v>1.40304964533321</v>
      </c>
      <c r="E250" s="12">
        <v>6.4655932479028397</v>
      </c>
      <c r="F250" s="12">
        <v>-5.0625436025696304</v>
      </c>
      <c r="G250" s="12">
        <f t="shared" si="12"/>
        <v>0.27714322196080532</v>
      </c>
      <c r="H250" s="12">
        <f t="shared" si="13"/>
        <v>1.2771432219608052</v>
      </c>
      <c r="I250" s="17">
        <f t="shared" si="14"/>
        <v>0.36842105263157893</v>
      </c>
      <c r="J250" s="48" t="str">
        <f t="shared" si="15"/>
        <v>entry11</v>
      </c>
      <c r="AA250" s="38">
        <v>44078</v>
      </c>
      <c r="AB250" s="12">
        <v>38.997995775735603</v>
      </c>
      <c r="AC250" s="15">
        <v>44042</v>
      </c>
      <c r="AD250">
        <v>38.639098640239297</v>
      </c>
      <c r="AE250" s="15">
        <v>44055</v>
      </c>
      <c r="AF250">
        <v>9.1269045078076907</v>
      </c>
      <c r="AG250" s="15">
        <v>44033</v>
      </c>
      <c r="AH250">
        <v>1.24999999999999</v>
      </c>
    </row>
    <row r="251" spans="1:34">
      <c r="A251" s="12" t="s">
        <v>33122</v>
      </c>
      <c r="B251" s="12">
        <v>38</v>
      </c>
      <c r="C251" s="12">
        <v>12</v>
      </c>
      <c r="D251" s="12">
        <v>1.12591868083571</v>
      </c>
      <c r="E251" s="12">
        <v>5.1932116910155699</v>
      </c>
      <c r="F251" s="12">
        <v>-4.0672930101798501</v>
      </c>
      <c r="G251" s="12">
        <f t="shared" si="12"/>
        <v>0.27682261347232601</v>
      </c>
      <c r="H251" s="12">
        <f t="shared" si="13"/>
        <v>1.2768226134723284</v>
      </c>
      <c r="I251" s="17">
        <f t="shared" si="14"/>
        <v>0.31578947368421051</v>
      </c>
      <c r="J251" s="48" t="str">
        <f t="shared" si="15"/>
        <v>entry11</v>
      </c>
      <c r="AA251" s="38">
        <v>44081</v>
      </c>
      <c r="AB251" s="12">
        <v>38.997995775735603</v>
      </c>
      <c r="AC251" s="15">
        <v>44043</v>
      </c>
      <c r="AD251">
        <v>38.639098640239297</v>
      </c>
      <c r="AE251" s="15">
        <v>44056</v>
      </c>
      <c r="AF251">
        <v>9.1269045078076907</v>
      </c>
      <c r="AG251" s="15">
        <v>44034</v>
      </c>
      <c r="AH251">
        <v>1.24999999999999</v>
      </c>
    </row>
    <row r="252" spans="1:34">
      <c r="A252" s="12" t="s">
        <v>33150</v>
      </c>
      <c r="B252" s="12">
        <v>38</v>
      </c>
      <c r="C252" s="12">
        <v>12</v>
      </c>
      <c r="D252" s="12">
        <v>1.12591868083571</v>
      </c>
      <c r="E252" s="12">
        <v>5.1932116910155699</v>
      </c>
      <c r="F252" s="12">
        <v>-4.0672930101798501</v>
      </c>
      <c r="G252" s="12">
        <f t="shared" si="12"/>
        <v>0.27682261347232601</v>
      </c>
      <c r="H252" s="12">
        <f t="shared" si="13"/>
        <v>1.2768226134723284</v>
      </c>
      <c r="I252" s="17">
        <f t="shared" si="14"/>
        <v>0.31578947368421051</v>
      </c>
      <c r="J252" s="48" t="str">
        <f t="shared" si="15"/>
        <v>entry11</v>
      </c>
      <c r="AA252" s="38">
        <v>44082</v>
      </c>
      <c r="AB252" s="12">
        <v>38.997995775735603</v>
      </c>
      <c r="AC252" s="15">
        <v>44046</v>
      </c>
      <c r="AD252">
        <v>38.639098640239297</v>
      </c>
      <c r="AE252" s="15">
        <v>44057</v>
      </c>
      <c r="AF252">
        <v>9.1269045078076907</v>
      </c>
      <c r="AG252" s="15">
        <v>44035</v>
      </c>
      <c r="AH252">
        <v>1.24999999999999</v>
      </c>
    </row>
    <row r="253" spans="1:34">
      <c r="A253" s="12" t="s">
        <v>33081</v>
      </c>
      <c r="B253" s="12">
        <v>38</v>
      </c>
      <c r="C253" s="12">
        <v>9</v>
      </c>
      <c r="D253" s="12">
        <v>4.8816120491046604</v>
      </c>
      <c r="E253" s="12">
        <v>7.9589660680890697</v>
      </c>
      <c r="F253" s="12">
        <v>-6.27</v>
      </c>
      <c r="G253" s="12">
        <f t="shared" si="12"/>
        <v>0.77856651500871787</v>
      </c>
      <c r="H253" s="12">
        <f t="shared" si="13"/>
        <v>1.2693725786425949</v>
      </c>
      <c r="I253" s="17">
        <f t="shared" si="14"/>
        <v>0.23684210526315788</v>
      </c>
      <c r="J253" s="48" t="str">
        <f t="shared" si="15"/>
        <v>entry11</v>
      </c>
      <c r="AA253" s="38">
        <v>44083</v>
      </c>
      <c r="AB253" s="12">
        <v>38.997995775735603</v>
      </c>
      <c r="AC253" s="15">
        <v>44047</v>
      </c>
      <c r="AD253">
        <v>38.639098640239297</v>
      </c>
      <c r="AE253" s="15">
        <v>44061</v>
      </c>
      <c r="AF253">
        <v>9.1269045078076907</v>
      </c>
      <c r="AG253" s="15">
        <v>44036</v>
      </c>
      <c r="AH253">
        <v>1.24999999999999</v>
      </c>
    </row>
    <row r="254" spans="1:34">
      <c r="A254" s="12" t="s">
        <v>33251</v>
      </c>
      <c r="B254" s="12">
        <v>38</v>
      </c>
      <c r="C254" s="12">
        <v>11</v>
      </c>
      <c r="D254" s="12">
        <v>2.1152509939127202</v>
      </c>
      <c r="E254" s="12">
        <v>3.7281644627310402</v>
      </c>
      <c r="F254" s="12">
        <v>-3</v>
      </c>
      <c r="G254" s="12">
        <f t="shared" si="12"/>
        <v>0.70508366463757344</v>
      </c>
      <c r="H254" s="12">
        <f t="shared" si="13"/>
        <v>1.2427214875770134</v>
      </c>
      <c r="I254" s="17">
        <f t="shared" si="14"/>
        <v>0.28947368421052633</v>
      </c>
      <c r="J254" s="48" t="str">
        <f t="shared" si="15"/>
        <v>entry11</v>
      </c>
      <c r="AA254" s="38">
        <v>44084</v>
      </c>
      <c r="AB254" s="12">
        <v>38.997995775735603</v>
      </c>
      <c r="AC254" s="15">
        <v>44048</v>
      </c>
      <c r="AD254">
        <v>38.639098640239297</v>
      </c>
      <c r="AE254" s="15">
        <v>44062</v>
      </c>
      <c r="AF254">
        <v>9.1269045078076907</v>
      </c>
      <c r="AG254" s="15">
        <v>44039</v>
      </c>
      <c r="AH254">
        <v>1.24999999999999</v>
      </c>
    </row>
    <row r="255" spans="1:34">
      <c r="A255" s="12" t="s">
        <v>33252</v>
      </c>
      <c r="B255" s="12">
        <v>38</v>
      </c>
      <c r="C255" s="12">
        <v>11</v>
      </c>
      <c r="D255" s="12">
        <v>2.1152509939127202</v>
      </c>
      <c r="E255" s="12">
        <v>3.7281644627310402</v>
      </c>
      <c r="F255" s="12">
        <v>-3</v>
      </c>
      <c r="G255" s="12">
        <f t="shared" si="12"/>
        <v>0.70508366463757344</v>
      </c>
      <c r="H255" s="12">
        <f t="shared" si="13"/>
        <v>1.2427214875770134</v>
      </c>
      <c r="I255" s="17">
        <f t="shared" si="14"/>
        <v>0.28947368421052633</v>
      </c>
      <c r="J255" s="48" t="str">
        <f t="shared" si="15"/>
        <v>entry11</v>
      </c>
      <c r="AA255" s="38">
        <v>44085</v>
      </c>
      <c r="AB255" s="12">
        <v>38.997995775735603</v>
      </c>
      <c r="AC255" s="15">
        <v>44049</v>
      </c>
      <c r="AD255">
        <v>38.639098640239297</v>
      </c>
      <c r="AE255" s="15">
        <v>44063</v>
      </c>
      <c r="AF255">
        <v>9.1269045078076907</v>
      </c>
      <c r="AG255" s="15">
        <v>44040</v>
      </c>
      <c r="AH255">
        <v>1.24999999999999</v>
      </c>
    </row>
    <row r="256" spans="1:34">
      <c r="A256" s="12" t="s">
        <v>33253</v>
      </c>
      <c r="B256" s="12">
        <v>38</v>
      </c>
      <c r="C256" s="12">
        <v>11</v>
      </c>
      <c r="D256" s="12">
        <v>2.1152509939127202</v>
      </c>
      <c r="E256" s="12">
        <v>3.7281644627310402</v>
      </c>
      <c r="F256" s="12">
        <v>-3</v>
      </c>
      <c r="G256" s="12">
        <f t="shared" si="12"/>
        <v>0.70508366463757344</v>
      </c>
      <c r="H256" s="12">
        <f t="shared" si="13"/>
        <v>1.2427214875770134</v>
      </c>
      <c r="I256" s="17">
        <f t="shared" si="14"/>
        <v>0.28947368421052633</v>
      </c>
      <c r="J256" s="48" t="str">
        <f t="shared" si="15"/>
        <v>entry11</v>
      </c>
      <c r="AA256" s="38">
        <v>44088</v>
      </c>
      <c r="AB256" s="12">
        <v>38.997995775735603</v>
      </c>
      <c r="AC256" s="15">
        <v>44050</v>
      </c>
      <c r="AD256">
        <v>38.639098640239297</v>
      </c>
      <c r="AE256" s="15">
        <v>44064</v>
      </c>
      <c r="AF256">
        <v>9.1269045078076907</v>
      </c>
      <c r="AG256" s="15">
        <v>44041</v>
      </c>
      <c r="AH256">
        <v>1.24999999999999</v>
      </c>
    </row>
    <row r="257" spans="1:34">
      <c r="A257" s="12" t="s">
        <v>33185</v>
      </c>
      <c r="B257" s="12">
        <v>38</v>
      </c>
      <c r="C257" s="12">
        <v>12</v>
      </c>
      <c r="D257" s="12">
        <v>0.98591868083571799</v>
      </c>
      <c r="E257" s="12">
        <v>5.0532116910155702</v>
      </c>
      <c r="F257" s="12">
        <v>-4.0672930101798501</v>
      </c>
      <c r="G257" s="12">
        <f t="shared" si="12"/>
        <v>0.24240168543749002</v>
      </c>
      <c r="H257" s="12">
        <f t="shared" si="13"/>
        <v>1.2424016854374906</v>
      </c>
      <c r="I257" s="17">
        <f t="shared" si="14"/>
        <v>0.31578947368421051</v>
      </c>
      <c r="J257" s="48" t="str">
        <f t="shared" si="15"/>
        <v>entry11</v>
      </c>
      <c r="AA257" s="38">
        <v>44089</v>
      </c>
      <c r="AB257" s="12">
        <v>38.997995775735603</v>
      </c>
      <c r="AC257" s="15">
        <v>44053</v>
      </c>
      <c r="AD257">
        <v>38.639098640239297</v>
      </c>
      <c r="AE257" s="15">
        <v>44067</v>
      </c>
      <c r="AF257">
        <v>8.9069045078076901</v>
      </c>
      <c r="AG257" s="15">
        <v>44042</v>
      </c>
      <c r="AH257">
        <v>1.24999999999999</v>
      </c>
    </row>
    <row r="258" spans="1:34">
      <c r="A258" s="12" t="s">
        <v>33222</v>
      </c>
      <c r="B258" s="12">
        <v>38</v>
      </c>
      <c r="C258" s="12">
        <v>12</v>
      </c>
      <c r="D258" s="12">
        <v>0.98591868083571799</v>
      </c>
      <c r="E258" s="12">
        <v>5.0532116910155702</v>
      </c>
      <c r="F258" s="12">
        <v>-4.0672930101798501</v>
      </c>
      <c r="G258" s="12">
        <f t="shared" ref="G258:G321" si="16">D258/ABS(F258)</f>
        <v>0.24240168543749002</v>
      </c>
      <c r="H258" s="12">
        <f t="shared" ref="H258:H300" si="17">E258/ABS(F258)</f>
        <v>1.2424016854374906</v>
      </c>
      <c r="I258" s="17">
        <f t="shared" ref="I258:I321" si="18">C258/B258</f>
        <v>0.31578947368421051</v>
      </c>
      <c r="J258" s="48" t="str">
        <f t="shared" ref="J258:J321" si="19">LEFT(A258,FIND("_",A258,6)-1)</f>
        <v>entry11</v>
      </c>
      <c r="AA258" s="38">
        <v>44090</v>
      </c>
      <c r="AB258" s="12">
        <v>38.997995775735603</v>
      </c>
      <c r="AC258" s="15">
        <v>44054</v>
      </c>
      <c r="AD258">
        <v>38.639098640239297</v>
      </c>
      <c r="AE258" s="15">
        <v>44068</v>
      </c>
      <c r="AF258">
        <v>8.9369045078076894</v>
      </c>
      <c r="AG258" s="15">
        <v>44043</v>
      </c>
      <c r="AH258">
        <v>1.24999999999999</v>
      </c>
    </row>
    <row r="259" spans="1:34">
      <c r="A259" s="12" t="s">
        <v>33189</v>
      </c>
      <c r="B259" s="12">
        <v>38</v>
      </c>
      <c r="C259" s="12">
        <v>10</v>
      </c>
      <c r="D259" s="12">
        <v>4.2499999999999902</v>
      </c>
      <c r="E259" s="12">
        <v>8.3599999999999905</v>
      </c>
      <c r="F259" s="12">
        <v>-6.7999999999999901</v>
      </c>
      <c r="G259" s="12">
        <f t="shared" si="16"/>
        <v>0.62499999999999944</v>
      </c>
      <c r="H259" s="12">
        <f t="shared" si="17"/>
        <v>1.2294117647058829</v>
      </c>
      <c r="I259" s="17">
        <f t="shared" si="18"/>
        <v>0.26315789473684209</v>
      </c>
      <c r="J259" s="48" t="str">
        <f t="shared" si="19"/>
        <v>entry11</v>
      </c>
      <c r="AA259" s="38">
        <v>44091</v>
      </c>
      <c r="AB259" s="12">
        <v>38.997995775735603</v>
      </c>
      <c r="AC259" s="15">
        <v>44055</v>
      </c>
      <c r="AD259">
        <v>38.639098640239297</v>
      </c>
      <c r="AE259" s="15">
        <v>44069</v>
      </c>
      <c r="AF259">
        <v>8.9369045078076894</v>
      </c>
      <c r="AG259" s="15">
        <v>44046</v>
      </c>
      <c r="AH259">
        <v>1.24999999999999</v>
      </c>
    </row>
    <row r="260" spans="1:34">
      <c r="A260" s="12" t="s">
        <v>33361</v>
      </c>
      <c r="B260" s="12">
        <v>38</v>
      </c>
      <c r="C260" s="12">
        <v>9</v>
      </c>
      <c r="D260" s="12">
        <v>6.2789741034317803</v>
      </c>
      <c r="E260" s="12">
        <v>6.76</v>
      </c>
      <c r="F260" s="12">
        <v>-5.8599999999999897</v>
      </c>
      <c r="G260" s="12">
        <f t="shared" si="16"/>
        <v>1.0714972872750497</v>
      </c>
      <c r="H260" s="12">
        <f t="shared" si="17"/>
        <v>1.1535836177474423</v>
      </c>
      <c r="I260" s="17">
        <f t="shared" si="18"/>
        <v>0.23684210526315788</v>
      </c>
      <c r="J260" s="48" t="str">
        <f t="shared" si="19"/>
        <v>entry11</v>
      </c>
      <c r="AA260" s="38">
        <v>44092</v>
      </c>
      <c r="AB260" s="12">
        <v>38.997995775735603</v>
      </c>
      <c r="AC260" s="15">
        <v>44056</v>
      </c>
      <c r="AD260">
        <v>38.639098640239297</v>
      </c>
      <c r="AE260" s="15">
        <v>44071</v>
      </c>
      <c r="AF260">
        <v>8.9369045078076894</v>
      </c>
      <c r="AG260" s="15">
        <v>44047</v>
      </c>
      <c r="AH260">
        <v>1.24999999999999</v>
      </c>
    </row>
    <row r="261" spans="1:34">
      <c r="A261" s="12" t="s">
        <v>33368</v>
      </c>
      <c r="B261" s="12">
        <v>38</v>
      </c>
      <c r="C261" s="12">
        <v>9</v>
      </c>
      <c r="D261" s="12">
        <v>6.2789741034317803</v>
      </c>
      <c r="E261" s="12">
        <v>6.76</v>
      </c>
      <c r="F261" s="12">
        <v>-5.8599999999999897</v>
      </c>
      <c r="G261" s="12">
        <f t="shared" si="16"/>
        <v>1.0714972872750497</v>
      </c>
      <c r="H261" s="12">
        <f t="shared" si="17"/>
        <v>1.1535836177474423</v>
      </c>
      <c r="I261" s="17">
        <f t="shared" si="18"/>
        <v>0.23684210526315788</v>
      </c>
      <c r="J261" s="48" t="str">
        <f t="shared" si="19"/>
        <v>entry11</v>
      </c>
      <c r="AA261" s="38">
        <v>44095</v>
      </c>
      <c r="AB261" s="12">
        <v>38.997995775735603</v>
      </c>
      <c r="AC261" s="15">
        <v>44057</v>
      </c>
      <c r="AD261">
        <v>38.639098640239297</v>
      </c>
      <c r="AE261" s="15">
        <v>44074</v>
      </c>
      <c r="AF261">
        <v>7.9969045078076899</v>
      </c>
      <c r="AG261" s="15">
        <v>44048</v>
      </c>
      <c r="AH261">
        <v>1.24999999999999</v>
      </c>
    </row>
    <row r="262" spans="1:34">
      <c r="A262" s="12" t="s">
        <v>33369</v>
      </c>
      <c r="B262" s="12">
        <v>38</v>
      </c>
      <c r="C262" s="12">
        <v>9</v>
      </c>
      <c r="D262" s="12">
        <v>6.2789741034317803</v>
      </c>
      <c r="E262" s="12">
        <v>6.76</v>
      </c>
      <c r="F262" s="12">
        <v>-5.8599999999999897</v>
      </c>
      <c r="G262" s="12">
        <f t="shared" si="16"/>
        <v>1.0714972872750497</v>
      </c>
      <c r="H262" s="12">
        <f t="shared" si="17"/>
        <v>1.1535836177474423</v>
      </c>
      <c r="I262" s="17">
        <f t="shared" si="18"/>
        <v>0.23684210526315788</v>
      </c>
      <c r="J262" s="48" t="str">
        <f t="shared" si="19"/>
        <v>entry11</v>
      </c>
      <c r="AA262" s="38">
        <v>44096</v>
      </c>
      <c r="AB262" s="12">
        <v>38.997995775735603</v>
      </c>
      <c r="AC262" s="15">
        <v>44061</v>
      </c>
      <c r="AD262">
        <v>38.639098640239297</v>
      </c>
      <c r="AE262" s="15">
        <v>44077</v>
      </c>
      <c r="AF262">
        <v>7.9969045078076899</v>
      </c>
      <c r="AG262" s="15">
        <v>44049</v>
      </c>
      <c r="AH262">
        <v>1.24999999999999</v>
      </c>
    </row>
    <row r="263" spans="1:34">
      <c r="A263" s="12" t="s">
        <v>33350</v>
      </c>
      <c r="B263" s="12">
        <v>38</v>
      </c>
      <c r="C263" s="12">
        <v>9</v>
      </c>
      <c r="D263" s="12">
        <v>6.2789741034317803</v>
      </c>
      <c r="E263" s="12">
        <v>6.76</v>
      </c>
      <c r="F263" s="12">
        <v>-5.8599999999999897</v>
      </c>
      <c r="G263" s="12">
        <f t="shared" si="16"/>
        <v>1.0714972872750497</v>
      </c>
      <c r="H263" s="12">
        <f t="shared" si="17"/>
        <v>1.1535836177474423</v>
      </c>
      <c r="I263" s="17">
        <f t="shared" si="18"/>
        <v>0.23684210526315788</v>
      </c>
      <c r="J263" s="48" t="str">
        <f t="shared" si="19"/>
        <v>entry11</v>
      </c>
      <c r="AA263" s="38">
        <v>44097</v>
      </c>
      <c r="AB263" s="12">
        <v>38.997995775735603</v>
      </c>
      <c r="AC263" s="15">
        <v>44062</v>
      </c>
      <c r="AD263">
        <v>38.639098640239297</v>
      </c>
      <c r="AE263" s="15">
        <v>44078</v>
      </c>
      <c r="AF263">
        <v>7.9969045078076899</v>
      </c>
      <c r="AG263" s="15">
        <v>44050</v>
      </c>
      <c r="AH263">
        <v>1.24999999999999</v>
      </c>
    </row>
    <row r="264" spans="1:34">
      <c r="A264" s="12" t="s">
        <v>33181</v>
      </c>
      <c r="B264" s="12">
        <v>38</v>
      </c>
      <c r="C264" s="12">
        <v>9</v>
      </c>
      <c r="D264" s="12">
        <v>6.2789741034317803</v>
      </c>
      <c r="E264" s="12">
        <v>6.76</v>
      </c>
      <c r="F264" s="12">
        <v>-5.8599999999999897</v>
      </c>
      <c r="G264" s="12">
        <f t="shared" si="16"/>
        <v>1.0714972872750497</v>
      </c>
      <c r="H264" s="12">
        <f t="shared" si="17"/>
        <v>1.1535836177474423</v>
      </c>
      <c r="I264" s="17">
        <f t="shared" si="18"/>
        <v>0.23684210526315788</v>
      </c>
      <c r="J264" s="48" t="str">
        <f t="shared" si="19"/>
        <v>entry11</v>
      </c>
      <c r="AA264" s="38">
        <v>44098</v>
      </c>
      <c r="AB264" s="12">
        <v>38.997995775735603</v>
      </c>
      <c r="AC264" s="15">
        <v>44063</v>
      </c>
      <c r="AD264">
        <v>38.639098640239297</v>
      </c>
      <c r="AE264" s="15">
        <v>44081</v>
      </c>
      <c r="AF264">
        <v>7.9969045078076899</v>
      </c>
      <c r="AG264" s="15">
        <v>44053</v>
      </c>
      <c r="AH264">
        <v>1.24999999999999</v>
      </c>
    </row>
    <row r="265" spans="1:34">
      <c r="A265" s="12" t="s">
        <v>33182</v>
      </c>
      <c r="B265" s="12">
        <v>38</v>
      </c>
      <c r="C265" s="12">
        <v>9</v>
      </c>
      <c r="D265" s="12">
        <v>6.2789741034317803</v>
      </c>
      <c r="E265" s="12">
        <v>6.76</v>
      </c>
      <c r="F265" s="12">
        <v>-5.8599999999999897</v>
      </c>
      <c r="G265" s="12">
        <f t="shared" si="16"/>
        <v>1.0714972872750497</v>
      </c>
      <c r="H265" s="12">
        <f t="shared" si="17"/>
        <v>1.1535836177474423</v>
      </c>
      <c r="I265" s="17">
        <f t="shared" si="18"/>
        <v>0.23684210526315788</v>
      </c>
      <c r="J265" s="48" t="str">
        <f t="shared" si="19"/>
        <v>entry11</v>
      </c>
      <c r="AA265" s="38">
        <v>44099</v>
      </c>
      <c r="AB265" s="12">
        <v>38.447995775735599</v>
      </c>
      <c r="AC265" s="15">
        <v>44064</v>
      </c>
      <c r="AD265">
        <v>37.147143768794301</v>
      </c>
      <c r="AE265" s="15">
        <v>44082</v>
      </c>
      <c r="AF265">
        <v>7.9969045078076899</v>
      </c>
      <c r="AG265" s="15">
        <v>44054</v>
      </c>
      <c r="AH265">
        <v>1.24999999999999</v>
      </c>
    </row>
    <row r="266" spans="1:34">
      <c r="A266" s="12" t="s">
        <v>33346</v>
      </c>
      <c r="B266" s="12">
        <v>38</v>
      </c>
      <c r="C266" s="12">
        <v>8</v>
      </c>
      <c r="D266" s="12">
        <v>3</v>
      </c>
      <c r="E266" s="12">
        <v>6.62</v>
      </c>
      <c r="F266" s="12">
        <v>-5.8599999999999897</v>
      </c>
      <c r="G266" s="12">
        <f t="shared" si="16"/>
        <v>0.51194539249146853</v>
      </c>
      <c r="H266" s="12">
        <f t="shared" si="17"/>
        <v>1.129692832764507</v>
      </c>
      <c r="I266" s="17">
        <f t="shared" si="18"/>
        <v>0.21052631578947367</v>
      </c>
      <c r="J266" s="48" t="str">
        <f t="shared" si="19"/>
        <v>entry11</v>
      </c>
      <c r="AA266" s="38">
        <v>44109</v>
      </c>
      <c r="AB266" s="12">
        <v>38.447995775735599</v>
      </c>
      <c r="AC266" s="15">
        <v>44067</v>
      </c>
      <c r="AD266">
        <v>37.307143768794298</v>
      </c>
      <c r="AE266" s="15">
        <v>44083</v>
      </c>
      <c r="AF266">
        <v>7.9969045078076899</v>
      </c>
      <c r="AG266" s="15">
        <v>44055</v>
      </c>
      <c r="AH266">
        <v>1.24999999999999</v>
      </c>
    </row>
    <row r="267" spans="1:34">
      <c r="A267" s="12" t="s">
        <v>33316</v>
      </c>
      <c r="B267" s="12">
        <v>38</v>
      </c>
      <c r="C267" s="12">
        <v>8</v>
      </c>
      <c r="D267" s="12">
        <v>3</v>
      </c>
      <c r="E267" s="12">
        <v>6.62</v>
      </c>
      <c r="F267" s="12">
        <v>-5.8599999999999897</v>
      </c>
      <c r="G267" s="12">
        <f t="shared" si="16"/>
        <v>0.51194539249146853</v>
      </c>
      <c r="H267" s="12">
        <f t="shared" si="17"/>
        <v>1.129692832764507</v>
      </c>
      <c r="I267" s="17">
        <f t="shared" si="18"/>
        <v>0.21052631578947367</v>
      </c>
      <c r="J267" s="48" t="str">
        <f t="shared" si="19"/>
        <v>entry11</v>
      </c>
      <c r="AA267" s="38">
        <v>44110</v>
      </c>
      <c r="AB267" s="12">
        <v>38.447995775735599</v>
      </c>
      <c r="AC267" s="15">
        <v>44068</v>
      </c>
      <c r="AD267">
        <v>37.387143768794303</v>
      </c>
      <c r="AE267" s="15">
        <v>44084</v>
      </c>
      <c r="AF267">
        <v>7.9969045078076899</v>
      </c>
      <c r="AG267" s="15">
        <v>44056</v>
      </c>
      <c r="AH267">
        <v>1.24999999999999</v>
      </c>
    </row>
    <row r="268" spans="1:34">
      <c r="A268" s="12" t="s">
        <v>33152</v>
      </c>
      <c r="B268" s="12">
        <v>38</v>
      </c>
      <c r="C268" s="12">
        <v>11</v>
      </c>
      <c r="D268" s="12">
        <v>1.92161204910466</v>
      </c>
      <c r="E268" s="12">
        <v>8.0789660680890805</v>
      </c>
      <c r="F268" s="12">
        <v>-7.1999999999999904</v>
      </c>
      <c r="G268" s="12">
        <f t="shared" si="16"/>
        <v>0.26689056237564757</v>
      </c>
      <c r="H268" s="12">
        <f t="shared" si="17"/>
        <v>1.1220786205679294</v>
      </c>
      <c r="I268" s="17">
        <f t="shared" si="18"/>
        <v>0.28947368421052633</v>
      </c>
      <c r="J268" s="48" t="str">
        <f t="shared" si="19"/>
        <v>entry11</v>
      </c>
      <c r="AA268" s="38">
        <v>44111</v>
      </c>
      <c r="AB268" s="12">
        <v>38.447995775735599</v>
      </c>
      <c r="AC268" s="15">
        <v>44069</v>
      </c>
      <c r="AD268">
        <v>37.417143768794297</v>
      </c>
      <c r="AE268" s="15">
        <v>44085</v>
      </c>
      <c r="AF268">
        <v>7.9969045078076899</v>
      </c>
      <c r="AG268" s="15">
        <v>44061</v>
      </c>
      <c r="AH268">
        <v>1.24999999999999</v>
      </c>
    </row>
    <row r="269" spans="1:34">
      <c r="A269" s="12" t="s">
        <v>33105</v>
      </c>
      <c r="B269" s="12">
        <v>38</v>
      </c>
      <c r="C269" s="12">
        <v>11</v>
      </c>
      <c r="D269" s="12">
        <v>1.8116120491046599</v>
      </c>
      <c r="E269" s="12">
        <v>8.0789660680890805</v>
      </c>
      <c r="F269" s="12">
        <v>-7.3099999999999898</v>
      </c>
      <c r="G269" s="12">
        <f t="shared" si="16"/>
        <v>0.24782654570515217</v>
      </c>
      <c r="H269" s="12">
        <f t="shared" si="17"/>
        <v>1.1051937165648553</v>
      </c>
      <c r="I269" s="17">
        <f t="shared" si="18"/>
        <v>0.28947368421052633</v>
      </c>
      <c r="J269" s="48" t="str">
        <f t="shared" si="19"/>
        <v>entry11</v>
      </c>
      <c r="AA269" s="38">
        <v>44112</v>
      </c>
      <c r="AB269" s="12">
        <v>38.447995775735599</v>
      </c>
      <c r="AC269" s="15">
        <v>44070</v>
      </c>
      <c r="AD269">
        <v>37.417143768794297</v>
      </c>
      <c r="AE269" s="15">
        <v>44088</v>
      </c>
      <c r="AF269">
        <v>7.9969045078076899</v>
      </c>
      <c r="AG269" s="15">
        <v>44062</v>
      </c>
      <c r="AH269">
        <v>0.89999999999999802</v>
      </c>
    </row>
    <row r="270" spans="1:34">
      <c r="A270" s="12" t="s">
        <v>33078</v>
      </c>
      <c r="B270" s="12">
        <v>38</v>
      </c>
      <c r="C270" s="12">
        <v>13</v>
      </c>
      <c r="D270" s="12">
        <v>-5.6950354666787099E-2</v>
      </c>
      <c r="E270" s="12">
        <v>6.2955932479028496</v>
      </c>
      <c r="F270" s="12">
        <v>-6.3525436025696296</v>
      </c>
      <c r="G270" s="12">
        <f t="shared" si="16"/>
        <v>-8.9649687164288731E-3</v>
      </c>
      <c r="H270" s="12">
        <f t="shared" si="17"/>
        <v>0.99103503128357229</v>
      </c>
      <c r="I270" s="17">
        <f t="shared" si="18"/>
        <v>0.34210526315789475</v>
      </c>
      <c r="J270" s="48" t="str">
        <f t="shared" si="19"/>
        <v>entry11</v>
      </c>
      <c r="AA270" s="38">
        <v>44116</v>
      </c>
      <c r="AB270" s="12">
        <v>38.447995775735599</v>
      </c>
      <c r="AC270" s="15">
        <v>44071</v>
      </c>
      <c r="AD270">
        <v>37.047143768794299</v>
      </c>
      <c r="AE270" s="15">
        <v>44089</v>
      </c>
      <c r="AF270">
        <v>7.9969045078076899</v>
      </c>
      <c r="AG270" s="15">
        <v>44063</v>
      </c>
      <c r="AH270">
        <v>0.89999999999999802</v>
      </c>
    </row>
    <row r="271" spans="1:34">
      <c r="A271" s="12" t="s">
        <v>33079</v>
      </c>
      <c r="B271" s="12">
        <v>38</v>
      </c>
      <c r="C271" s="12">
        <v>13</v>
      </c>
      <c r="D271" s="12">
        <v>-5.6950354666787099E-2</v>
      </c>
      <c r="E271" s="12">
        <v>6.2955932479028496</v>
      </c>
      <c r="F271" s="12">
        <v>-6.3525436025696296</v>
      </c>
      <c r="G271" s="12">
        <f t="shared" si="16"/>
        <v>-8.9649687164288731E-3</v>
      </c>
      <c r="H271" s="12">
        <f t="shared" si="17"/>
        <v>0.99103503128357229</v>
      </c>
      <c r="I271" s="17">
        <f t="shared" si="18"/>
        <v>0.34210526315789475</v>
      </c>
      <c r="J271" s="48" t="str">
        <f t="shared" si="19"/>
        <v>entry11</v>
      </c>
      <c r="AA271" s="38">
        <v>44117</v>
      </c>
      <c r="AB271" s="12">
        <v>38.447995775735599</v>
      </c>
      <c r="AC271" s="15">
        <v>44074</v>
      </c>
      <c r="AD271">
        <v>36.107143768794302</v>
      </c>
      <c r="AE271" s="15">
        <v>44090</v>
      </c>
      <c r="AF271">
        <v>7.9969045078076899</v>
      </c>
      <c r="AG271" s="15">
        <v>44064</v>
      </c>
      <c r="AH271">
        <v>0.89999999999999802</v>
      </c>
    </row>
    <row r="272" spans="1:34">
      <c r="A272" s="12" t="s">
        <v>33096</v>
      </c>
      <c r="B272" s="12">
        <v>38</v>
      </c>
      <c r="C272" s="12">
        <v>13</v>
      </c>
      <c r="D272" s="12">
        <v>-5.6950354666787099E-2</v>
      </c>
      <c r="E272" s="12">
        <v>6.2955932479028496</v>
      </c>
      <c r="F272" s="12">
        <v>-6.3525436025696296</v>
      </c>
      <c r="G272" s="12">
        <f t="shared" si="16"/>
        <v>-8.9649687164288731E-3</v>
      </c>
      <c r="H272" s="12">
        <f t="shared" si="17"/>
        <v>0.99103503128357229</v>
      </c>
      <c r="I272" s="17">
        <f t="shared" si="18"/>
        <v>0.34210526315789475</v>
      </c>
      <c r="J272" s="48" t="str">
        <f t="shared" si="19"/>
        <v>entry11</v>
      </c>
      <c r="AA272" s="38">
        <v>44118</v>
      </c>
      <c r="AB272" s="12">
        <v>38.447995775735599</v>
      </c>
      <c r="AC272" s="15">
        <v>44075</v>
      </c>
      <c r="AD272">
        <v>36.247143768794302</v>
      </c>
      <c r="AE272" s="15">
        <v>44091</v>
      </c>
      <c r="AF272">
        <v>7.9969045078076899</v>
      </c>
      <c r="AG272" s="15">
        <v>44067</v>
      </c>
      <c r="AH272">
        <v>0.89999999999999802</v>
      </c>
    </row>
    <row r="273" spans="1:34">
      <c r="A273" s="12" t="s">
        <v>33097</v>
      </c>
      <c r="B273" s="12">
        <v>38</v>
      </c>
      <c r="C273" s="12">
        <v>13</v>
      </c>
      <c r="D273" s="12">
        <v>-5.6950354666787099E-2</v>
      </c>
      <c r="E273" s="12">
        <v>6.2955932479028496</v>
      </c>
      <c r="F273" s="12">
        <v>-6.3525436025696296</v>
      </c>
      <c r="G273" s="12">
        <f t="shared" si="16"/>
        <v>-8.9649687164288731E-3</v>
      </c>
      <c r="H273" s="12">
        <f t="shared" si="17"/>
        <v>0.99103503128357229</v>
      </c>
      <c r="I273" s="17">
        <f t="shared" si="18"/>
        <v>0.34210526315789475</v>
      </c>
      <c r="J273" s="48" t="str">
        <f t="shared" si="19"/>
        <v>entry11</v>
      </c>
      <c r="AA273" s="38">
        <v>44119</v>
      </c>
      <c r="AB273" s="12">
        <v>38.447995775735599</v>
      </c>
      <c r="AC273" s="15">
        <v>44076</v>
      </c>
      <c r="AD273">
        <v>36.797143768794299</v>
      </c>
      <c r="AE273" s="15">
        <v>44092</v>
      </c>
      <c r="AF273">
        <v>7.9969045078076899</v>
      </c>
      <c r="AG273" s="15">
        <v>44068</v>
      </c>
      <c r="AH273">
        <v>0.89999999999999802</v>
      </c>
    </row>
    <row r="274" spans="1:34">
      <c r="A274" s="12" t="s">
        <v>33227</v>
      </c>
      <c r="B274" s="12">
        <v>38</v>
      </c>
      <c r="C274" s="12">
        <v>9</v>
      </c>
      <c r="D274" s="12">
        <v>6.6716120491046604</v>
      </c>
      <c r="E274" s="12">
        <v>9.7489660680890804</v>
      </c>
      <c r="F274" s="12">
        <v>-10.69</v>
      </c>
      <c r="G274" s="12">
        <f t="shared" si="16"/>
        <v>0.62409841432223201</v>
      </c>
      <c r="H274" s="12">
        <f t="shared" si="17"/>
        <v>0.91197063312339388</v>
      </c>
      <c r="I274" s="17">
        <f t="shared" si="18"/>
        <v>0.23684210526315788</v>
      </c>
      <c r="J274" s="48" t="str">
        <f t="shared" si="19"/>
        <v>entry11</v>
      </c>
      <c r="AA274" s="38">
        <v>44120</v>
      </c>
      <c r="AB274" s="12">
        <v>38.447995775735599</v>
      </c>
      <c r="AC274" s="15">
        <v>44077</v>
      </c>
      <c r="AD274">
        <v>36.797143768794299</v>
      </c>
      <c r="AE274" s="15">
        <v>44095</v>
      </c>
      <c r="AF274">
        <v>7.9969045078076899</v>
      </c>
      <c r="AG274" s="15">
        <v>44069</v>
      </c>
      <c r="AH274">
        <v>0.89999999999999802</v>
      </c>
    </row>
    <row r="275" spans="1:34">
      <c r="A275" s="12" t="s">
        <v>33228</v>
      </c>
      <c r="B275" s="12">
        <v>38</v>
      </c>
      <c r="C275" s="12">
        <v>9</v>
      </c>
      <c r="D275" s="12">
        <v>6.6716120491046604</v>
      </c>
      <c r="E275" s="12">
        <v>9.7489660680890804</v>
      </c>
      <c r="F275" s="12">
        <v>-10.69</v>
      </c>
      <c r="G275" s="12">
        <f t="shared" si="16"/>
        <v>0.62409841432223201</v>
      </c>
      <c r="H275" s="12">
        <f t="shared" si="17"/>
        <v>0.91197063312339388</v>
      </c>
      <c r="I275" s="17">
        <f t="shared" si="18"/>
        <v>0.23684210526315788</v>
      </c>
      <c r="J275" s="48" t="str">
        <f t="shared" si="19"/>
        <v>entry11</v>
      </c>
      <c r="AA275" s="38">
        <v>44123</v>
      </c>
      <c r="AB275" s="12">
        <v>38.447995775735599</v>
      </c>
      <c r="AC275" s="15">
        <v>44078</v>
      </c>
      <c r="AD275">
        <v>37.027143768794303</v>
      </c>
      <c r="AE275" s="15">
        <v>44096</v>
      </c>
      <c r="AF275">
        <v>7.9969045078076899</v>
      </c>
      <c r="AG275" s="15">
        <v>44070</v>
      </c>
      <c r="AH275">
        <v>0.89999999999999802</v>
      </c>
    </row>
    <row r="276" spans="1:34">
      <c r="A276" s="12" t="s">
        <v>33229</v>
      </c>
      <c r="B276" s="12">
        <v>38</v>
      </c>
      <c r="C276" s="12">
        <v>9</v>
      </c>
      <c r="D276" s="12">
        <v>6.6716120491046604</v>
      </c>
      <c r="E276" s="12">
        <v>9.7489660680890804</v>
      </c>
      <c r="F276" s="12">
        <v>-10.69</v>
      </c>
      <c r="G276" s="12">
        <f t="shared" si="16"/>
        <v>0.62409841432223201</v>
      </c>
      <c r="H276" s="12">
        <f t="shared" si="17"/>
        <v>0.91197063312339388</v>
      </c>
      <c r="I276" s="17">
        <f t="shared" si="18"/>
        <v>0.23684210526315788</v>
      </c>
      <c r="J276" s="48" t="str">
        <f t="shared" si="19"/>
        <v>entry11</v>
      </c>
      <c r="AA276" s="38">
        <v>44124</v>
      </c>
      <c r="AB276" s="12">
        <v>38.447995775735599</v>
      </c>
      <c r="AC276" s="15">
        <v>44081</v>
      </c>
      <c r="AD276">
        <v>36.307143768794298</v>
      </c>
      <c r="AE276" s="15">
        <v>44097</v>
      </c>
      <c r="AF276">
        <v>7.9969045078076899</v>
      </c>
      <c r="AG276" s="15">
        <v>44071</v>
      </c>
      <c r="AH276">
        <v>0.89999999999999802</v>
      </c>
    </row>
    <row r="277" spans="1:34">
      <c r="A277" s="12" t="s">
        <v>33225</v>
      </c>
      <c r="B277" s="12">
        <v>38</v>
      </c>
      <c r="C277" s="12">
        <v>12</v>
      </c>
      <c r="D277" s="12">
        <v>-0.46169976227700799</v>
      </c>
      <c r="E277" s="12">
        <v>3.6055932479028399</v>
      </c>
      <c r="F277" s="12">
        <v>-4.0672930101798501</v>
      </c>
      <c r="G277" s="12">
        <f t="shared" si="16"/>
        <v>-0.11351524493599055</v>
      </c>
      <c r="H277" s="12">
        <f t="shared" si="17"/>
        <v>0.88648475506400892</v>
      </c>
      <c r="I277" s="17">
        <f t="shared" si="18"/>
        <v>0.31578947368421051</v>
      </c>
      <c r="J277" s="48" t="str">
        <f t="shared" si="19"/>
        <v>entry11</v>
      </c>
      <c r="AA277" s="38">
        <v>44125</v>
      </c>
      <c r="AB277" s="12">
        <v>38.447995775735599</v>
      </c>
      <c r="AC277" s="15">
        <v>44082</v>
      </c>
      <c r="AD277">
        <v>36.527143768794303</v>
      </c>
      <c r="AE277" s="15">
        <v>44098</v>
      </c>
      <c r="AF277">
        <v>7.9969045078076899</v>
      </c>
      <c r="AG277" s="15">
        <v>44074</v>
      </c>
      <c r="AH277">
        <v>0.89999999999999802</v>
      </c>
    </row>
    <row r="278" spans="1:34">
      <c r="A278" s="12" t="s">
        <v>33326</v>
      </c>
      <c r="B278" s="12">
        <v>38</v>
      </c>
      <c r="C278" s="12">
        <v>7</v>
      </c>
      <c r="D278" s="12">
        <v>1.22</v>
      </c>
      <c r="E278" s="12">
        <v>5.33</v>
      </c>
      <c r="F278" s="12">
        <v>-6.7999999999999901</v>
      </c>
      <c r="G278" s="12">
        <f t="shared" si="16"/>
        <v>0.1794117647058826</v>
      </c>
      <c r="H278" s="12">
        <f t="shared" si="17"/>
        <v>0.78382352941176592</v>
      </c>
      <c r="I278" s="17">
        <f t="shared" si="18"/>
        <v>0.18421052631578946</v>
      </c>
      <c r="J278" s="48" t="str">
        <f t="shared" si="19"/>
        <v>entry11</v>
      </c>
      <c r="AA278" s="38">
        <v>44126</v>
      </c>
      <c r="AB278" s="12">
        <v>38.447995775735599</v>
      </c>
      <c r="AC278" s="15">
        <v>44083</v>
      </c>
      <c r="AD278">
        <v>35.527143768794303</v>
      </c>
      <c r="AE278" s="15">
        <v>44099</v>
      </c>
      <c r="AF278">
        <v>7.9969045078076899</v>
      </c>
      <c r="AG278" s="15">
        <v>44075</v>
      </c>
      <c r="AH278">
        <v>0.89999999999999802</v>
      </c>
    </row>
    <row r="279" spans="1:34">
      <c r="A279" s="12" t="s">
        <v>33312</v>
      </c>
      <c r="B279" s="12">
        <v>38</v>
      </c>
      <c r="C279" s="12">
        <v>7</v>
      </c>
      <c r="D279" s="12">
        <v>1.22</v>
      </c>
      <c r="E279" s="12">
        <v>5.33</v>
      </c>
      <c r="F279" s="12">
        <v>-6.7999999999999901</v>
      </c>
      <c r="G279" s="12">
        <f t="shared" si="16"/>
        <v>0.1794117647058826</v>
      </c>
      <c r="H279" s="12">
        <f t="shared" si="17"/>
        <v>0.78382352941176592</v>
      </c>
      <c r="I279" s="17">
        <f t="shared" si="18"/>
        <v>0.18421052631578946</v>
      </c>
      <c r="J279" s="48" t="str">
        <f t="shared" si="19"/>
        <v>entry11</v>
      </c>
      <c r="AA279" s="38">
        <v>44127</v>
      </c>
      <c r="AB279" s="12">
        <v>38.217995775735602</v>
      </c>
      <c r="AC279" s="15">
        <v>44084</v>
      </c>
      <c r="AD279">
        <v>35.527143768794303</v>
      </c>
      <c r="AE279" s="15">
        <v>44102</v>
      </c>
      <c r="AF279">
        <v>8.3369045078076898</v>
      </c>
      <c r="AG279" s="15">
        <v>44076</v>
      </c>
      <c r="AH279">
        <v>0.89999999999999802</v>
      </c>
    </row>
    <row r="280" spans="1:34">
      <c r="A280" s="12" t="s">
        <v>33130</v>
      </c>
      <c r="B280" s="12">
        <v>38</v>
      </c>
      <c r="C280" s="12">
        <v>8</v>
      </c>
      <c r="D280" s="12">
        <v>5.1716120491046604</v>
      </c>
      <c r="E280" s="12">
        <v>8.2489660680890804</v>
      </c>
      <c r="F280" s="12">
        <v>-11.469999999999899</v>
      </c>
      <c r="G280" s="12">
        <f t="shared" si="16"/>
        <v>0.45088160846597258</v>
      </c>
      <c r="H280" s="12">
        <f t="shared" si="17"/>
        <v>0.71917751247507866</v>
      </c>
      <c r="I280" s="17">
        <f t="shared" si="18"/>
        <v>0.21052631578947367</v>
      </c>
      <c r="J280" s="48" t="str">
        <f t="shared" si="19"/>
        <v>entry11</v>
      </c>
      <c r="AA280" s="38">
        <v>44130</v>
      </c>
      <c r="AB280" s="12">
        <v>37.897995775735602</v>
      </c>
      <c r="AC280" s="15">
        <v>44085</v>
      </c>
      <c r="AD280">
        <v>35.277143768794303</v>
      </c>
      <c r="AE280" s="15">
        <v>44109</v>
      </c>
      <c r="AF280">
        <v>8.3369045078076898</v>
      </c>
      <c r="AG280" s="15">
        <v>44077</v>
      </c>
      <c r="AH280">
        <v>0.89999999999999802</v>
      </c>
    </row>
    <row r="281" spans="1:34">
      <c r="A281" s="12" t="s">
        <v>33176</v>
      </c>
      <c r="B281" s="12">
        <v>38</v>
      </c>
      <c r="C281" s="12">
        <v>8</v>
      </c>
      <c r="D281" s="12">
        <v>4.6316120491046604</v>
      </c>
      <c r="E281" s="12">
        <v>7.7089660680890804</v>
      </c>
      <c r="F281" s="12">
        <v>-11.469999999999899</v>
      </c>
      <c r="G281" s="12">
        <f t="shared" si="16"/>
        <v>0.40380227106405414</v>
      </c>
      <c r="H281" s="12">
        <f t="shared" si="17"/>
        <v>0.67209817507316028</v>
      </c>
      <c r="I281" s="17">
        <f t="shared" si="18"/>
        <v>0.21052631578947367</v>
      </c>
      <c r="J281" s="48" t="str">
        <f t="shared" si="19"/>
        <v>entry11</v>
      </c>
      <c r="AA281" s="38">
        <v>44133</v>
      </c>
      <c r="AB281" s="12">
        <v>37.897995775735602</v>
      </c>
      <c r="AC281" s="15">
        <v>44088</v>
      </c>
      <c r="AD281">
        <v>35.887143768794303</v>
      </c>
      <c r="AE281" s="15">
        <v>44110</v>
      </c>
      <c r="AF281">
        <v>8.3369045078076898</v>
      </c>
      <c r="AG281" s="15">
        <v>44078</v>
      </c>
      <c r="AH281">
        <v>0.89999999999999802</v>
      </c>
    </row>
    <row r="282" spans="1:34">
      <c r="A282" s="12" t="s">
        <v>33220</v>
      </c>
      <c r="B282" s="12">
        <v>38</v>
      </c>
      <c r="C282" s="12">
        <v>11</v>
      </c>
      <c r="D282" s="12">
        <v>-1.56408131916427</v>
      </c>
      <c r="E282" s="12">
        <v>2.50321169101557</v>
      </c>
      <c r="F282" s="12">
        <v>-4.2791404345004702</v>
      </c>
      <c r="G282" s="12">
        <f t="shared" si="16"/>
        <v>-0.36551296764039354</v>
      </c>
      <c r="H282" s="12">
        <f t="shared" si="17"/>
        <v>0.5849800279592331</v>
      </c>
      <c r="I282" s="17">
        <f t="shared" si="18"/>
        <v>0.28947368421052633</v>
      </c>
      <c r="J282" s="48" t="str">
        <f t="shared" si="19"/>
        <v>entry11</v>
      </c>
      <c r="AA282" s="38">
        <v>44134</v>
      </c>
      <c r="AB282" s="12">
        <v>40.527995775735597</v>
      </c>
      <c r="AC282" s="15">
        <v>44089</v>
      </c>
      <c r="AD282">
        <v>36.1871437687943</v>
      </c>
      <c r="AE282" s="15">
        <v>44111</v>
      </c>
      <c r="AF282">
        <v>8.3369045078076898</v>
      </c>
      <c r="AG282" s="15">
        <v>44081</v>
      </c>
      <c r="AH282">
        <v>0.89999999999999802</v>
      </c>
    </row>
    <row r="283" spans="1:34">
      <c r="A283" s="12" t="s">
        <v>33159</v>
      </c>
      <c r="B283" s="12">
        <v>38</v>
      </c>
      <c r="C283" s="12">
        <v>12</v>
      </c>
      <c r="D283" s="12">
        <v>-2.7469503546667799</v>
      </c>
      <c r="E283" s="12">
        <v>3.6055932479028399</v>
      </c>
      <c r="F283" s="12">
        <v>-6.3525436025696296</v>
      </c>
      <c r="G283" s="12">
        <f t="shared" si="16"/>
        <v>-0.43241739475123436</v>
      </c>
      <c r="H283" s="12">
        <f t="shared" si="17"/>
        <v>0.56758260524876414</v>
      </c>
      <c r="I283" s="17">
        <f t="shared" si="18"/>
        <v>0.31578947368421051</v>
      </c>
      <c r="J283" s="48" t="str">
        <f t="shared" si="19"/>
        <v>entry11</v>
      </c>
      <c r="AA283" s="38">
        <v>44140</v>
      </c>
      <c r="AB283" s="12">
        <v>40.527995775735597</v>
      </c>
      <c r="AC283" s="15">
        <v>44090</v>
      </c>
      <c r="AD283">
        <v>36.297143768794299</v>
      </c>
      <c r="AE283" s="15">
        <v>44112</v>
      </c>
      <c r="AF283">
        <v>8.3369045078076898</v>
      </c>
      <c r="AG283" s="15">
        <v>44082</v>
      </c>
      <c r="AH283">
        <v>0.89999999999999802</v>
      </c>
    </row>
    <row r="284" spans="1:34">
      <c r="A284" s="12" t="s">
        <v>33160</v>
      </c>
      <c r="B284" s="12">
        <v>38</v>
      </c>
      <c r="C284" s="12">
        <v>12</v>
      </c>
      <c r="D284" s="12">
        <v>-2.7469503546667799</v>
      </c>
      <c r="E284" s="12">
        <v>3.6055932479028399</v>
      </c>
      <c r="F284" s="12">
        <v>-6.3525436025696296</v>
      </c>
      <c r="G284" s="12">
        <f t="shared" si="16"/>
        <v>-0.43241739475123436</v>
      </c>
      <c r="H284" s="12">
        <f t="shared" si="17"/>
        <v>0.56758260524876414</v>
      </c>
      <c r="I284" s="17">
        <f t="shared" si="18"/>
        <v>0.31578947368421051</v>
      </c>
      <c r="J284" s="48" t="str">
        <f t="shared" si="19"/>
        <v>entry11</v>
      </c>
      <c r="AA284" s="38">
        <v>44141</v>
      </c>
      <c r="AB284" s="12">
        <v>40.527995775735597</v>
      </c>
      <c r="AC284" s="15">
        <v>44091</v>
      </c>
      <c r="AD284">
        <v>36.297143768794299</v>
      </c>
      <c r="AE284" s="15">
        <v>44116</v>
      </c>
      <c r="AF284">
        <v>8.3369045078076898</v>
      </c>
      <c r="AG284" s="15">
        <v>44083</v>
      </c>
      <c r="AH284">
        <v>0.89999999999999802</v>
      </c>
    </row>
    <row r="285" spans="1:34">
      <c r="A285" s="12" t="s">
        <v>33254</v>
      </c>
      <c r="B285" s="12">
        <v>38</v>
      </c>
      <c r="C285" s="12">
        <v>11</v>
      </c>
      <c r="D285" s="12">
        <v>-1.7040813191642801</v>
      </c>
      <c r="E285" s="12">
        <v>2.3632116910155698</v>
      </c>
      <c r="F285" s="12">
        <v>-4.4191404345004699</v>
      </c>
      <c r="G285" s="12">
        <f t="shared" si="16"/>
        <v>-0.38561375100470319</v>
      </c>
      <c r="H285" s="12">
        <f t="shared" si="17"/>
        <v>0.53476727568235838</v>
      </c>
      <c r="I285" s="17">
        <f t="shared" si="18"/>
        <v>0.28947368421052633</v>
      </c>
      <c r="J285" s="48" t="str">
        <f t="shared" si="19"/>
        <v>entry11</v>
      </c>
      <c r="AA285" s="38">
        <v>44144</v>
      </c>
      <c r="AB285" s="12">
        <v>40.527995775735597</v>
      </c>
      <c r="AC285" s="15">
        <v>44092</v>
      </c>
      <c r="AD285">
        <v>36.107143768794302</v>
      </c>
      <c r="AE285" s="15">
        <v>44117</v>
      </c>
      <c r="AF285">
        <v>8.3369045078076898</v>
      </c>
      <c r="AG285" s="15">
        <v>44084</v>
      </c>
      <c r="AH285">
        <v>0.89999999999999802</v>
      </c>
    </row>
    <row r="286" spans="1:34">
      <c r="A286" s="12" t="s">
        <v>33211</v>
      </c>
      <c r="B286" s="12">
        <v>38</v>
      </c>
      <c r="C286" s="12">
        <v>9</v>
      </c>
      <c r="D286" s="12">
        <v>1.4752509939127201</v>
      </c>
      <c r="E286" s="12">
        <v>3.8881644627310399</v>
      </c>
      <c r="F286" s="12">
        <v>-7.7018355372689502</v>
      </c>
      <c r="G286" s="12">
        <f t="shared" si="16"/>
        <v>0.19154537730311494</v>
      </c>
      <c r="H286" s="12">
        <f t="shared" si="17"/>
        <v>0.50483608016768589</v>
      </c>
      <c r="I286" s="17">
        <f t="shared" si="18"/>
        <v>0.23684210526315788</v>
      </c>
      <c r="J286" s="48" t="str">
        <f t="shared" si="19"/>
        <v>entry11</v>
      </c>
      <c r="AA286" s="38">
        <v>44145</v>
      </c>
      <c r="AB286" s="12">
        <v>40.527995775735597</v>
      </c>
      <c r="AC286" s="15">
        <v>44095</v>
      </c>
      <c r="AD286">
        <v>35.977143768794299</v>
      </c>
      <c r="AE286" s="15">
        <v>44118</v>
      </c>
      <c r="AF286">
        <v>8.3369045078076898</v>
      </c>
      <c r="AG286" s="15">
        <v>44085</v>
      </c>
      <c r="AH286">
        <v>0.89999999999999802</v>
      </c>
    </row>
    <row r="287" spans="1:34">
      <c r="A287" s="12" t="s">
        <v>33213</v>
      </c>
      <c r="B287" s="12">
        <v>38</v>
      </c>
      <c r="C287" s="12">
        <v>9</v>
      </c>
      <c r="D287" s="12">
        <v>0.80525099391272403</v>
      </c>
      <c r="E287" s="12">
        <v>3.8881644627310399</v>
      </c>
      <c r="F287" s="12">
        <v>-7.7018355372689502</v>
      </c>
      <c r="G287" s="12">
        <f t="shared" si="16"/>
        <v>0.1045531276299187</v>
      </c>
      <c r="H287" s="12">
        <f t="shared" si="17"/>
        <v>0.50483608016768589</v>
      </c>
      <c r="I287" s="17">
        <f t="shared" si="18"/>
        <v>0.23684210526315788</v>
      </c>
      <c r="J287" s="48" t="str">
        <f t="shared" si="19"/>
        <v>entry11</v>
      </c>
      <c r="AA287" s="38">
        <v>44146</v>
      </c>
      <c r="AB287" s="12">
        <v>40.527995775735597</v>
      </c>
      <c r="AC287" s="15">
        <v>44096</v>
      </c>
      <c r="AD287">
        <v>35.967143768794301</v>
      </c>
      <c r="AE287" s="15">
        <v>44119</v>
      </c>
      <c r="AF287">
        <v>8.3369045078076898</v>
      </c>
      <c r="AG287" s="15">
        <v>44088</v>
      </c>
      <c r="AH287">
        <v>0.89999999999999802</v>
      </c>
    </row>
    <row r="288" spans="1:34">
      <c r="A288" s="12" t="s">
        <v>33214</v>
      </c>
      <c r="B288" s="12">
        <v>38</v>
      </c>
      <c r="C288" s="12">
        <v>9</v>
      </c>
      <c r="D288" s="12">
        <v>0.80525099391272403</v>
      </c>
      <c r="E288" s="12">
        <v>3.8881644627310399</v>
      </c>
      <c r="F288" s="12">
        <v>-7.7018355372689502</v>
      </c>
      <c r="G288" s="12">
        <f t="shared" si="16"/>
        <v>0.1045531276299187</v>
      </c>
      <c r="H288" s="12">
        <f t="shared" si="17"/>
        <v>0.50483608016768589</v>
      </c>
      <c r="I288" s="17">
        <f t="shared" si="18"/>
        <v>0.23684210526315788</v>
      </c>
      <c r="J288" s="48" t="str">
        <f t="shared" si="19"/>
        <v>entry11</v>
      </c>
      <c r="AA288" s="38">
        <v>44147</v>
      </c>
      <c r="AB288" s="12">
        <v>40.527995775735597</v>
      </c>
      <c r="AC288" s="15">
        <v>44097</v>
      </c>
      <c r="AD288">
        <v>34.3671437687943</v>
      </c>
      <c r="AE288" s="15">
        <v>44120</v>
      </c>
      <c r="AF288">
        <v>8.3369045078076898</v>
      </c>
      <c r="AG288" s="15">
        <v>44089</v>
      </c>
      <c r="AH288">
        <v>0.89999999999999802</v>
      </c>
    </row>
    <row r="289" spans="1:34">
      <c r="A289" s="12" t="s">
        <v>33215</v>
      </c>
      <c r="B289" s="12">
        <v>38</v>
      </c>
      <c r="C289" s="12">
        <v>9</v>
      </c>
      <c r="D289" s="12">
        <v>0.80525099391272403</v>
      </c>
      <c r="E289" s="12">
        <v>3.8881644627310399</v>
      </c>
      <c r="F289" s="12">
        <v>-7.7018355372689502</v>
      </c>
      <c r="G289" s="12">
        <f t="shared" si="16"/>
        <v>0.1045531276299187</v>
      </c>
      <c r="H289" s="12">
        <f t="shared" si="17"/>
        <v>0.50483608016768589</v>
      </c>
      <c r="I289" s="17">
        <f t="shared" si="18"/>
        <v>0.23684210526315788</v>
      </c>
      <c r="J289" s="48" t="str">
        <f t="shared" si="19"/>
        <v>entry11</v>
      </c>
      <c r="AA289" s="38">
        <v>44148</v>
      </c>
      <c r="AB289" s="12">
        <v>40.527995775735597</v>
      </c>
      <c r="AC289" s="15">
        <v>44098</v>
      </c>
      <c r="AD289">
        <v>34.3671437687943</v>
      </c>
      <c r="AE289" s="15">
        <v>44123</v>
      </c>
      <c r="AF289">
        <v>8.3369045078076898</v>
      </c>
      <c r="AG289" s="15">
        <v>44090</v>
      </c>
      <c r="AH289">
        <v>0.89999999999999802</v>
      </c>
    </row>
    <row r="290" spans="1:34">
      <c r="A290" s="12" t="s">
        <v>33301</v>
      </c>
      <c r="B290" s="12">
        <v>38</v>
      </c>
      <c r="C290" s="12">
        <v>7</v>
      </c>
      <c r="D290" s="12">
        <v>3.8289741034317899</v>
      </c>
      <c r="E290" s="12">
        <v>6.4</v>
      </c>
      <c r="F290" s="12">
        <v>-14.649999999999901</v>
      </c>
      <c r="G290" s="12">
        <f t="shared" si="16"/>
        <v>0.26136342002947549</v>
      </c>
      <c r="H290" s="12">
        <f t="shared" si="17"/>
        <v>0.43686006825938867</v>
      </c>
      <c r="I290" s="17">
        <f t="shared" si="18"/>
        <v>0.18421052631578946</v>
      </c>
      <c r="J290" s="48" t="str">
        <f t="shared" si="19"/>
        <v>entry11</v>
      </c>
      <c r="AA290" s="38">
        <v>44151</v>
      </c>
      <c r="AB290" s="12">
        <v>40.527995775735597</v>
      </c>
      <c r="AC290" s="15">
        <v>44099</v>
      </c>
      <c r="AD290">
        <v>34.047143768794299</v>
      </c>
      <c r="AE290" s="15">
        <v>44124</v>
      </c>
      <c r="AF290">
        <v>8.3369045078076898</v>
      </c>
      <c r="AG290" s="15">
        <v>44091</v>
      </c>
      <c r="AH290">
        <v>0.89999999999999802</v>
      </c>
    </row>
    <row r="291" spans="1:34">
      <c r="A291" s="12" t="s">
        <v>33172</v>
      </c>
      <c r="B291" s="12">
        <v>38</v>
      </c>
      <c r="C291" s="12">
        <v>7</v>
      </c>
      <c r="D291" s="12">
        <v>3.8289741034317899</v>
      </c>
      <c r="E291" s="12">
        <v>6.4</v>
      </c>
      <c r="F291" s="12">
        <v>-14.649999999999901</v>
      </c>
      <c r="G291" s="12">
        <f t="shared" si="16"/>
        <v>0.26136342002947549</v>
      </c>
      <c r="H291" s="12">
        <f t="shared" si="17"/>
        <v>0.43686006825938867</v>
      </c>
      <c r="I291" s="17">
        <f t="shared" si="18"/>
        <v>0.18421052631578946</v>
      </c>
      <c r="J291" s="48" t="str">
        <f t="shared" si="19"/>
        <v>entry11</v>
      </c>
      <c r="AA291" s="38">
        <v>44152</v>
      </c>
      <c r="AB291" s="12">
        <v>40.527995775735597</v>
      </c>
      <c r="AC291" s="15">
        <v>44102</v>
      </c>
      <c r="AD291">
        <v>34.387143768794303</v>
      </c>
      <c r="AE291" s="15">
        <v>44125</v>
      </c>
      <c r="AF291">
        <v>8.3369045078076898</v>
      </c>
      <c r="AG291" s="15">
        <v>44096</v>
      </c>
      <c r="AH291">
        <v>0.89999999999999802</v>
      </c>
    </row>
    <row r="292" spans="1:34">
      <c r="A292" s="12" t="s">
        <v>33173</v>
      </c>
      <c r="B292" s="12">
        <v>38</v>
      </c>
      <c r="C292" s="12">
        <v>7</v>
      </c>
      <c r="D292" s="12">
        <v>3.8289741034317899</v>
      </c>
      <c r="E292" s="12">
        <v>6.4</v>
      </c>
      <c r="F292" s="12">
        <v>-14.649999999999901</v>
      </c>
      <c r="G292" s="12">
        <f t="shared" si="16"/>
        <v>0.26136342002947549</v>
      </c>
      <c r="H292" s="12">
        <f t="shared" si="17"/>
        <v>0.43686006825938867</v>
      </c>
      <c r="I292" s="17">
        <f t="shared" si="18"/>
        <v>0.18421052631578946</v>
      </c>
      <c r="J292" s="48" t="str">
        <f t="shared" si="19"/>
        <v>entry11</v>
      </c>
      <c r="AA292" s="38">
        <v>44153</v>
      </c>
      <c r="AB292" s="12">
        <v>40.527995775735597</v>
      </c>
      <c r="AC292" s="15">
        <v>44109</v>
      </c>
      <c r="AD292">
        <v>34.387143768794303</v>
      </c>
      <c r="AE292" s="15">
        <v>44126</v>
      </c>
      <c r="AF292">
        <v>8.3369045078076898</v>
      </c>
      <c r="AG292" s="15">
        <v>44097</v>
      </c>
      <c r="AH292">
        <v>0.58999999999999797</v>
      </c>
    </row>
    <row r="293" spans="1:34">
      <c r="A293" s="12" t="s">
        <v>33286</v>
      </c>
      <c r="B293" s="12">
        <v>38</v>
      </c>
      <c r="C293" s="12">
        <v>6</v>
      </c>
      <c r="D293" s="12">
        <v>0.55000000000000504</v>
      </c>
      <c r="E293" s="12">
        <v>6.26</v>
      </c>
      <c r="F293" s="12">
        <v>-14.7899999999999</v>
      </c>
      <c r="G293" s="12">
        <f t="shared" si="16"/>
        <v>3.7187288708587479E-2</v>
      </c>
      <c r="H293" s="12">
        <f t="shared" si="17"/>
        <v>0.42325895875591901</v>
      </c>
      <c r="I293" s="17">
        <f t="shared" si="18"/>
        <v>0.15789473684210525</v>
      </c>
      <c r="J293" s="48" t="str">
        <f t="shared" si="19"/>
        <v>entry11</v>
      </c>
      <c r="AA293" s="38">
        <v>44154</v>
      </c>
      <c r="AB293" s="12">
        <v>40.527995775735597</v>
      </c>
      <c r="AC293" s="15">
        <v>44110</v>
      </c>
      <c r="AD293">
        <v>34.387143768794303</v>
      </c>
      <c r="AE293" s="15">
        <v>44127</v>
      </c>
      <c r="AF293">
        <v>8.3369045078076898</v>
      </c>
      <c r="AG293" s="15">
        <v>44098</v>
      </c>
      <c r="AH293">
        <v>0.58999999999999797</v>
      </c>
    </row>
    <row r="294" spans="1:34">
      <c r="A294" s="12" t="s">
        <v>33118</v>
      </c>
      <c r="B294" s="12">
        <v>38</v>
      </c>
      <c r="C294" s="12">
        <v>8</v>
      </c>
      <c r="D294" s="12">
        <v>1.58525099391272</v>
      </c>
      <c r="E294" s="12">
        <v>3.24816446273105</v>
      </c>
      <c r="F294" s="12">
        <v>-7.93183553726894</v>
      </c>
      <c r="G294" s="12">
        <f t="shared" si="16"/>
        <v>0.19985928685285723</v>
      </c>
      <c r="H294" s="12">
        <f t="shared" si="17"/>
        <v>0.4095098098629319</v>
      </c>
      <c r="I294" s="17">
        <f t="shared" si="18"/>
        <v>0.21052631578947367</v>
      </c>
      <c r="J294" s="48" t="str">
        <f t="shared" si="19"/>
        <v>entry11</v>
      </c>
      <c r="AA294" s="38">
        <v>44155</v>
      </c>
      <c r="AB294" s="12">
        <v>40.527995775735597</v>
      </c>
      <c r="AC294" s="15">
        <v>44111</v>
      </c>
      <c r="AD294">
        <v>34.387143768794303</v>
      </c>
      <c r="AE294" s="15">
        <v>44130</v>
      </c>
      <c r="AF294">
        <v>8.2169045078076905</v>
      </c>
      <c r="AG294" s="15">
        <v>44099</v>
      </c>
      <c r="AH294">
        <v>0.58999999999999797</v>
      </c>
    </row>
    <row r="295" spans="1:34">
      <c r="A295" s="12" t="s">
        <v>33274</v>
      </c>
      <c r="B295" s="12">
        <v>38</v>
      </c>
      <c r="C295" s="12">
        <v>5</v>
      </c>
      <c r="D295" s="12">
        <v>-1.22999999999999</v>
      </c>
      <c r="E295" s="12">
        <v>4.97</v>
      </c>
      <c r="F295" s="12">
        <v>-16.079999999999899</v>
      </c>
      <c r="G295" s="12">
        <f t="shared" si="16"/>
        <v>-7.6492537313432696E-2</v>
      </c>
      <c r="H295" s="12">
        <f t="shared" si="17"/>
        <v>0.30907960199005169</v>
      </c>
      <c r="I295" s="17">
        <f t="shared" si="18"/>
        <v>0.13157894736842105</v>
      </c>
      <c r="J295" s="48" t="str">
        <f t="shared" si="19"/>
        <v>entry11</v>
      </c>
      <c r="AA295" s="38">
        <v>44158</v>
      </c>
      <c r="AB295" s="12">
        <v>40.527995775735597</v>
      </c>
      <c r="AC295" s="15">
        <v>44112</v>
      </c>
      <c r="AD295">
        <v>34.387143768794303</v>
      </c>
      <c r="AE295" s="15">
        <v>44131</v>
      </c>
      <c r="AF295">
        <v>8.1769045078076896</v>
      </c>
      <c r="AG295" s="15">
        <v>44102</v>
      </c>
      <c r="AH295">
        <v>0.58999999999999797</v>
      </c>
    </row>
    <row r="296" spans="1:34">
      <c r="A296" s="12" t="s">
        <v>33313</v>
      </c>
      <c r="B296" s="12">
        <v>38</v>
      </c>
      <c r="C296" s="12">
        <v>8</v>
      </c>
      <c r="D296" s="12">
        <v>-0.26102589656821001</v>
      </c>
      <c r="E296" s="12">
        <v>2.31</v>
      </c>
      <c r="F296" s="12">
        <v>-9.1899999999999906</v>
      </c>
      <c r="G296" s="12">
        <f t="shared" si="16"/>
        <v>-2.8403253163026145E-2</v>
      </c>
      <c r="H296" s="12">
        <f t="shared" si="17"/>
        <v>0.25136017410228534</v>
      </c>
      <c r="I296" s="17">
        <f t="shared" si="18"/>
        <v>0.21052631578947367</v>
      </c>
      <c r="J296" s="48" t="str">
        <f t="shared" si="19"/>
        <v>entry11</v>
      </c>
      <c r="AA296" s="38">
        <v>44159</v>
      </c>
      <c r="AB296" s="12">
        <v>40.527995775735597</v>
      </c>
      <c r="AC296" s="15">
        <v>44116</v>
      </c>
      <c r="AD296">
        <v>34.417143768794297</v>
      </c>
      <c r="AE296" s="15">
        <v>44132</v>
      </c>
      <c r="AF296">
        <v>8.0569045078076904</v>
      </c>
      <c r="AG296" s="15">
        <v>44103</v>
      </c>
      <c r="AH296">
        <v>0.58999999999999797</v>
      </c>
    </row>
    <row r="297" spans="1:34">
      <c r="A297" s="12" t="s">
        <v>33174</v>
      </c>
      <c r="B297" s="12">
        <v>38</v>
      </c>
      <c r="C297" s="12">
        <v>8</v>
      </c>
      <c r="D297" s="12">
        <v>-0.26102589656821001</v>
      </c>
      <c r="E297" s="12">
        <v>2.31</v>
      </c>
      <c r="F297" s="12">
        <v>-9.1899999999999906</v>
      </c>
      <c r="G297" s="12">
        <f t="shared" si="16"/>
        <v>-2.8403253163026145E-2</v>
      </c>
      <c r="H297" s="12">
        <f t="shared" si="17"/>
        <v>0.25136017410228534</v>
      </c>
      <c r="I297" s="17">
        <f t="shared" si="18"/>
        <v>0.21052631578947367</v>
      </c>
      <c r="J297" s="48" t="str">
        <f t="shared" si="19"/>
        <v>entry11</v>
      </c>
      <c r="AA297" s="38">
        <v>44160</v>
      </c>
      <c r="AB297" s="12">
        <v>40.527995775735597</v>
      </c>
      <c r="AC297" s="15">
        <v>44117</v>
      </c>
      <c r="AD297">
        <v>34.477143768794299</v>
      </c>
      <c r="AE297" s="15">
        <v>44134</v>
      </c>
      <c r="AF297">
        <v>8.0569045078076904</v>
      </c>
      <c r="AG297" s="15">
        <v>44109</v>
      </c>
      <c r="AH297">
        <v>0.58999999999999797</v>
      </c>
    </row>
    <row r="298" spans="1:34">
      <c r="A298" s="12" t="s">
        <v>33175</v>
      </c>
      <c r="B298" s="12">
        <v>38</v>
      </c>
      <c r="C298" s="12">
        <v>8</v>
      </c>
      <c r="D298" s="12">
        <v>-0.26102589656821001</v>
      </c>
      <c r="E298" s="12">
        <v>2.31</v>
      </c>
      <c r="F298" s="12">
        <v>-9.1899999999999906</v>
      </c>
      <c r="G298" s="12">
        <f t="shared" si="16"/>
        <v>-2.8403253163026145E-2</v>
      </c>
      <c r="H298" s="12">
        <f t="shared" si="17"/>
        <v>0.25136017410228534</v>
      </c>
      <c r="I298" s="17">
        <f t="shared" si="18"/>
        <v>0.21052631578947367</v>
      </c>
      <c r="J298" s="48" t="str">
        <f t="shared" si="19"/>
        <v>entry11</v>
      </c>
      <c r="AA298" s="38">
        <v>44161</v>
      </c>
      <c r="AB298" s="12">
        <v>40.527995775735597</v>
      </c>
      <c r="AC298" s="15">
        <v>44118</v>
      </c>
      <c r="AD298">
        <v>34.137143768794303</v>
      </c>
      <c r="AE298" s="15">
        <v>44137</v>
      </c>
      <c r="AF298">
        <v>7.5069045078076897</v>
      </c>
      <c r="AG298" s="15">
        <v>44110</v>
      </c>
      <c r="AH298">
        <v>0.58999999999999797</v>
      </c>
    </row>
    <row r="299" spans="1:34">
      <c r="A299" s="12" t="s">
        <v>33300</v>
      </c>
      <c r="B299" s="12">
        <v>38</v>
      </c>
      <c r="C299" s="12">
        <v>7</v>
      </c>
      <c r="D299" s="12">
        <v>-3.5399999999999898</v>
      </c>
      <c r="E299" s="12">
        <v>2.17</v>
      </c>
      <c r="F299" s="12">
        <v>-9.3299999999999894</v>
      </c>
      <c r="G299" s="12">
        <f t="shared" si="16"/>
        <v>-0.37942122186495109</v>
      </c>
      <c r="H299" s="12">
        <f t="shared" si="17"/>
        <v>0.23258306538049328</v>
      </c>
      <c r="I299" s="17">
        <f t="shared" si="18"/>
        <v>0.18421052631578946</v>
      </c>
      <c r="J299" s="48" t="str">
        <f t="shared" si="19"/>
        <v>entry11</v>
      </c>
      <c r="AA299" s="38">
        <v>44162</v>
      </c>
      <c r="AB299" s="12">
        <v>40.527995775735597</v>
      </c>
      <c r="AC299" s="15">
        <v>44119</v>
      </c>
      <c r="AD299">
        <v>34.137143768794303</v>
      </c>
      <c r="AE299" s="15">
        <v>44140</v>
      </c>
      <c r="AF299">
        <v>7.5069045078076897</v>
      </c>
      <c r="AG299" s="15">
        <v>44111</v>
      </c>
      <c r="AH299">
        <v>0.58999999999999797</v>
      </c>
    </row>
    <row r="300" spans="1:34">
      <c r="A300" s="12" t="s">
        <v>33297</v>
      </c>
      <c r="B300" s="12">
        <v>38</v>
      </c>
      <c r="C300" s="12">
        <v>6</v>
      </c>
      <c r="D300" s="12">
        <v>-5.32</v>
      </c>
      <c r="E300" s="12">
        <v>1.69999999999999</v>
      </c>
      <c r="F300" s="12">
        <v>-10.6199999999999</v>
      </c>
      <c r="G300" s="12">
        <f t="shared" si="16"/>
        <v>-0.50094161958569217</v>
      </c>
      <c r="H300" s="12">
        <f t="shared" si="17"/>
        <v>0.16007532956685555</v>
      </c>
      <c r="I300" s="17">
        <f t="shared" si="18"/>
        <v>0.15789473684210525</v>
      </c>
      <c r="J300" s="48" t="str">
        <f t="shared" si="19"/>
        <v>entry11</v>
      </c>
      <c r="AA300" s="38">
        <v>44165</v>
      </c>
      <c r="AB300" s="12">
        <v>40.527995775735597</v>
      </c>
      <c r="AC300" s="15">
        <v>44120</v>
      </c>
      <c r="AD300">
        <v>34.017143768794298</v>
      </c>
      <c r="AE300" s="15">
        <v>44141</v>
      </c>
      <c r="AF300">
        <v>7.5069045078076897</v>
      </c>
      <c r="AG300" s="15">
        <v>44112</v>
      </c>
      <c r="AH300">
        <v>0.58999999999999797</v>
      </c>
    </row>
    <row r="301" spans="1:34">
      <c r="A301" s="12" t="s">
        <v>33151</v>
      </c>
      <c r="B301" s="12">
        <v>38</v>
      </c>
      <c r="C301" s="12">
        <v>10</v>
      </c>
      <c r="D301" s="12">
        <v>10.5952509939127</v>
      </c>
      <c r="E301" s="12">
        <v>10.788164462731</v>
      </c>
      <c r="F301" s="12">
        <v>-2.4599999999999902</v>
      </c>
      <c r="G301" s="12">
        <f t="shared" si="16"/>
        <v>4.3070125991515216</v>
      </c>
      <c r="H301" s="12">
        <v>0</v>
      </c>
      <c r="I301" s="17">
        <f t="shared" si="18"/>
        <v>0.26315789473684209</v>
      </c>
      <c r="J301" s="48" t="str">
        <f t="shared" si="19"/>
        <v>entry11</v>
      </c>
      <c r="AA301" s="38">
        <v>44166</v>
      </c>
      <c r="AB301" s="12">
        <v>40.527995775735597</v>
      </c>
      <c r="AC301" s="15">
        <v>44123</v>
      </c>
      <c r="AD301">
        <v>33.767143768794298</v>
      </c>
      <c r="AE301" s="15">
        <v>44144</v>
      </c>
      <c r="AF301">
        <v>7.5069045078076897</v>
      </c>
      <c r="AG301" s="15">
        <v>44116</v>
      </c>
      <c r="AH301">
        <v>0.58999999999999797</v>
      </c>
    </row>
    <row r="302" spans="1:34">
      <c r="A302" s="12" t="s">
        <v>33140</v>
      </c>
      <c r="B302" s="12">
        <v>14</v>
      </c>
      <c r="C302" s="12">
        <v>9</v>
      </c>
      <c r="D302" s="12">
        <v>1.8470287121562099</v>
      </c>
      <c r="E302" s="12">
        <v>1.8470287121562099</v>
      </c>
      <c r="F302" s="12">
        <v>-0.62999999999999901</v>
      </c>
      <c r="G302" s="12">
        <f t="shared" si="16"/>
        <v>2.9317916065971632</v>
      </c>
      <c r="H302" s="12">
        <f t="shared" ref="H302:H365" si="20">E302/ABS(F302)</f>
        <v>2.9317916065971632</v>
      </c>
      <c r="I302" s="17">
        <f t="shared" si="18"/>
        <v>0.6428571428571429</v>
      </c>
      <c r="J302" s="48" t="str">
        <f t="shared" si="19"/>
        <v>entry12</v>
      </c>
      <c r="AA302" s="38">
        <v>44167</v>
      </c>
      <c r="AB302" s="12">
        <v>40.527995775735597</v>
      </c>
      <c r="AC302" s="15">
        <v>44124</v>
      </c>
      <c r="AD302">
        <v>33.997143768794302</v>
      </c>
      <c r="AE302" s="15">
        <v>44145</v>
      </c>
      <c r="AF302">
        <v>7.5069045078076897</v>
      </c>
      <c r="AG302" s="15">
        <v>44117</v>
      </c>
      <c r="AH302">
        <v>0.58999999999999797</v>
      </c>
    </row>
    <row r="303" spans="1:34">
      <c r="A303" s="12" t="s">
        <v>33141</v>
      </c>
      <c r="B303" s="12">
        <v>14</v>
      </c>
      <c r="C303" s="12">
        <v>9</v>
      </c>
      <c r="D303" s="12">
        <v>1.8470287121562099</v>
      </c>
      <c r="E303" s="12">
        <v>1.8470287121562099</v>
      </c>
      <c r="F303" s="12">
        <v>-0.62999999999999901</v>
      </c>
      <c r="G303" s="12">
        <f t="shared" si="16"/>
        <v>2.9317916065971632</v>
      </c>
      <c r="H303" s="12">
        <f t="shared" si="20"/>
        <v>2.9317916065971632</v>
      </c>
      <c r="I303" s="17">
        <f t="shared" si="18"/>
        <v>0.6428571428571429</v>
      </c>
      <c r="J303" s="48" t="str">
        <f t="shared" si="19"/>
        <v>entry12</v>
      </c>
      <c r="AA303" s="38">
        <v>44168</v>
      </c>
      <c r="AB303" s="12">
        <v>40.527995775735597</v>
      </c>
      <c r="AC303" s="15">
        <v>44125</v>
      </c>
      <c r="AD303">
        <v>34.3671437687943</v>
      </c>
      <c r="AE303" s="15">
        <v>44146</v>
      </c>
      <c r="AF303">
        <v>7.5069045078076897</v>
      </c>
      <c r="AG303" s="15">
        <v>44118</v>
      </c>
      <c r="AH303">
        <v>0.58999999999999797</v>
      </c>
    </row>
    <row r="304" spans="1:34">
      <c r="A304" s="12" t="s">
        <v>33142</v>
      </c>
      <c r="B304" s="12">
        <v>14</v>
      </c>
      <c r="C304" s="12">
        <v>9</v>
      </c>
      <c r="D304" s="12">
        <v>1.8470287121562099</v>
      </c>
      <c r="E304" s="12">
        <v>1.8470287121562099</v>
      </c>
      <c r="F304" s="12">
        <v>-0.62999999999999901</v>
      </c>
      <c r="G304" s="12">
        <f t="shared" si="16"/>
        <v>2.9317916065971632</v>
      </c>
      <c r="H304" s="12">
        <f t="shared" si="20"/>
        <v>2.9317916065971632</v>
      </c>
      <c r="I304" s="17">
        <f t="shared" si="18"/>
        <v>0.6428571428571429</v>
      </c>
      <c r="J304" s="48" t="str">
        <f t="shared" si="19"/>
        <v>entry12</v>
      </c>
      <c r="AA304" s="38">
        <v>44169</v>
      </c>
      <c r="AB304" s="12">
        <v>40.527995775735597</v>
      </c>
      <c r="AC304" s="15">
        <v>44126</v>
      </c>
      <c r="AD304">
        <v>34.3671437687943</v>
      </c>
      <c r="AE304" s="15">
        <v>44147</v>
      </c>
      <c r="AF304">
        <v>7.5069045078076897</v>
      </c>
      <c r="AG304" s="15">
        <v>44119</v>
      </c>
      <c r="AH304">
        <v>0.58999999999999797</v>
      </c>
    </row>
    <row r="305" spans="1:34">
      <c r="A305" s="12" t="s">
        <v>33143</v>
      </c>
      <c r="B305" s="12">
        <v>14</v>
      </c>
      <c r="C305" s="12">
        <v>9</v>
      </c>
      <c r="D305" s="12">
        <v>1.8470287121562099</v>
      </c>
      <c r="E305" s="12">
        <v>1.8470287121562099</v>
      </c>
      <c r="F305" s="12">
        <v>-0.62999999999999901</v>
      </c>
      <c r="G305" s="12">
        <f t="shared" si="16"/>
        <v>2.9317916065971632</v>
      </c>
      <c r="H305" s="12">
        <f t="shared" si="20"/>
        <v>2.9317916065971632</v>
      </c>
      <c r="I305" s="17">
        <f t="shared" si="18"/>
        <v>0.6428571428571429</v>
      </c>
      <c r="J305" s="48" t="str">
        <f t="shared" si="19"/>
        <v>entry12</v>
      </c>
      <c r="AA305" s="38">
        <v>44172</v>
      </c>
      <c r="AB305" s="12">
        <v>40.527995775735597</v>
      </c>
      <c r="AC305" s="15">
        <v>44127</v>
      </c>
      <c r="AD305">
        <v>34.307143768794298</v>
      </c>
      <c r="AE305" s="15">
        <v>44148</v>
      </c>
      <c r="AF305">
        <v>7.5069045078076897</v>
      </c>
      <c r="AG305" s="15">
        <v>44124</v>
      </c>
      <c r="AH305">
        <v>0.58999999999999797</v>
      </c>
    </row>
    <row r="306" spans="1:34">
      <c r="A306" s="12" t="s">
        <v>33144</v>
      </c>
      <c r="B306" s="12">
        <v>14</v>
      </c>
      <c r="C306" s="12">
        <v>9</v>
      </c>
      <c r="D306" s="12">
        <v>1.8470287121562099</v>
      </c>
      <c r="E306" s="12">
        <v>1.8470287121562099</v>
      </c>
      <c r="F306" s="12">
        <v>-0.62999999999999901</v>
      </c>
      <c r="G306" s="12">
        <f t="shared" si="16"/>
        <v>2.9317916065971632</v>
      </c>
      <c r="H306" s="12">
        <f t="shared" si="20"/>
        <v>2.9317916065971632</v>
      </c>
      <c r="I306" s="17">
        <f t="shared" si="18"/>
        <v>0.6428571428571429</v>
      </c>
      <c r="J306" s="48" t="str">
        <f t="shared" si="19"/>
        <v>entry12</v>
      </c>
      <c r="AA306" s="38">
        <v>44173</v>
      </c>
      <c r="AB306" s="12">
        <v>40.527995775735597</v>
      </c>
      <c r="AC306" s="15">
        <v>44130</v>
      </c>
      <c r="AD306">
        <v>34.067143768794303</v>
      </c>
      <c r="AE306" s="15">
        <v>44151</v>
      </c>
      <c r="AF306">
        <v>7.5069045078076897</v>
      </c>
      <c r="AG306" s="15">
        <v>44125</v>
      </c>
      <c r="AH306">
        <v>0.57999999999999796</v>
      </c>
    </row>
    <row r="307" spans="1:34">
      <c r="A307" s="12" t="s">
        <v>33275</v>
      </c>
      <c r="B307" s="12">
        <v>14</v>
      </c>
      <c r="C307" s="12">
        <v>9</v>
      </c>
      <c r="D307" s="12">
        <v>1.67702871215621</v>
      </c>
      <c r="E307" s="12">
        <v>1.67702871215621</v>
      </c>
      <c r="F307" s="12">
        <v>-0.62999999999999901</v>
      </c>
      <c r="G307" s="12">
        <f t="shared" si="16"/>
        <v>2.661950336755893</v>
      </c>
      <c r="H307" s="12">
        <f t="shared" si="20"/>
        <v>2.661950336755893</v>
      </c>
      <c r="I307" s="17">
        <f t="shared" si="18"/>
        <v>0.6428571428571429</v>
      </c>
      <c r="J307" s="48" t="str">
        <f t="shared" si="19"/>
        <v>entry12</v>
      </c>
      <c r="AA307" s="38">
        <v>44174</v>
      </c>
      <c r="AB307" s="12">
        <v>40.527995775735597</v>
      </c>
      <c r="AC307" s="15">
        <v>44131</v>
      </c>
      <c r="AD307">
        <v>33.587143768794299</v>
      </c>
      <c r="AE307" s="15">
        <v>44152</v>
      </c>
      <c r="AF307">
        <v>7.5069045078076897</v>
      </c>
      <c r="AG307" s="15">
        <v>44126</v>
      </c>
      <c r="AH307">
        <v>0.57999999999999796</v>
      </c>
    </row>
    <row r="308" spans="1:34">
      <c r="A308" s="12" t="s">
        <v>33276</v>
      </c>
      <c r="B308" s="12">
        <v>14</v>
      </c>
      <c r="C308" s="12">
        <v>9</v>
      </c>
      <c r="D308" s="12">
        <v>1.67702871215621</v>
      </c>
      <c r="E308" s="12">
        <v>1.67702871215621</v>
      </c>
      <c r="F308" s="12">
        <v>-0.62999999999999901</v>
      </c>
      <c r="G308" s="12">
        <f t="shared" si="16"/>
        <v>2.661950336755893</v>
      </c>
      <c r="H308" s="12">
        <f t="shared" si="20"/>
        <v>2.661950336755893</v>
      </c>
      <c r="I308" s="17">
        <f t="shared" si="18"/>
        <v>0.6428571428571429</v>
      </c>
      <c r="J308" s="48" t="str">
        <f t="shared" si="19"/>
        <v>entry12</v>
      </c>
      <c r="AA308" s="38">
        <v>44175</v>
      </c>
      <c r="AB308" s="12">
        <v>40.527995775735597</v>
      </c>
      <c r="AC308" s="15">
        <v>44132</v>
      </c>
      <c r="AD308">
        <v>34.037143768794301</v>
      </c>
      <c r="AE308" s="15">
        <v>44153</v>
      </c>
      <c r="AF308">
        <v>7.5069045078076897</v>
      </c>
      <c r="AG308" s="15">
        <v>44127</v>
      </c>
      <c r="AH308">
        <v>0.57999999999999796</v>
      </c>
    </row>
    <row r="309" spans="1:34">
      <c r="A309" s="12" t="s">
        <v>33277</v>
      </c>
      <c r="B309" s="12">
        <v>14</v>
      </c>
      <c r="C309" s="12">
        <v>9</v>
      </c>
      <c r="D309" s="12">
        <v>1.67702871215621</v>
      </c>
      <c r="E309" s="12">
        <v>1.67702871215621</v>
      </c>
      <c r="F309" s="12">
        <v>-0.62999999999999901</v>
      </c>
      <c r="G309" s="12">
        <f t="shared" si="16"/>
        <v>2.661950336755893</v>
      </c>
      <c r="H309" s="12">
        <f t="shared" si="20"/>
        <v>2.661950336755893</v>
      </c>
      <c r="I309" s="17">
        <f t="shared" si="18"/>
        <v>0.6428571428571429</v>
      </c>
      <c r="J309" s="48" t="str">
        <f t="shared" si="19"/>
        <v>entry12</v>
      </c>
      <c r="AA309" s="38">
        <v>44176</v>
      </c>
      <c r="AB309" s="12">
        <v>40.527995775735597</v>
      </c>
      <c r="AC309" s="15">
        <v>44133</v>
      </c>
      <c r="AD309">
        <v>34.037143768794301</v>
      </c>
      <c r="AE309" s="15">
        <v>44154</v>
      </c>
      <c r="AF309">
        <v>7.5069045078076897</v>
      </c>
      <c r="AG309" s="15">
        <v>44130</v>
      </c>
      <c r="AH309">
        <v>0.57999999999999796</v>
      </c>
    </row>
    <row r="310" spans="1:34">
      <c r="A310" s="12" t="s">
        <v>33278</v>
      </c>
      <c r="B310" s="12">
        <v>14</v>
      </c>
      <c r="C310" s="12">
        <v>9</v>
      </c>
      <c r="D310" s="12">
        <v>1.67702871215621</v>
      </c>
      <c r="E310" s="12">
        <v>1.67702871215621</v>
      </c>
      <c r="F310" s="12">
        <v>-0.62999999999999901</v>
      </c>
      <c r="G310" s="12">
        <f t="shared" si="16"/>
        <v>2.661950336755893</v>
      </c>
      <c r="H310" s="12">
        <f t="shared" si="20"/>
        <v>2.661950336755893</v>
      </c>
      <c r="I310" s="17">
        <f t="shared" si="18"/>
        <v>0.6428571428571429</v>
      </c>
      <c r="J310" s="48" t="str">
        <f t="shared" si="19"/>
        <v>entry12</v>
      </c>
      <c r="AA310" s="38">
        <v>44179</v>
      </c>
      <c r="AB310" s="12">
        <v>40.527995775735597</v>
      </c>
      <c r="AC310" s="15">
        <v>44134</v>
      </c>
      <c r="AD310">
        <v>35.967143768794301</v>
      </c>
      <c r="AE310" s="15">
        <v>44155</v>
      </c>
      <c r="AF310">
        <v>7.5069045078076897</v>
      </c>
      <c r="AG310" s="15">
        <v>44131</v>
      </c>
      <c r="AH310">
        <v>0.57999999999999796</v>
      </c>
    </row>
    <row r="311" spans="1:34">
      <c r="A311" s="12" t="s">
        <v>33279</v>
      </c>
      <c r="B311" s="12">
        <v>14</v>
      </c>
      <c r="C311" s="12">
        <v>9</v>
      </c>
      <c r="D311" s="12">
        <v>1.67702871215621</v>
      </c>
      <c r="E311" s="12">
        <v>1.67702871215621</v>
      </c>
      <c r="F311" s="12">
        <v>-0.62999999999999901</v>
      </c>
      <c r="G311" s="12">
        <f t="shared" si="16"/>
        <v>2.661950336755893</v>
      </c>
      <c r="H311" s="12">
        <f t="shared" si="20"/>
        <v>2.661950336755893</v>
      </c>
      <c r="I311" s="17">
        <f t="shared" si="18"/>
        <v>0.6428571428571429</v>
      </c>
      <c r="J311" s="48" t="str">
        <f t="shared" si="19"/>
        <v>entry12</v>
      </c>
      <c r="AA311" s="38">
        <v>44180</v>
      </c>
      <c r="AB311" s="12">
        <v>40.527995775735597</v>
      </c>
      <c r="AC311" s="15">
        <v>44140</v>
      </c>
      <c r="AD311">
        <v>35.967143768794301</v>
      </c>
      <c r="AE311" s="15">
        <v>44158</v>
      </c>
      <c r="AF311">
        <v>7.5069045078076897</v>
      </c>
      <c r="AG311" s="15">
        <v>44132</v>
      </c>
      <c r="AH311">
        <v>0.57999999999999796</v>
      </c>
    </row>
    <row r="312" spans="1:34">
      <c r="A312" s="12" t="s">
        <v>33351</v>
      </c>
      <c r="B312" s="12">
        <v>14</v>
      </c>
      <c r="C312" s="12">
        <v>9</v>
      </c>
      <c r="D312" s="12">
        <v>1.67702871215621</v>
      </c>
      <c r="E312" s="12">
        <v>1.67702871215621</v>
      </c>
      <c r="F312" s="12">
        <v>-0.62999999999999901</v>
      </c>
      <c r="G312" s="12">
        <f t="shared" si="16"/>
        <v>2.661950336755893</v>
      </c>
      <c r="H312" s="12">
        <f t="shared" si="20"/>
        <v>2.661950336755893</v>
      </c>
      <c r="I312" s="17">
        <f t="shared" si="18"/>
        <v>0.6428571428571429</v>
      </c>
      <c r="J312" s="48" t="str">
        <f t="shared" si="19"/>
        <v>entry12</v>
      </c>
      <c r="AA312" s="38">
        <v>44181</v>
      </c>
      <c r="AB312" s="12">
        <v>40.527995775735597</v>
      </c>
      <c r="AC312" s="15">
        <v>44141</v>
      </c>
      <c r="AD312">
        <v>35.967143768794301</v>
      </c>
      <c r="AE312" s="15">
        <v>44159</v>
      </c>
      <c r="AF312">
        <v>7.5069045078076897</v>
      </c>
      <c r="AG312" s="15">
        <v>44133</v>
      </c>
      <c r="AH312">
        <v>0.57999999999999796</v>
      </c>
    </row>
    <row r="313" spans="1:34">
      <c r="A313" s="12" t="s">
        <v>33352</v>
      </c>
      <c r="B313" s="12">
        <v>14</v>
      </c>
      <c r="C313" s="12">
        <v>9</v>
      </c>
      <c r="D313" s="12">
        <v>1.67702871215621</v>
      </c>
      <c r="E313" s="12">
        <v>1.67702871215621</v>
      </c>
      <c r="F313" s="12">
        <v>-0.62999999999999901</v>
      </c>
      <c r="G313" s="12">
        <f t="shared" si="16"/>
        <v>2.661950336755893</v>
      </c>
      <c r="H313" s="12">
        <f t="shared" si="20"/>
        <v>2.661950336755893</v>
      </c>
      <c r="I313" s="17">
        <f t="shared" si="18"/>
        <v>0.6428571428571429</v>
      </c>
      <c r="J313" s="48" t="str">
        <f t="shared" si="19"/>
        <v>entry12</v>
      </c>
      <c r="AA313" s="38">
        <v>44182</v>
      </c>
      <c r="AB313" s="12">
        <v>40.527995775735597</v>
      </c>
      <c r="AC313" s="15">
        <v>44144</v>
      </c>
      <c r="AD313">
        <v>35.967143768794301</v>
      </c>
      <c r="AE313" s="15">
        <v>44160</v>
      </c>
      <c r="AF313">
        <v>7.5069045078076897</v>
      </c>
      <c r="AG313" s="15">
        <v>44134</v>
      </c>
      <c r="AH313">
        <v>0.57999999999999796</v>
      </c>
    </row>
    <row r="314" spans="1:34">
      <c r="A314" s="12" t="s">
        <v>33353</v>
      </c>
      <c r="B314" s="12">
        <v>14</v>
      </c>
      <c r="C314" s="12">
        <v>9</v>
      </c>
      <c r="D314" s="12">
        <v>1.67702871215621</v>
      </c>
      <c r="E314" s="12">
        <v>1.67702871215621</v>
      </c>
      <c r="F314" s="12">
        <v>-0.62999999999999901</v>
      </c>
      <c r="G314" s="12">
        <f t="shared" si="16"/>
        <v>2.661950336755893</v>
      </c>
      <c r="H314" s="12">
        <f t="shared" si="20"/>
        <v>2.661950336755893</v>
      </c>
      <c r="I314" s="17">
        <f t="shared" si="18"/>
        <v>0.6428571428571429</v>
      </c>
      <c r="J314" s="48" t="str">
        <f t="shared" si="19"/>
        <v>entry12</v>
      </c>
      <c r="AA314" s="38">
        <v>44183</v>
      </c>
      <c r="AB314" s="12">
        <v>40.527995775735597</v>
      </c>
      <c r="AC314" s="15">
        <v>44145</v>
      </c>
      <c r="AD314">
        <v>35.967143768794301</v>
      </c>
      <c r="AE314" s="15">
        <v>44161</v>
      </c>
      <c r="AF314">
        <v>7.5069045078076897</v>
      </c>
      <c r="AG314" s="15">
        <v>44137</v>
      </c>
      <c r="AH314">
        <v>0.57999999999999796</v>
      </c>
    </row>
    <row r="315" spans="1:34">
      <c r="A315" s="12" t="s">
        <v>33354</v>
      </c>
      <c r="B315" s="12">
        <v>14</v>
      </c>
      <c r="C315" s="12">
        <v>9</v>
      </c>
      <c r="D315" s="12">
        <v>1.67702871215621</v>
      </c>
      <c r="E315" s="12">
        <v>1.67702871215621</v>
      </c>
      <c r="F315" s="12">
        <v>-0.62999999999999901</v>
      </c>
      <c r="G315" s="12">
        <f t="shared" si="16"/>
        <v>2.661950336755893</v>
      </c>
      <c r="H315" s="12">
        <f t="shared" si="20"/>
        <v>2.661950336755893</v>
      </c>
      <c r="I315" s="17">
        <f t="shared" si="18"/>
        <v>0.6428571428571429</v>
      </c>
      <c r="J315" s="48" t="str">
        <f t="shared" si="19"/>
        <v>entry12</v>
      </c>
      <c r="AA315" s="38">
        <v>44186</v>
      </c>
      <c r="AB315" s="12">
        <v>40.527995775735597</v>
      </c>
      <c r="AC315" s="15">
        <v>44146</v>
      </c>
      <c r="AD315">
        <v>35.967143768794301</v>
      </c>
      <c r="AE315" s="15">
        <v>44162</v>
      </c>
      <c r="AF315">
        <v>7.5069045078076897</v>
      </c>
      <c r="AG315" s="15">
        <v>44138</v>
      </c>
      <c r="AH315">
        <v>0.57999999999999796</v>
      </c>
    </row>
    <row r="316" spans="1:34">
      <c r="A316" s="12" t="s">
        <v>33355</v>
      </c>
      <c r="B316" s="12">
        <v>14</v>
      </c>
      <c r="C316" s="12">
        <v>9</v>
      </c>
      <c r="D316" s="12">
        <v>1.67702871215621</v>
      </c>
      <c r="E316" s="12">
        <v>1.67702871215621</v>
      </c>
      <c r="F316" s="12">
        <v>-0.62999999999999901</v>
      </c>
      <c r="G316" s="12">
        <f t="shared" si="16"/>
        <v>2.661950336755893</v>
      </c>
      <c r="H316" s="12">
        <f t="shared" si="20"/>
        <v>2.661950336755893</v>
      </c>
      <c r="I316" s="17">
        <f t="shared" si="18"/>
        <v>0.6428571428571429</v>
      </c>
      <c r="J316" s="48" t="str">
        <f t="shared" si="19"/>
        <v>entry12</v>
      </c>
      <c r="AA316" s="38">
        <v>44187</v>
      </c>
      <c r="AB316" s="12">
        <v>40.527995775735597</v>
      </c>
      <c r="AC316" s="15">
        <v>44147</v>
      </c>
      <c r="AD316">
        <v>35.967143768794301</v>
      </c>
      <c r="AE316" s="15">
        <v>44165</v>
      </c>
      <c r="AF316">
        <v>7.5069045078076897</v>
      </c>
      <c r="AG316" s="15">
        <v>44139</v>
      </c>
      <c r="AH316">
        <v>0.57999999999999796</v>
      </c>
    </row>
    <row r="317" spans="1:34">
      <c r="A317" s="12" t="s">
        <v>33418</v>
      </c>
      <c r="B317" s="12">
        <v>14</v>
      </c>
      <c r="C317" s="12">
        <v>9</v>
      </c>
      <c r="D317" s="12">
        <v>1.67702871215621</v>
      </c>
      <c r="E317" s="12">
        <v>1.67702871215621</v>
      </c>
      <c r="F317" s="12">
        <v>-0.62999999999999901</v>
      </c>
      <c r="G317" s="12">
        <f t="shared" si="16"/>
        <v>2.661950336755893</v>
      </c>
      <c r="H317" s="12">
        <f t="shared" si="20"/>
        <v>2.661950336755893</v>
      </c>
      <c r="I317" s="17">
        <f t="shared" si="18"/>
        <v>0.6428571428571429</v>
      </c>
      <c r="J317" s="48" t="str">
        <f t="shared" si="19"/>
        <v>entry12</v>
      </c>
      <c r="AA317" s="38">
        <v>44188</v>
      </c>
      <c r="AB317" s="12">
        <v>40.527995775735597</v>
      </c>
      <c r="AC317" s="15">
        <v>44148</v>
      </c>
      <c r="AD317">
        <v>35.967143768794301</v>
      </c>
      <c r="AE317" s="15">
        <v>44166</v>
      </c>
      <c r="AF317">
        <v>7.5069045078076897</v>
      </c>
      <c r="AG317" s="15">
        <v>44140</v>
      </c>
      <c r="AH317">
        <v>0.57999999999999796</v>
      </c>
    </row>
    <row r="318" spans="1:34">
      <c r="A318" s="12" t="s">
        <v>33419</v>
      </c>
      <c r="B318" s="12">
        <v>14</v>
      </c>
      <c r="C318" s="12">
        <v>9</v>
      </c>
      <c r="D318" s="12">
        <v>1.67702871215621</v>
      </c>
      <c r="E318" s="12">
        <v>1.67702871215621</v>
      </c>
      <c r="F318" s="12">
        <v>-0.62999999999999901</v>
      </c>
      <c r="G318" s="12">
        <f t="shared" si="16"/>
        <v>2.661950336755893</v>
      </c>
      <c r="H318" s="12">
        <f t="shared" si="20"/>
        <v>2.661950336755893</v>
      </c>
      <c r="I318" s="17">
        <f t="shared" si="18"/>
        <v>0.6428571428571429</v>
      </c>
      <c r="J318" s="48" t="str">
        <f t="shared" si="19"/>
        <v>entry12</v>
      </c>
      <c r="AA318" s="38">
        <v>44189</v>
      </c>
      <c r="AB318" s="12">
        <v>40.527995775735597</v>
      </c>
      <c r="AC318" s="15">
        <v>44151</v>
      </c>
      <c r="AD318">
        <v>35.967143768794301</v>
      </c>
      <c r="AE318" s="15">
        <v>44167</v>
      </c>
      <c r="AF318">
        <v>7.5069045078076897</v>
      </c>
      <c r="AG318" s="15">
        <v>44141</v>
      </c>
      <c r="AH318">
        <v>0.57999999999999796</v>
      </c>
    </row>
    <row r="319" spans="1:34">
      <c r="A319" s="12" t="s">
        <v>33420</v>
      </c>
      <c r="B319" s="12">
        <v>14</v>
      </c>
      <c r="C319" s="12">
        <v>9</v>
      </c>
      <c r="D319" s="12">
        <v>1.67702871215621</v>
      </c>
      <c r="E319" s="12">
        <v>1.67702871215621</v>
      </c>
      <c r="F319" s="12">
        <v>-0.62999999999999901</v>
      </c>
      <c r="G319" s="12">
        <f t="shared" si="16"/>
        <v>2.661950336755893</v>
      </c>
      <c r="H319" s="12">
        <f t="shared" si="20"/>
        <v>2.661950336755893</v>
      </c>
      <c r="I319" s="17">
        <f t="shared" si="18"/>
        <v>0.6428571428571429</v>
      </c>
      <c r="J319" s="48" t="str">
        <f t="shared" si="19"/>
        <v>entry12</v>
      </c>
      <c r="AA319" s="38">
        <v>44193</v>
      </c>
      <c r="AB319" s="12">
        <v>40.527995775735597</v>
      </c>
      <c r="AC319" s="15">
        <v>44152</v>
      </c>
      <c r="AD319">
        <v>35.967143768794301</v>
      </c>
      <c r="AE319" s="15">
        <v>44168</v>
      </c>
      <c r="AF319">
        <v>7.5069045078076897</v>
      </c>
      <c r="AG319" s="15">
        <v>44144</v>
      </c>
      <c r="AH319">
        <v>0.57999999999999796</v>
      </c>
    </row>
    <row r="320" spans="1:34">
      <c r="A320" s="12" t="s">
        <v>33421</v>
      </c>
      <c r="B320" s="12">
        <v>14</v>
      </c>
      <c r="C320" s="12">
        <v>9</v>
      </c>
      <c r="D320" s="12">
        <v>1.67702871215621</v>
      </c>
      <c r="E320" s="12">
        <v>1.67702871215621</v>
      </c>
      <c r="F320" s="12">
        <v>-0.62999999999999901</v>
      </c>
      <c r="G320" s="12">
        <f t="shared" si="16"/>
        <v>2.661950336755893</v>
      </c>
      <c r="H320" s="12">
        <f t="shared" si="20"/>
        <v>2.661950336755893</v>
      </c>
      <c r="I320" s="17">
        <f t="shared" si="18"/>
        <v>0.6428571428571429</v>
      </c>
      <c r="J320" s="48" t="str">
        <f t="shared" si="19"/>
        <v>entry12</v>
      </c>
      <c r="AA320" s="38">
        <v>44194</v>
      </c>
      <c r="AB320" s="12">
        <v>40.527995775735597</v>
      </c>
      <c r="AC320" s="15">
        <v>44153</v>
      </c>
      <c r="AD320">
        <v>35.967143768794301</v>
      </c>
      <c r="AE320" s="15">
        <v>44169</v>
      </c>
      <c r="AF320">
        <v>7.5069045078076897</v>
      </c>
      <c r="AG320" s="15">
        <v>44145</v>
      </c>
      <c r="AH320">
        <v>0.57999999999999796</v>
      </c>
    </row>
    <row r="321" spans="1:34">
      <c r="A321" s="12" t="s">
        <v>33422</v>
      </c>
      <c r="B321" s="12">
        <v>14</v>
      </c>
      <c r="C321" s="12">
        <v>9</v>
      </c>
      <c r="D321" s="12">
        <v>1.67702871215621</v>
      </c>
      <c r="E321" s="12">
        <v>1.67702871215621</v>
      </c>
      <c r="F321" s="12">
        <v>-0.62999999999999901</v>
      </c>
      <c r="G321" s="12">
        <f t="shared" si="16"/>
        <v>2.661950336755893</v>
      </c>
      <c r="H321" s="12">
        <f t="shared" si="20"/>
        <v>2.661950336755893</v>
      </c>
      <c r="I321" s="17">
        <f t="shared" si="18"/>
        <v>0.6428571428571429</v>
      </c>
      <c r="J321" s="48" t="str">
        <f t="shared" si="19"/>
        <v>entry12</v>
      </c>
      <c r="AA321" s="38">
        <v>44195</v>
      </c>
      <c r="AB321" s="12">
        <v>40.527995775735597</v>
      </c>
      <c r="AC321" s="15">
        <v>44154</v>
      </c>
      <c r="AD321">
        <v>35.967143768794301</v>
      </c>
      <c r="AE321" s="15">
        <v>44172</v>
      </c>
      <c r="AF321">
        <v>7.5069045078076897</v>
      </c>
      <c r="AG321" s="15">
        <v>44146</v>
      </c>
      <c r="AH321">
        <v>0.57999999999999796</v>
      </c>
    </row>
    <row r="322" spans="1:34">
      <c r="A322" s="12" t="s">
        <v>33423</v>
      </c>
      <c r="B322" s="12">
        <v>14</v>
      </c>
      <c r="C322" s="12">
        <v>9</v>
      </c>
      <c r="D322" s="12">
        <v>1.67702871215621</v>
      </c>
      <c r="E322" s="12">
        <v>1.67702871215621</v>
      </c>
      <c r="F322" s="12">
        <v>-0.62999999999999901</v>
      </c>
      <c r="G322" s="12">
        <f t="shared" ref="G322:G385" si="21">D322/ABS(F322)</f>
        <v>2.661950336755893</v>
      </c>
      <c r="H322" s="12">
        <f t="shared" si="20"/>
        <v>2.661950336755893</v>
      </c>
      <c r="I322" s="17">
        <f t="shared" ref="I322:I385" si="22">C322/B322</f>
        <v>0.6428571428571429</v>
      </c>
      <c r="J322" s="48" t="str">
        <f t="shared" ref="J322:J385" si="23">LEFT(A322,FIND("_",A322,6)-1)</f>
        <v>entry12</v>
      </c>
      <c r="AA322" s="38">
        <v>44200</v>
      </c>
      <c r="AB322" s="12">
        <v>40.527995775735597</v>
      </c>
      <c r="AC322" s="15">
        <v>44155</v>
      </c>
      <c r="AD322">
        <v>35.967143768794301</v>
      </c>
      <c r="AE322" s="15">
        <v>44173</v>
      </c>
      <c r="AF322">
        <v>7.5069045078076897</v>
      </c>
      <c r="AG322" s="15">
        <v>44147</v>
      </c>
      <c r="AH322">
        <v>0.57999999999999796</v>
      </c>
    </row>
    <row r="323" spans="1:34">
      <c r="A323" s="12" t="s">
        <v>33424</v>
      </c>
      <c r="B323" s="12">
        <v>14</v>
      </c>
      <c r="C323" s="12">
        <v>9</v>
      </c>
      <c r="D323" s="12">
        <v>1.67702871215621</v>
      </c>
      <c r="E323" s="12">
        <v>1.67702871215621</v>
      </c>
      <c r="F323" s="12">
        <v>-0.62999999999999901</v>
      </c>
      <c r="G323" s="12">
        <f t="shared" si="21"/>
        <v>2.661950336755893</v>
      </c>
      <c r="H323" s="12">
        <f t="shared" si="20"/>
        <v>2.661950336755893</v>
      </c>
      <c r="I323" s="17">
        <f t="shared" si="22"/>
        <v>0.6428571428571429</v>
      </c>
      <c r="J323" s="48" t="str">
        <f t="shared" si="23"/>
        <v>entry12</v>
      </c>
      <c r="AA323" s="38">
        <v>44201</v>
      </c>
      <c r="AB323" s="12">
        <v>40.527995775735597</v>
      </c>
      <c r="AC323" s="15">
        <v>44158</v>
      </c>
      <c r="AD323">
        <v>35.967143768794301</v>
      </c>
      <c r="AE323" s="15">
        <v>44174</v>
      </c>
      <c r="AF323">
        <v>7.5069045078076897</v>
      </c>
      <c r="AG323" s="15">
        <v>44148</v>
      </c>
      <c r="AH323">
        <v>0.57999999999999796</v>
      </c>
    </row>
    <row r="324" spans="1:34">
      <c r="A324" s="12" t="s">
        <v>33425</v>
      </c>
      <c r="B324" s="12">
        <v>14</v>
      </c>
      <c r="C324" s="12">
        <v>9</v>
      </c>
      <c r="D324" s="12">
        <v>1.67702871215621</v>
      </c>
      <c r="E324" s="12">
        <v>1.67702871215621</v>
      </c>
      <c r="F324" s="12">
        <v>-0.62999999999999901</v>
      </c>
      <c r="G324" s="12">
        <f t="shared" si="21"/>
        <v>2.661950336755893</v>
      </c>
      <c r="H324" s="12">
        <f t="shared" si="20"/>
        <v>2.661950336755893</v>
      </c>
      <c r="I324" s="17">
        <f t="shared" si="22"/>
        <v>0.6428571428571429</v>
      </c>
      <c r="J324" s="48" t="str">
        <f t="shared" si="23"/>
        <v>entry12</v>
      </c>
      <c r="AA324" s="38">
        <v>44202</v>
      </c>
      <c r="AB324" s="12">
        <v>40.527995775735597</v>
      </c>
      <c r="AC324" s="15">
        <v>44159</v>
      </c>
      <c r="AD324">
        <v>35.967143768794301</v>
      </c>
      <c r="AE324" s="15">
        <v>44175</v>
      </c>
      <c r="AF324">
        <v>7.5069045078076897</v>
      </c>
      <c r="AG324" s="15">
        <v>44151</v>
      </c>
      <c r="AH324">
        <v>0.57999999999999796</v>
      </c>
    </row>
    <row r="325" spans="1:34">
      <c r="A325" s="12" t="s">
        <v>33426</v>
      </c>
      <c r="B325" s="12">
        <v>14</v>
      </c>
      <c r="C325" s="12">
        <v>9</v>
      </c>
      <c r="D325" s="12">
        <v>1.67702871215621</v>
      </c>
      <c r="E325" s="12">
        <v>1.67702871215621</v>
      </c>
      <c r="F325" s="12">
        <v>-0.62999999999999901</v>
      </c>
      <c r="G325" s="12">
        <f t="shared" si="21"/>
        <v>2.661950336755893</v>
      </c>
      <c r="H325" s="12">
        <f t="shared" si="20"/>
        <v>2.661950336755893</v>
      </c>
      <c r="I325" s="17">
        <f t="shared" si="22"/>
        <v>0.6428571428571429</v>
      </c>
      <c r="J325" s="48" t="str">
        <f t="shared" si="23"/>
        <v>entry12</v>
      </c>
      <c r="AA325" s="38">
        <v>44203</v>
      </c>
      <c r="AB325" s="12">
        <v>40.527995775735597</v>
      </c>
      <c r="AC325" s="15">
        <v>44160</v>
      </c>
      <c r="AD325">
        <v>35.967143768794301</v>
      </c>
      <c r="AE325" s="15">
        <v>44176</v>
      </c>
      <c r="AF325">
        <v>7.5069045078076897</v>
      </c>
      <c r="AG325" s="15">
        <v>44152</v>
      </c>
      <c r="AH325">
        <v>0.57999999999999796</v>
      </c>
    </row>
    <row r="326" spans="1:34">
      <c r="A326" s="12" t="s">
        <v>33427</v>
      </c>
      <c r="B326" s="12">
        <v>14</v>
      </c>
      <c r="C326" s="12">
        <v>9</v>
      </c>
      <c r="D326" s="12">
        <v>1.67702871215621</v>
      </c>
      <c r="E326" s="12">
        <v>1.67702871215621</v>
      </c>
      <c r="F326" s="12">
        <v>-0.62999999999999901</v>
      </c>
      <c r="G326" s="12">
        <f t="shared" si="21"/>
        <v>2.661950336755893</v>
      </c>
      <c r="H326" s="12">
        <f t="shared" si="20"/>
        <v>2.661950336755893</v>
      </c>
      <c r="I326" s="17">
        <f t="shared" si="22"/>
        <v>0.6428571428571429</v>
      </c>
      <c r="J326" s="48" t="str">
        <f t="shared" si="23"/>
        <v>entry12</v>
      </c>
      <c r="AA326" s="38">
        <v>44204</v>
      </c>
      <c r="AB326" s="12">
        <v>40.527995775735597</v>
      </c>
      <c r="AC326" s="15">
        <v>44161</v>
      </c>
      <c r="AD326">
        <v>35.967143768794301</v>
      </c>
      <c r="AE326" s="15">
        <v>44179</v>
      </c>
      <c r="AF326">
        <v>7.5069045078076897</v>
      </c>
      <c r="AG326" s="15">
        <v>44153</v>
      </c>
      <c r="AH326">
        <v>0.57999999999999796</v>
      </c>
    </row>
    <row r="327" spans="1:34">
      <c r="A327" s="12" t="s">
        <v>33475</v>
      </c>
      <c r="B327" s="12">
        <v>14</v>
      </c>
      <c r="C327" s="12">
        <v>6</v>
      </c>
      <c r="D327" s="12">
        <v>0.47</v>
      </c>
      <c r="E327" s="12">
        <v>0.55000000000000004</v>
      </c>
      <c r="F327" s="12">
        <v>-3.1499999999999901</v>
      </c>
      <c r="G327" s="12">
        <f t="shared" si="21"/>
        <v>0.14920634920634968</v>
      </c>
      <c r="H327" s="12">
        <f t="shared" si="20"/>
        <v>0.17460317460317518</v>
      </c>
      <c r="I327" s="17">
        <f t="shared" si="22"/>
        <v>0.42857142857142855</v>
      </c>
      <c r="J327" s="48" t="str">
        <f t="shared" si="23"/>
        <v>entry12</v>
      </c>
      <c r="AA327" s="38">
        <v>44207</v>
      </c>
      <c r="AB327" s="12">
        <v>40.527995775735597</v>
      </c>
      <c r="AC327" s="15">
        <v>44162</v>
      </c>
      <c r="AD327">
        <v>35.967143768794301</v>
      </c>
      <c r="AE327" s="15">
        <v>44180</v>
      </c>
      <c r="AF327">
        <v>7.5069045078076897</v>
      </c>
      <c r="AG327" s="15">
        <v>44154</v>
      </c>
      <c r="AH327">
        <v>0.57999999999999796</v>
      </c>
    </row>
    <row r="328" spans="1:34">
      <c r="A328" s="12" t="s">
        <v>33701</v>
      </c>
      <c r="B328" s="12">
        <v>14</v>
      </c>
      <c r="C328" s="12">
        <v>6</v>
      </c>
      <c r="D328" s="12">
        <v>0.47</v>
      </c>
      <c r="E328" s="12">
        <v>0.55000000000000004</v>
      </c>
      <c r="F328" s="12">
        <v>-3.1499999999999901</v>
      </c>
      <c r="G328" s="12">
        <f t="shared" si="21"/>
        <v>0.14920634920634968</v>
      </c>
      <c r="H328" s="12">
        <f t="shared" si="20"/>
        <v>0.17460317460317518</v>
      </c>
      <c r="I328" s="17">
        <f t="shared" si="22"/>
        <v>0.42857142857142855</v>
      </c>
      <c r="J328" s="48" t="str">
        <f t="shared" si="23"/>
        <v>entry12</v>
      </c>
      <c r="AA328" s="38">
        <v>44208</v>
      </c>
      <c r="AB328" s="12">
        <v>40.527995775735597</v>
      </c>
      <c r="AC328" s="15">
        <v>44165</v>
      </c>
      <c r="AD328">
        <v>35.967143768794301</v>
      </c>
      <c r="AE328" s="15">
        <v>44181</v>
      </c>
      <c r="AF328">
        <v>7.5069045078076897</v>
      </c>
      <c r="AG328" s="15">
        <v>44155</v>
      </c>
      <c r="AH328">
        <v>0.57999999999999796</v>
      </c>
    </row>
    <row r="329" spans="1:34">
      <c r="A329" s="12" t="s">
        <v>33703</v>
      </c>
      <c r="B329" s="12">
        <v>14</v>
      </c>
      <c r="C329" s="12">
        <v>6</v>
      </c>
      <c r="D329" s="12">
        <v>0.47</v>
      </c>
      <c r="E329" s="12">
        <v>0.55000000000000004</v>
      </c>
      <c r="F329" s="12">
        <v>-3.1499999999999901</v>
      </c>
      <c r="G329" s="12">
        <f t="shared" si="21"/>
        <v>0.14920634920634968</v>
      </c>
      <c r="H329" s="12">
        <f t="shared" si="20"/>
        <v>0.17460317460317518</v>
      </c>
      <c r="I329" s="17">
        <f t="shared" si="22"/>
        <v>0.42857142857142855</v>
      </c>
      <c r="J329" s="48" t="str">
        <f t="shared" si="23"/>
        <v>entry12</v>
      </c>
      <c r="AA329" s="38">
        <v>44209</v>
      </c>
      <c r="AB329" s="12">
        <v>40.527995775735597</v>
      </c>
      <c r="AC329" s="15">
        <v>44166</v>
      </c>
      <c r="AD329">
        <v>35.967143768794301</v>
      </c>
      <c r="AE329" s="15">
        <v>44182</v>
      </c>
      <c r="AF329">
        <v>7.5069045078076897</v>
      </c>
      <c r="AG329" s="15">
        <v>44158</v>
      </c>
      <c r="AH329">
        <v>0.57999999999999796</v>
      </c>
    </row>
    <row r="330" spans="1:34">
      <c r="A330" s="12" t="s">
        <v>33585</v>
      </c>
      <c r="B330" s="12">
        <v>14</v>
      </c>
      <c r="C330" s="12">
        <v>6</v>
      </c>
      <c r="D330" s="12">
        <v>0.38</v>
      </c>
      <c r="E330" s="12">
        <v>0.46</v>
      </c>
      <c r="F330" s="12">
        <v>-3.1499999999999901</v>
      </c>
      <c r="G330" s="12">
        <f t="shared" si="21"/>
        <v>0.12063492063492101</v>
      </c>
      <c r="H330" s="12">
        <f t="shared" si="20"/>
        <v>0.14603174603174648</v>
      </c>
      <c r="I330" s="17">
        <f t="shared" si="22"/>
        <v>0.42857142857142855</v>
      </c>
      <c r="J330" s="48" t="str">
        <f t="shared" si="23"/>
        <v>entry12</v>
      </c>
      <c r="AA330" s="38">
        <v>44210</v>
      </c>
      <c r="AB330" s="12">
        <v>40.527995775735597</v>
      </c>
      <c r="AC330" s="15">
        <v>44167</v>
      </c>
      <c r="AD330">
        <v>35.967143768794301</v>
      </c>
      <c r="AE330" s="15">
        <v>44183</v>
      </c>
      <c r="AF330">
        <v>7.5069045078076897</v>
      </c>
      <c r="AG330" s="15">
        <v>44159</v>
      </c>
      <c r="AH330">
        <v>0.57999999999999796</v>
      </c>
    </row>
    <row r="331" spans="1:34">
      <c r="A331" s="12" t="s">
        <v>33597</v>
      </c>
      <c r="B331" s="12">
        <v>14</v>
      </c>
      <c r="C331" s="12">
        <v>6</v>
      </c>
      <c r="D331" s="12">
        <v>2.0000000000000601E-2</v>
      </c>
      <c r="E331" s="12">
        <v>0.1</v>
      </c>
      <c r="F331" s="12">
        <v>-3.1499999999999901</v>
      </c>
      <c r="G331" s="12">
        <f t="shared" si="21"/>
        <v>6.34920634920656E-3</v>
      </c>
      <c r="H331" s="12">
        <f t="shared" si="20"/>
        <v>3.1746031746031848E-2</v>
      </c>
      <c r="I331" s="17">
        <f t="shared" si="22"/>
        <v>0.42857142857142855</v>
      </c>
      <c r="J331" s="48" t="str">
        <f t="shared" si="23"/>
        <v>entry12</v>
      </c>
      <c r="AA331" s="38">
        <v>44211</v>
      </c>
      <c r="AB331" s="12">
        <v>40.527995775735597</v>
      </c>
      <c r="AC331" s="15">
        <v>44168</v>
      </c>
      <c r="AD331">
        <v>35.967143768794301</v>
      </c>
      <c r="AE331" s="15">
        <v>44186</v>
      </c>
      <c r="AF331">
        <v>7.5069045078076897</v>
      </c>
      <c r="AG331" s="15">
        <v>44160</v>
      </c>
      <c r="AH331">
        <v>0.57999999999999796</v>
      </c>
    </row>
    <row r="332" spans="1:34">
      <c r="A332" s="12" t="s">
        <v>33526</v>
      </c>
      <c r="B332" s="12">
        <v>14</v>
      </c>
      <c r="C332" s="12">
        <v>6</v>
      </c>
      <c r="D332" s="12">
        <v>-0.28999999999999798</v>
      </c>
      <c r="E332" s="12">
        <v>0</v>
      </c>
      <c r="F332" s="12">
        <v>-3.9099999999999899</v>
      </c>
      <c r="G332" s="12">
        <f t="shared" si="21"/>
        <v>-7.4168797953963875E-2</v>
      </c>
      <c r="H332" s="12">
        <f t="shared" si="20"/>
        <v>0</v>
      </c>
      <c r="I332" s="17">
        <f t="shared" si="22"/>
        <v>0.42857142857142855</v>
      </c>
      <c r="J332" s="48" t="str">
        <f t="shared" si="23"/>
        <v>entry12</v>
      </c>
      <c r="AA332" s="38">
        <v>44214</v>
      </c>
      <c r="AB332" s="12">
        <v>40.527995775735597</v>
      </c>
      <c r="AC332" s="15">
        <v>44169</v>
      </c>
      <c r="AD332">
        <v>35.967143768794301</v>
      </c>
      <c r="AE332" s="15">
        <v>44187</v>
      </c>
      <c r="AF332">
        <v>7.5069045078076897</v>
      </c>
      <c r="AG332" s="15">
        <v>44161</v>
      </c>
      <c r="AH332">
        <v>0.57999999999999796</v>
      </c>
    </row>
    <row r="333" spans="1:34">
      <c r="A333" s="12" t="s">
        <v>33702</v>
      </c>
      <c r="B333" s="12">
        <v>14</v>
      </c>
      <c r="C333" s="12">
        <v>6</v>
      </c>
      <c r="D333" s="12">
        <v>-0.28999999999999798</v>
      </c>
      <c r="E333" s="12">
        <v>0</v>
      </c>
      <c r="F333" s="12">
        <v>-3.9099999999999899</v>
      </c>
      <c r="G333" s="12">
        <f t="shared" si="21"/>
        <v>-7.4168797953963875E-2</v>
      </c>
      <c r="H333" s="12">
        <f t="shared" si="20"/>
        <v>0</v>
      </c>
      <c r="I333" s="17">
        <f t="shared" si="22"/>
        <v>0.42857142857142855</v>
      </c>
      <c r="J333" s="48" t="str">
        <f t="shared" si="23"/>
        <v>entry12</v>
      </c>
      <c r="AA333" s="38">
        <v>44215</v>
      </c>
      <c r="AB333" s="12">
        <v>40.527995775735597</v>
      </c>
      <c r="AC333" s="15">
        <v>44172</v>
      </c>
      <c r="AD333">
        <v>35.967143768794301</v>
      </c>
      <c r="AE333" s="15">
        <v>44188</v>
      </c>
      <c r="AF333">
        <v>7.5069045078076897</v>
      </c>
      <c r="AG333" s="15">
        <v>44165</v>
      </c>
      <c r="AH333">
        <v>0.57999999999999796</v>
      </c>
    </row>
    <row r="334" spans="1:34">
      <c r="A334" s="12" t="s">
        <v>33704</v>
      </c>
      <c r="B334" s="12">
        <v>14</v>
      </c>
      <c r="C334" s="12">
        <v>6</v>
      </c>
      <c r="D334" s="12">
        <v>-0.28999999999999798</v>
      </c>
      <c r="E334" s="12">
        <v>0</v>
      </c>
      <c r="F334" s="12">
        <v>-3.9099999999999899</v>
      </c>
      <c r="G334" s="12">
        <f t="shared" si="21"/>
        <v>-7.4168797953963875E-2</v>
      </c>
      <c r="H334" s="12">
        <f t="shared" si="20"/>
        <v>0</v>
      </c>
      <c r="I334" s="17">
        <f t="shared" si="22"/>
        <v>0.42857142857142855</v>
      </c>
      <c r="J334" s="48" t="str">
        <f t="shared" si="23"/>
        <v>entry12</v>
      </c>
      <c r="AA334" s="38">
        <v>44216</v>
      </c>
      <c r="AB334" s="12">
        <v>40.527995775735597</v>
      </c>
      <c r="AC334" s="15">
        <v>44173</v>
      </c>
      <c r="AD334">
        <v>35.967143768794301</v>
      </c>
      <c r="AE334" s="15">
        <v>44189</v>
      </c>
      <c r="AF334">
        <v>7.5069045078076897</v>
      </c>
      <c r="AG334" s="15">
        <v>44166</v>
      </c>
      <c r="AH334">
        <v>0.35999999999999799</v>
      </c>
    </row>
    <row r="335" spans="1:34">
      <c r="A335" s="12" t="s">
        <v>33202</v>
      </c>
      <c r="B335" s="12">
        <v>14</v>
      </c>
      <c r="C335" s="12">
        <v>6</v>
      </c>
      <c r="D335" s="12">
        <v>-0.31999999999999901</v>
      </c>
      <c r="E335" s="12">
        <v>0</v>
      </c>
      <c r="F335" s="12">
        <v>-3.9399999999999902</v>
      </c>
      <c r="G335" s="12">
        <f t="shared" si="21"/>
        <v>-8.1218274111675079E-2</v>
      </c>
      <c r="H335" s="12">
        <f t="shared" si="20"/>
        <v>0</v>
      </c>
      <c r="I335" s="17">
        <f t="shared" si="22"/>
        <v>0.42857142857142855</v>
      </c>
      <c r="J335" s="48" t="str">
        <f t="shared" si="23"/>
        <v>entry12</v>
      </c>
      <c r="AA335" s="38">
        <v>44217</v>
      </c>
      <c r="AB335" s="12">
        <v>40.527995775735597</v>
      </c>
      <c r="AC335" s="15">
        <v>44174</v>
      </c>
      <c r="AD335">
        <v>35.967143768794301</v>
      </c>
      <c r="AE335" s="15">
        <v>44193</v>
      </c>
      <c r="AF335">
        <v>7.5069045078076897</v>
      </c>
      <c r="AG335" s="15">
        <v>44167</v>
      </c>
      <c r="AH335">
        <v>0.309999999999998</v>
      </c>
    </row>
    <row r="336" spans="1:34">
      <c r="A336" s="12" t="s">
        <v>33203</v>
      </c>
      <c r="B336" s="12">
        <v>14</v>
      </c>
      <c r="C336" s="12">
        <v>6</v>
      </c>
      <c r="D336" s="12">
        <v>-0.31999999999999901</v>
      </c>
      <c r="E336" s="12">
        <v>0</v>
      </c>
      <c r="F336" s="12">
        <v>-3.9399999999999902</v>
      </c>
      <c r="G336" s="12">
        <f t="shared" si="21"/>
        <v>-8.1218274111675079E-2</v>
      </c>
      <c r="H336" s="12">
        <f t="shared" si="20"/>
        <v>0</v>
      </c>
      <c r="I336" s="17">
        <f t="shared" si="22"/>
        <v>0.42857142857142855</v>
      </c>
      <c r="J336" s="48" t="str">
        <f t="shared" si="23"/>
        <v>entry12</v>
      </c>
      <c r="AA336" s="38">
        <v>44218</v>
      </c>
      <c r="AB336" s="12">
        <v>40.067995775735596</v>
      </c>
      <c r="AC336" s="15">
        <v>44175</v>
      </c>
      <c r="AD336">
        <v>35.967143768794301</v>
      </c>
      <c r="AE336" s="15">
        <v>44194</v>
      </c>
      <c r="AF336">
        <v>7.5069045078076897</v>
      </c>
      <c r="AG336" s="15">
        <v>44168</v>
      </c>
      <c r="AH336">
        <v>0.309999999999998</v>
      </c>
    </row>
    <row r="337" spans="1:34">
      <c r="A337" s="12" t="s">
        <v>33204</v>
      </c>
      <c r="B337" s="12">
        <v>14</v>
      </c>
      <c r="C337" s="12">
        <v>6</v>
      </c>
      <c r="D337" s="12">
        <v>-0.31999999999999901</v>
      </c>
      <c r="E337" s="12">
        <v>0</v>
      </c>
      <c r="F337" s="12">
        <v>-3.9399999999999902</v>
      </c>
      <c r="G337" s="12">
        <f t="shared" si="21"/>
        <v>-8.1218274111675079E-2</v>
      </c>
      <c r="H337" s="12">
        <f t="shared" si="20"/>
        <v>0</v>
      </c>
      <c r="I337" s="17">
        <f t="shared" si="22"/>
        <v>0.42857142857142855</v>
      </c>
      <c r="J337" s="48" t="str">
        <f t="shared" si="23"/>
        <v>entry12</v>
      </c>
      <c r="AA337" s="38">
        <v>44221</v>
      </c>
      <c r="AB337" s="12">
        <v>40.3379957757356</v>
      </c>
      <c r="AC337" s="15">
        <v>44176</v>
      </c>
      <c r="AD337">
        <v>35.967143768794301</v>
      </c>
      <c r="AE337" s="15">
        <v>44195</v>
      </c>
      <c r="AF337">
        <v>7.5069045078076897</v>
      </c>
      <c r="AG337" s="15">
        <v>44169</v>
      </c>
      <c r="AH337">
        <v>0.309999999999998</v>
      </c>
    </row>
    <row r="338" spans="1:34">
      <c r="A338" s="12" t="s">
        <v>33412</v>
      </c>
      <c r="B338" s="12">
        <v>14</v>
      </c>
      <c r="C338" s="12">
        <v>6</v>
      </c>
      <c r="D338" s="12">
        <v>-0.31999999999999901</v>
      </c>
      <c r="E338" s="12">
        <v>0</v>
      </c>
      <c r="F338" s="12">
        <v>-3.9399999999999902</v>
      </c>
      <c r="G338" s="12">
        <f t="shared" si="21"/>
        <v>-8.1218274111675079E-2</v>
      </c>
      <c r="H338" s="12">
        <f t="shared" si="20"/>
        <v>0</v>
      </c>
      <c r="I338" s="17">
        <f t="shared" si="22"/>
        <v>0.42857142857142855</v>
      </c>
      <c r="J338" s="48" t="str">
        <f t="shared" si="23"/>
        <v>entry12</v>
      </c>
      <c r="AA338" s="38">
        <v>44222</v>
      </c>
      <c r="AB338" s="12">
        <v>38.697995775735599</v>
      </c>
      <c r="AC338" s="15">
        <v>44179</v>
      </c>
      <c r="AD338">
        <v>35.967143768794301</v>
      </c>
      <c r="AE338" s="15">
        <v>44200</v>
      </c>
      <c r="AF338">
        <v>7.5069045078076897</v>
      </c>
      <c r="AG338" s="15">
        <v>44172</v>
      </c>
      <c r="AH338">
        <v>0.309999999999998</v>
      </c>
    </row>
    <row r="339" spans="1:34">
      <c r="A339" s="12" t="s">
        <v>33413</v>
      </c>
      <c r="B339" s="12">
        <v>14</v>
      </c>
      <c r="C339" s="12">
        <v>6</v>
      </c>
      <c r="D339" s="12">
        <v>-0.31999999999999901</v>
      </c>
      <c r="E339" s="12">
        <v>0</v>
      </c>
      <c r="F339" s="12">
        <v>-3.9399999999999902</v>
      </c>
      <c r="G339" s="12">
        <f t="shared" si="21"/>
        <v>-8.1218274111675079E-2</v>
      </c>
      <c r="H339" s="12">
        <f t="shared" si="20"/>
        <v>0</v>
      </c>
      <c r="I339" s="17">
        <f t="shared" si="22"/>
        <v>0.42857142857142855</v>
      </c>
      <c r="J339" s="48" t="str">
        <f t="shared" si="23"/>
        <v>entry12</v>
      </c>
      <c r="AA339" s="38">
        <v>44224</v>
      </c>
      <c r="AB339" s="12">
        <v>38.697995775735599</v>
      </c>
      <c r="AC339" s="15">
        <v>44180</v>
      </c>
      <c r="AD339">
        <v>35.967143768794301</v>
      </c>
      <c r="AE339" s="15">
        <v>44201</v>
      </c>
      <c r="AF339">
        <v>7.5069045078076897</v>
      </c>
      <c r="AG339" s="15">
        <v>44173</v>
      </c>
      <c r="AH339">
        <v>0.309999999999998</v>
      </c>
    </row>
    <row r="340" spans="1:34">
      <c r="A340" s="12" t="s">
        <v>33414</v>
      </c>
      <c r="B340" s="12">
        <v>14</v>
      </c>
      <c r="C340" s="12">
        <v>6</v>
      </c>
      <c r="D340" s="12">
        <v>-0.31999999999999901</v>
      </c>
      <c r="E340" s="12">
        <v>0</v>
      </c>
      <c r="F340" s="12">
        <v>-3.9399999999999902</v>
      </c>
      <c r="G340" s="12">
        <f t="shared" si="21"/>
        <v>-8.1218274111675079E-2</v>
      </c>
      <c r="H340" s="12">
        <f t="shared" si="20"/>
        <v>0</v>
      </c>
      <c r="I340" s="17">
        <f t="shared" si="22"/>
        <v>0.42857142857142855</v>
      </c>
      <c r="J340" s="48" t="str">
        <f t="shared" si="23"/>
        <v>entry12</v>
      </c>
      <c r="AA340" s="38">
        <v>44225</v>
      </c>
      <c r="AB340" s="12">
        <v>38.747995775735603</v>
      </c>
      <c r="AC340" s="15">
        <v>44181</v>
      </c>
      <c r="AD340">
        <v>35.967143768794301</v>
      </c>
      <c r="AE340" s="15">
        <v>44202</v>
      </c>
      <c r="AF340">
        <v>7.5069045078076897</v>
      </c>
      <c r="AG340" s="15">
        <v>44174</v>
      </c>
      <c r="AH340">
        <v>0.309999999999998</v>
      </c>
    </row>
    <row r="341" spans="1:34">
      <c r="A341" s="12" t="s">
        <v>33415</v>
      </c>
      <c r="B341" s="12">
        <v>14</v>
      </c>
      <c r="C341" s="12">
        <v>6</v>
      </c>
      <c r="D341" s="12">
        <v>-0.31999999999999901</v>
      </c>
      <c r="E341" s="12">
        <v>0</v>
      </c>
      <c r="F341" s="12">
        <v>-3.9399999999999902</v>
      </c>
      <c r="G341" s="12">
        <f t="shared" si="21"/>
        <v>-8.1218274111675079E-2</v>
      </c>
      <c r="H341" s="12">
        <f t="shared" si="20"/>
        <v>0</v>
      </c>
      <c r="I341" s="17">
        <f t="shared" si="22"/>
        <v>0.42857142857142855</v>
      </c>
      <c r="J341" s="48" t="str">
        <f t="shared" si="23"/>
        <v>entry12</v>
      </c>
      <c r="AA341" s="38">
        <v>44228</v>
      </c>
      <c r="AB341" s="12">
        <v>37.777995775735597</v>
      </c>
      <c r="AC341" s="15">
        <v>44182</v>
      </c>
      <c r="AD341">
        <v>35.967143768794301</v>
      </c>
      <c r="AE341" s="15">
        <v>44203</v>
      </c>
      <c r="AF341">
        <v>7.5069045078076897</v>
      </c>
      <c r="AG341" s="15">
        <v>44175</v>
      </c>
      <c r="AH341">
        <v>0.309999999999998</v>
      </c>
    </row>
    <row r="342" spans="1:34">
      <c r="A342" s="12" t="s">
        <v>33416</v>
      </c>
      <c r="B342" s="12">
        <v>14</v>
      </c>
      <c r="C342" s="12">
        <v>6</v>
      </c>
      <c r="D342" s="12">
        <v>-0.31999999999999901</v>
      </c>
      <c r="E342" s="12">
        <v>0</v>
      </c>
      <c r="F342" s="12">
        <v>-3.9399999999999902</v>
      </c>
      <c r="G342" s="12">
        <f t="shared" si="21"/>
        <v>-8.1218274111675079E-2</v>
      </c>
      <c r="H342" s="12">
        <f t="shared" si="20"/>
        <v>0</v>
      </c>
      <c r="I342" s="17">
        <f t="shared" si="22"/>
        <v>0.42857142857142855</v>
      </c>
      <c r="J342" s="48" t="str">
        <f t="shared" si="23"/>
        <v>entry12</v>
      </c>
      <c r="AA342" s="38">
        <v>44231</v>
      </c>
      <c r="AB342" s="12">
        <v>37.777995775735597</v>
      </c>
      <c r="AC342" s="15">
        <v>44183</v>
      </c>
      <c r="AD342">
        <v>35.967143768794301</v>
      </c>
      <c r="AE342" s="15">
        <v>44204</v>
      </c>
      <c r="AF342">
        <v>7.5069045078076897</v>
      </c>
      <c r="AG342" s="15">
        <v>44176</v>
      </c>
      <c r="AH342">
        <v>0.309999999999998</v>
      </c>
    </row>
    <row r="343" spans="1:34">
      <c r="A343" s="12" t="s">
        <v>33417</v>
      </c>
      <c r="B343" s="12">
        <v>14</v>
      </c>
      <c r="C343" s="12">
        <v>6</v>
      </c>
      <c r="D343" s="12">
        <v>-0.31999999999999901</v>
      </c>
      <c r="E343" s="12">
        <v>0</v>
      </c>
      <c r="F343" s="12">
        <v>-3.9399999999999902</v>
      </c>
      <c r="G343" s="12">
        <f t="shared" si="21"/>
        <v>-8.1218274111675079E-2</v>
      </c>
      <c r="H343" s="12">
        <f t="shared" si="20"/>
        <v>0</v>
      </c>
      <c r="I343" s="17">
        <f t="shared" si="22"/>
        <v>0.42857142857142855</v>
      </c>
      <c r="J343" s="48" t="str">
        <f t="shared" si="23"/>
        <v>entry12</v>
      </c>
      <c r="AA343" s="38">
        <v>44232</v>
      </c>
      <c r="AB343" s="12">
        <v>37.217995775735602</v>
      </c>
      <c r="AC343" s="15">
        <v>44186</v>
      </c>
      <c r="AD343">
        <v>35.967143768794301</v>
      </c>
      <c r="AE343" s="15">
        <v>44207</v>
      </c>
      <c r="AF343">
        <v>7.5069045078076897</v>
      </c>
      <c r="AG343" s="15">
        <v>44179</v>
      </c>
      <c r="AH343">
        <v>0.309999999999998</v>
      </c>
    </row>
    <row r="344" spans="1:34">
      <c r="A344" s="12" t="s">
        <v>33565</v>
      </c>
      <c r="B344" s="12">
        <v>14</v>
      </c>
      <c r="C344" s="12">
        <v>6</v>
      </c>
      <c r="D344" s="12">
        <v>-0.37999999999999901</v>
      </c>
      <c r="E344" s="12">
        <v>0</v>
      </c>
      <c r="F344" s="12">
        <v>-3.9099999999999899</v>
      </c>
      <c r="G344" s="12">
        <f t="shared" si="21"/>
        <v>-9.718670076726342E-2</v>
      </c>
      <c r="H344" s="12">
        <f t="shared" si="20"/>
        <v>0</v>
      </c>
      <c r="I344" s="17">
        <f t="shared" si="22"/>
        <v>0.42857142857142855</v>
      </c>
      <c r="J344" s="48" t="str">
        <f t="shared" si="23"/>
        <v>entry12</v>
      </c>
      <c r="AA344" s="38">
        <v>44242</v>
      </c>
      <c r="AB344" s="12">
        <v>37.217995775735602</v>
      </c>
      <c r="AC344" s="15">
        <v>44187</v>
      </c>
      <c r="AD344">
        <v>35.967143768794301</v>
      </c>
      <c r="AE344" s="15">
        <v>44208</v>
      </c>
      <c r="AF344">
        <v>7.5069045078076897</v>
      </c>
      <c r="AG344" s="15">
        <v>44180</v>
      </c>
      <c r="AH344">
        <v>0.309999999999998</v>
      </c>
    </row>
    <row r="345" spans="1:34">
      <c r="A345" s="12" t="s">
        <v>33283</v>
      </c>
      <c r="B345" s="12">
        <v>14</v>
      </c>
      <c r="C345" s="12">
        <v>6</v>
      </c>
      <c r="D345" s="12">
        <v>-0.40999999999999898</v>
      </c>
      <c r="E345" s="12">
        <v>0</v>
      </c>
      <c r="F345" s="12">
        <v>-3.9399999999999902</v>
      </c>
      <c r="G345" s="12">
        <f t="shared" si="21"/>
        <v>-0.10406091370558375</v>
      </c>
      <c r="H345" s="12">
        <f t="shared" si="20"/>
        <v>0</v>
      </c>
      <c r="I345" s="17">
        <f t="shared" si="22"/>
        <v>0.42857142857142855</v>
      </c>
      <c r="J345" s="48" t="str">
        <f t="shared" si="23"/>
        <v>entry12</v>
      </c>
      <c r="AA345" s="38">
        <v>44243</v>
      </c>
      <c r="AB345" s="12">
        <v>37.217995775735602</v>
      </c>
      <c r="AC345" s="15">
        <v>44188</v>
      </c>
      <c r="AD345">
        <v>35.967143768794301</v>
      </c>
      <c r="AE345" s="15">
        <v>44209</v>
      </c>
      <c r="AF345">
        <v>7.5069045078076897</v>
      </c>
      <c r="AG345" s="15">
        <v>44181</v>
      </c>
      <c r="AH345">
        <v>0.309999999999998</v>
      </c>
    </row>
    <row r="346" spans="1:34">
      <c r="A346" s="12" t="s">
        <v>33284</v>
      </c>
      <c r="B346" s="12">
        <v>14</v>
      </c>
      <c r="C346" s="12">
        <v>6</v>
      </c>
      <c r="D346" s="12">
        <v>-0.40999999999999898</v>
      </c>
      <c r="E346" s="12">
        <v>0</v>
      </c>
      <c r="F346" s="12">
        <v>-3.9399999999999902</v>
      </c>
      <c r="G346" s="12">
        <f t="shared" si="21"/>
        <v>-0.10406091370558375</v>
      </c>
      <c r="H346" s="12">
        <f t="shared" si="20"/>
        <v>0</v>
      </c>
      <c r="I346" s="17">
        <f t="shared" si="22"/>
        <v>0.42857142857142855</v>
      </c>
      <c r="J346" s="48" t="str">
        <f t="shared" si="23"/>
        <v>entry12</v>
      </c>
      <c r="AA346" s="38">
        <v>44244</v>
      </c>
      <c r="AB346" s="12">
        <v>37.217995775735602</v>
      </c>
      <c r="AC346" s="15">
        <v>44189</v>
      </c>
      <c r="AD346">
        <v>35.967143768794301</v>
      </c>
      <c r="AE346" s="15">
        <v>44210</v>
      </c>
      <c r="AF346">
        <v>7.5069045078076897</v>
      </c>
      <c r="AG346" s="15">
        <v>44182</v>
      </c>
      <c r="AH346">
        <v>0.309999999999998</v>
      </c>
    </row>
    <row r="347" spans="1:34">
      <c r="A347" s="12" t="s">
        <v>33285</v>
      </c>
      <c r="B347" s="12">
        <v>14</v>
      </c>
      <c r="C347" s="12">
        <v>6</v>
      </c>
      <c r="D347" s="12">
        <v>-0.40999999999999898</v>
      </c>
      <c r="E347" s="12">
        <v>0</v>
      </c>
      <c r="F347" s="12">
        <v>-3.9399999999999902</v>
      </c>
      <c r="G347" s="12">
        <f t="shared" si="21"/>
        <v>-0.10406091370558375</v>
      </c>
      <c r="H347" s="12">
        <f t="shared" si="20"/>
        <v>0</v>
      </c>
      <c r="I347" s="17">
        <f t="shared" si="22"/>
        <v>0.42857142857142855</v>
      </c>
      <c r="J347" s="48" t="str">
        <f t="shared" si="23"/>
        <v>entry12</v>
      </c>
      <c r="AA347" s="38">
        <v>44245</v>
      </c>
      <c r="AB347" s="12">
        <v>37.217995775735602</v>
      </c>
      <c r="AC347" s="15">
        <v>44193</v>
      </c>
      <c r="AD347">
        <v>35.967143768794301</v>
      </c>
      <c r="AE347" s="15">
        <v>44211</v>
      </c>
      <c r="AF347">
        <v>7.5069045078076897</v>
      </c>
      <c r="AG347" s="15">
        <v>44187</v>
      </c>
      <c r="AH347">
        <v>0.309999999999998</v>
      </c>
    </row>
    <row r="348" spans="1:34">
      <c r="A348" s="12" t="s">
        <v>33194</v>
      </c>
      <c r="B348" s="12">
        <v>14</v>
      </c>
      <c r="C348" s="12">
        <v>5</v>
      </c>
      <c r="D348" s="12">
        <v>-0.19615619128664999</v>
      </c>
      <c r="E348" s="12">
        <v>0</v>
      </c>
      <c r="F348" s="12">
        <v>-1.46</v>
      </c>
      <c r="G348" s="12">
        <f t="shared" si="21"/>
        <v>-0.13435355567578766</v>
      </c>
      <c r="H348" s="12">
        <f t="shared" si="20"/>
        <v>0</v>
      </c>
      <c r="I348" s="17">
        <f t="shared" si="22"/>
        <v>0.35714285714285715</v>
      </c>
      <c r="J348" s="48" t="str">
        <f t="shared" si="23"/>
        <v>entry12</v>
      </c>
      <c r="AA348" s="38">
        <v>44246</v>
      </c>
      <c r="AB348" s="12">
        <v>37.217995775735602</v>
      </c>
      <c r="AC348" s="15">
        <v>44194</v>
      </c>
      <c r="AD348">
        <v>35.967143768794301</v>
      </c>
      <c r="AE348" s="15">
        <v>44214</v>
      </c>
      <c r="AF348">
        <v>8.4250689705387298</v>
      </c>
      <c r="AG348" s="15">
        <v>44188</v>
      </c>
      <c r="AH348">
        <v>-5.0000000000001002E-2</v>
      </c>
    </row>
    <row r="349" spans="1:34">
      <c r="A349" s="12" t="s">
        <v>33195</v>
      </c>
      <c r="B349" s="12">
        <v>14</v>
      </c>
      <c r="C349" s="12">
        <v>5</v>
      </c>
      <c r="D349" s="12">
        <v>-0.19615619128664999</v>
      </c>
      <c r="E349" s="12">
        <v>0</v>
      </c>
      <c r="F349" s="12">
        <v>-1.46</v>
      </c>
      <c r="G349" s="12">
        <f t="shared" si="21"/>
        <v>-0.13435355567578766</v>
      </c>
      <c r="H349" s="12">
        <f t="shared" si="20"/>
        <v>0</v>
      </c>
      <c r="I349" s="17">
        <f t="shared" si="22"/>
        <v>0.35714285714285715</v>
      </c>
      <c r="J349" s="48" t="str">
        <f t="shared" si="23"/>
        <v>entry12</v>
      </c>
      <c r="AA349" s="38">
        <v>44249</v>
      </c>
      <c r="AB349" s="12">
        <v>37.217995775735602</v>
      </c>
      <c r="AC349" s="15">
        <v>44195</v>
      </c>
      <c r="AD349">
        <v>35.967143768794301</v>
      </c>
      <c r="AE349" s="15">
        <v>44215</v>
      </c>
      <c r="AF349">
        <v>7.7350689705387303</v>
      </c>
      <c r="AG349" s="15">
        <v>44189</v>
      </c>
      <c r="AH349">
        <v>-5.0000000000001002E-2</v>
      </c>
    </row>
    <row r="350" spans="1:34">
      <c r="A350" s="12" t="s">
        <v>33196</v>
      </c>
      <c r="B350" s="12">
        <v>14</v>
      </c>
      <c r="C350" s="12">
        <v>5</v>
      </c>
      <c r="D350" s="12">
        <v>-0.19615619128664999</v>
      </c>
      <c r="E350" s="12">
        <v>0</v>
      </c>
      <c r="F350" s="12">
        <v>-1.46</v>
      </c>
      <c r="G350" s="12">
        <f t="shared" si="21"/>
        <v>-0.13435355567578766</v>
      </c>
      <c r="H350" s="12">
        <f t="shared" si="20"/>
        <v>0</v>
      </c>
      <c r="I350" s="17">
        <f t="shared" si="22"/>
        <v>0.35714285714285715</v>
      </c>
      <c r="J350" s="48" t="str">
        <f t="shared" si="23"/>
        <v>entry12</v>
      </c>
      <c r="AA350" s="38">
        <v>44250</v>
      </c>
      <c r="AB350" s="12">
        <v>37.217995775735602</v>
      </c>
      <c r="AC350" s="15">
        <v>44200</v>
      </c>
      <c r="AD350">
        <v>35.967143768794301</v>
      </c>
      <c r="AE350" s="15">
        <v>44216</v>
      </c>
      <c r="AF350">
        <v>7.8250689705387302</v>
      </c>
      <c r="AG350" s="15">
        <v>44193</v>
      </c>
      <c r="AH350">
        <v>-5.0000000000001002E-2</v>
      </c>
    </row>
    <row r="351" spans="1:34">
      <c r="A351" s="12" t="s">
        <v>33133</v>
      </c>
      <c r="B351" s="12">
        <v>14</v>
      </c>
      <c r="C351" s="12">
        <v>5</v>
      </c>
      <c r="D351" s="12">
        <v>-0.19615619128664999</v>
      </c>
      <c r="E351" s="12">
        <v>0</v>
      </c>
      <c r="F351" s="12">
        <v>-1.46</v>
      </c>
      <c r="G351" s="12">
        <f t="shared" si="21"/>
        <v>-0.13435355567578766</v>
      </c>
      <c r="H351" s="12">
        <f t="shared" si="20"/>
        <v>0</v>
      </c>
      <c r="I351" s="17">
        <f t="shared" si="22"/>
        <v>0.35714285714285715</v>
      </c>
      <c r="J351" s="48" t="str">
        <f t="shared" si="23"/>
        <v>entry12</v>
      </c>
      <c r="AA351" s="38">
        <v>44251</v>
      </c>
      <c r="AB351" s="12">
        <v>37.217995775735602</v>
      </c>
      <c r="AC351" s="15">
        <v>44201</v>
      </c>
      <c r="AD351">
        <v>35.967143768794301</v>
      </c>
      <c r="AE351" s="15">
        <v>44218</v>
      </c>
      <c r="AF351">
        <v>7.8250689705387302</v>
      </c>
      <c r="AG351" s="15">
        <v>44194</v>
      </c>
      <c r="AH351">
        <v>-5.0000000000001002E-2</v>
      </c>
    </row>
    <row r="352" spans="1:34">
      <c r="A352" s="12" t="s">
        <v>33134</v>
      </c>
      <c r="B352" s="12">
        <v>14</v>
      </c>
      <c r="C352" s="12">
        <v>5</v>
      </c>
      <c r="D352" s="12">
        <v>-0.19615619128664999</v>
      </c>
      <c r="E352" s="12">
        <v>0</v>
      </c>
      <c r="F352" s="12">
        <v>-1.46</v>
      </c>
      <c r="G352" s="12">
        <f t="shared" si="21"/>
        <v>-0.13435355567578766</v>
      </c>
      <c r="H352" s="12">
        <f t="shared" si="20"/>
        <v>0</v>
      </c>
      <c r="I352" s="17">
        <f t="shared" si="22"/>
        <v>0.35714285714285715</v>
      </c>
      <c r="J352" s="48" t="str">
        <f t="shared" si="23"/>
        <v>entry12</v>
      </c>
      <c r="AA352" s="38">
        <v>44252</v>
      </c>
      <c r="AB352" s="12">
        <v>37.217995775735602</v>
      </c>
      <c r="AC352" s="15">
        <v>44202</v>
      </c>
      <c r="AD352">
        <v>35.967143768794301</v>
      </c>
      <c r="AE352" s="15">
        <v>44221</v>
      </c>
      <c r="AF352">
        <v>8.2450689705387301</v>
      </c>
      <c r="AG352" s="15">
        <v>44195</v>
      </c>
      <c r="AH352">
        <v>-5.0000000000001002E-2</v>
      </c>
    </row>
    <row r="353" spans="1:34">
      <c r="A353" s="12" t="s">
        <v>33135</v>
      </c>
      <c r="B353" s="12">
        <v>14</v>
      </c>
      <c r="C353" s="12">
        <v>5</v>
      </c>
      <c r="D353" s="12">
        <v>-0.19615619128664999</v>
      </c>
      <c r="E353" s="12">
        <v>0</v>
      </c>
      <c r="F353" s="12">
        <v>-1.46</v>
      </c>
      <c r="G353" s="12">
        <f t="shared" si="21"/>
        <v>-0.13435355567578766</v>
      </c>
      <c r="H353" s="12">
        <f t="shared" si="20"/>
        <v>0</v>
      </c>
      <c r="I353" s="17">
        <f t="shared" si="22"/>
        <v>0.35714285714285715</v>
      </c>
      <c r="J353" s="48" t="str">
        <f t="shared" si="23"/>
        <v>entry12</v>
      </c>
      <c r="AA353" s="38">
        <v>44253</v>
      </c>
      <c r="AB353" s="12">
        <v>36.997995775735603</v>
      </c>
      <c r="AC353" s="15">
        <v>44203</v>
      </c>
      <c r="AD353">
        <v>35.967143768794301</v>
      </c>
      <c r="AE353" s="15">
        <v>44222</v>
      </c>
      <c r="AF353">
        <v>7.4650689705387299</v>
      </c>
      <c r="AG353" s="15">
        <v>44200</v>
      </c>
      <c r="AH353">
        <v>-5.0000000000001002E-2</v>
      </c>
    </row>
    <row r="354" spans="1:34">
      <c r="A354" s="12" t="s">
        <v>33243</v>
      </c>
      <c r="B354" s="12">
        <v>14</v>
      </c>
      <c r="C354" s="12">
        <v>5</v>
      </c>
      <c r="D354" s="12">
        <v>-0.21615619128665001</v>
      </c>
      <c r="E354" s="12">
        <v>0</v>
      </c>
      <c r="F354" s="12">
        <v>-1.46</v>
      </c>
      <c r="G354" s="12">
        <f t="shared" si="21"/>
        <v>-0.14805218581277399</v>
      </c>
      <c r="H354" s="12">
        <f t="shared" si="20"/>
        <v>0</v>
      </c>
      <c r="I354" s="17">
        <f t="shared" si="22"/>
        <v>0.35714285714285715</v>
      </c>
      <c r="J354" s="48" t="str">
        <f t="shared" si="23"/>
        <v>entry12</v>
      </c>
      <c r="AA354" s="38">
        <v>44257</v>
      </c>
      <c r="AB354" s="12">
        <v>35.367995775735601</v>
      </c>
      <c r="AC354" s="15">
        <v>44204</v>
      </c>
      <c r="AD354">
        <v>35.967143768794301</v>
      </c>
      <c r="AE354" s="15">
        <v>44223</v>
      </c>
      <c r="AF354">
        <v>7.3450689705387298</v>
      </c>
      <c r="AG354" s="15">
        <v>44201</v>
      </c>
      <c r="AH354">
        <v>-5.0000000000001002E-2</v>
      </c>
    </row>
    <row r="355" spans="1:34">
      <c r="A355" s="12" t="s">
        <v>33244</v>
      </c>
      <c r="B355" s="12">
        <v>14</v>
      </c>
      <c r="C355" s="12">
        <v>5</v>
      </c>
      <c r="D355" s="12">
        <v>-0.21615619128665001</v>
      </c>
      <c r="E355" s="12">
        <v>0</v>
      </c>
      <c r="F355" s="12">
        <v>-1.46</v>
      </c>
      <c r="G355" s="12">
        <f t="shared" si="21"/>
        <v>-0.14805218581277399</v>
      </c>
      <c r="H355" s="12">
        <f t="shared" si="20"/>
        <v>0</v>
      </c>
      <c r="I355" s="17">
        <f t="shared" si="22"/>
        <v>0.35714285714285715</v>
      </c>
      <c r="J355" s="48" t="str">
        <f t="shared" si="23"/>
        <v>entry12</v>
      </c>
      <c r="AA355" s="38">
        <v>44259</v>
      </c>
      <c r="AB355" s="12">
        <v>35.367995775735601</v>
      </c>
      <c r="AC355" s="15">
        <v>44207</v>
      </c>
      <c r="AD355">
        <v>35.967143768794301</v>
      </c>
      <c r="AE355" s="15">
        <v>44225</v>
      </c>
      <c r="AF355">
        <v>7.3450689705387298</v>
      </c>
      <c r="AG355" s="15">
        <v>44202</v>
      </c>
      <c r="AH355">
        <v>-5.0000000000001002E-2</v>
      </c>
    </row>
    <row r="356" spans="1:34">
      <c r="A356" s="12" t="s">
        <v>33245</v>
      </c>
      <c r="B356" s="12">
        <v>14</v>
      </c>
      <c r="C356" s="12">
        <v>5</v>
      </c>
      <c r="D356" s="12">
        <v>-0.21615619128665001</v>
      </c>
      <c r="E356" s="12">
        <v>0</v>
      </c>
      <c r="F356" s="12">
        <v>-1.46</v>
      </c>
      <c r="G356" s="12">
        <f t="shared" si="21"/>
        <v>-0.14805218581277399</v>
      </c>
      <c r="H356" s="12">
        <f t="shared" si="20"/>
        <v>0</v>
      </c>
      <c r="I356" s="17">
        <f t="shared" si="22"/>
        <v>0.35714285714285715</v>
      </c>
      <c r="J356" s="48" t="str">
        <f t="shared" si="23"/>
        <v>entry12</v>
      </c>
      <c r="AA356" s="38">
        <v>44260</v>
      </c>
      <c r="AB356" s="12">
        <v>34.747995775735603</v>
      </c>
      <c r="AC356" s="15">
        <v>44208</v>
      </c>
      <c r="AD356">
        <v>35.967143768794301</v>
      </c>
      <c r="AE356" s="15">
        <v>44228</v>
      </c>
      <c r="AF356">
        <v>7.89105454750087</v>
      </c>
      <c r="AG356" s="15">
        <v>44203</v>
      </c>
      <c r="AH356">
        <v>-5.0000000000001002E-2</v>
      </c>
    </row>
    <row r="357" spans="1:34">
      <c r="A357" s="12" t="s">
        <v>33262</v>
      </c>
      <c r="B357" s="12">
        <v>14</v>
      </c>
      <c r="C357" s="12">
        <v>5</v>
      </c>
      <c r="D357" s="12">
        <v>-0.21615619128665001</v>
      </c>
      <c r="E357" s="12">
        <v>0</v>
      </c>
      <c r="F357" s="12">
        <v>-1.46</v>
      </c>
      <c r="G357" s="12">
        <f t="shared" si="21"/>
        <v>-0.14805218581277399</v>
      </c>
      <c r="H357" s="12">
        <f t="shared" si="20"/>
        <v>0</v>
      </c>
      <c r="I357" s="17">
        <f t="shared" si="22"/>
        <v>0.35714285714285715</v>
      </c>
      <c r="J357" s="48" t="str">
        <f t="shared" si="23"/>
        <v>entry12</v>
      </c>
      <c r="AA357" s="38">
        <v>44266</v>
      </c>
      <c r="AB357" s="12">
        <v>34.747995775735603</v>
      </c>
      <c r="AC357" s="15">
        <v>44209</v>
      </c>
      <c r="AD357">
        <v>35.967143768794301</v>
      </c>
      <c r="AE357" s="15">
        <v>44229</v>
      </c>
      <c r="AF357">
        <v>8.0410545475008703</v>
      </c>
      <c r="AG357" s="15">
        <v>44204</v>
      </c>
      <c r="AH357">
        <v>-5.0000000000001002E-2</v>
      </c>
    </row>
    <row r="358" spans="1:34">
      <c r="A358" s="12" t="s">
        <v>33263</v>
      </c>
      <c r="B358" s="12">
        <v>14</v>
      </c>
      <c r="C358" s="12">
        <v>5</v>
      </c>
      <c r="D358" s="12">
        <v>-0.21615619128665001</v>
      </c>
      <c r="E358" s="12">
        <v>0</v>
      </c>
      <c r="F358" s="12">
        <v>-1.46</v>
      </c>
      <c r="G358" s="12">
        <f t="shared" si="21"/>
        <v>-0.14805218581277399</v>
      </c>
      <c r="H358" s="12">
        <f t="shared" si="20"/>
        <v>0</v>
      </c>
      <c r="I358" s="17">
        <f t="shared" si="22"/>
        <v>0.35714285714285715</v>
      </c>
      <c r="J358" s="48" t="str">
        <f t="shared" si="23"/>
        <v>entry12</v>
      </c>
      <c r="AA358" s="38">
        <v>44267</v>
      </c>
      <c r="AB358" s="12">
        <v>34.7979957757356</v>
      </c>
      <c r="AC358" s="15">
        <v>44210</v>
      </c>
      <c r="AD358">
        <v>35.967143768794301</v>
      </c>
      <c r="AE358" s="15">
        <v>44230</v>
      </c>
      <c r="AF358">
        <v>8.1210545475008704</v>
      </c>
      <c r="AG358" s="15">
        <v>44207</v>
      </c>
      <c r="AH358">
        <v>-5.0000000000001002E-2</v>
      </c>
    </row>
    <row r="359" spans="1:34">
      <c r="A359" s="12" t="s">
        <v>33264</v>
      </c>
      <c r="B359" s="12">
        <v>14</v>
      </c>
      <c r="C359" s="12">
        <v>5</v>
      </c>
      <c r="D359" s="12">
        <v>-0.21615619128665001</v>
      </c>
      <c r="E359" s="12">
        <v>0</v>
      </c>
      <c r="F359" s="12">
        <v>-1.46</v>
      </c>
      <c r="G359" s="12">
        <f t="shared" si="21"/>
        <v>-0.14805218581277399</v>
      </c>
      <c r="H359" s="12">
        <f t="shared" si="20"/>
        <v>0</v>
      </c>
      <c r="I359" s="17">
        <f t="shared" si="22"/>
        <v>0.35714285714285715</v>
      </c>
      <c r="J359" s="48" t="str">
        <f t="shared" si="23"/>
        <v>entry12</v>
      </c>
      <c r="AA359" s="38">
        <v>44270</v>
      </c>
      <c r="AB359" s="12">
        <v>34.287995775735602</v>
      </c>
      <c r="AC359" s="15">
        <v>44211</v>
      </c>
      <c r="AD359">
        <v>35.967143768794301</v>
      </c>
      <c r="AE359" s="15">
        <v>44232</v>
      </c>
      <c r="AF359">
        <v>8.1210545475008704</v>
      </c>
      <c r="AG359" s="15">
        <v>44208</v>
      </c>
      <c r="AH359">
        <v>-5.0000000000001002E-2</v>
      </c>
    </row>
    <row r="360" spans="1:34">
      <c r="A360" s="12" t="s">
        <v>33266</v>
      </c>
      <c r="B360" s="12">
        <v>14</v>
      </c>
      <c r="C360" s="12">
        <v>5</v>
      </c>
      <c r="D360" s="12">
        <v>-0.21615619128665001</v>
      </c>
      <c r="E360" s="12">
        <v>0</v>
      </c>
      <c r="F360" s="12">
        <v>-1.46</v>
      </c>
      <c r="G360" s="12">
        <f t="shared" si="21"/>
        <v>-0.14805218581277399</v>
      </c>
      <c r="H360" s="12">
        <f t="shared" si="20"/>
        <v>0</v>
      </c>
      <c r="I360" s="17">
        <f t="shared" si="22"/>
        <v>0.35714285714285715</v>
      </c>
      <c r="J360" s="48" t="str">
        <f t="shared" si="23"/>
        <v>entry12</v>
      </c>
      <c r="AA360" s="38">
        <v>44271</v>
      </c>
      <c r="AB360" s="12">
        <v>35.237995775735598</v>
      </c>
      <c r="AC360" s="15">
        <v>44214</v>
      </c>
      <c r="AD360">
        <v>35.967143768794301</v>
      </c>
      <c r="AE360" s="15">
        <v>44235</v>
      </c>
      <c r="AF360">
        <v>7.5410545475008703</v>
      </c>
      <c r="AG360" s="15">
        <v>44209</v>
      </c>
      <c r="AH360">
        <v>-5.0000000000001002E-2</v>
      </c>
    </row>
    <row r="361" spans="1:34">
      <c r="A361" s="12" t="s">
        <v>33267</v>
      </c>
      <c r="B361" s="12">
        <v>14</v>
      </c>
      <c r="C361" s="12">
        <v>5</v>
      </c>
      <c r="D361" s="12">
        <v>-0.21615619128665001</v>
      </c>
      <c r="E361" s="12">
        <v>0</v>
      </c>
      <c r="F361" s="12">
        <v>-1.46</v>
      </c>
      <c r="G361" s="12">
        <f t="shared" si="21"/>
        <v>-0.14805218581277399</v>
      </c>
      <c r="H361" s="12">
        <f t="shared" si="20"/>
        <v>0</v>
      </c>
      <c r="I361" s="17">
        <f t="shared" si="22"/>
        <v>0.35714285714285715</v>
      </c>
      <c r="J361" s="48" t="str">
        <f t="shared" si="23"/>
        <v>entry12</v>
      </c>
      <c r="AA361" s="38">
        <v>44272</v>
      </c>
      <c r="AB361" s="12">
        <v>34.647995775735602</v>
      </c>
      <c r="AC361" s="15">
        <v>44215</v>
      </c>
      <c r="AD361">
        <v>35.967143768794301</v>
      </c>
      <c r="AE361" s="15">
        <v>44242</v>
      </c>
      <c r="AF361">
        <v>7.5410545475008703</v>
      </c>
      <c r="AG361" s="15">
        <v>44210</v>
      </c>
      <c r="AH361">
        <v>-5.0000000000001002E-2</v>
      </c>
    </row>
    <row r="362" spans="1:34">
      <c r="A362" s="12" t="s">
        <v>33268</v>
      </c>
      <c r="B362" s="12">
        <v>14</v>
      </c>
      <c r="C362" s="12">
        <v>5</v>
      </c>
      <c r="D362" s="12">
        <v>-0.21615619128665001</v>
      </c>
      <c r="E362" s="12">
        <v>0</v>
      </c>
      <c r="F362" s="12">
        <v>-1.46</v>
      </c>
      <c r="G362" s="12">
        <f t="shared" si="21"/>
        <v>-0.14805218581277399</v>
      </c>
      <c r="H362" s="12">
        <f t="shared" si="20"/>
        <v>0</v>
      </c>
      <c r="I362" s="17">
        <f t="shared" si="22"/>
        <v>0.35714285714285715</v>
      </c>
      <c r="J362" s="48" t="str">
        <f t="shared" si="23"/>
        <v>entry12</v>
      </c>
      <c r="AA362" s="38">
        <v>44273</v>
      </c>
      <c r="AB362" s="12">
        <v>34.647995775735602</v>
      </c>
      <c r="AC362" s="15">
        <v>44216</v>
      </c>
      <c r="AD362">
        <v>35.967143768794301</v>
      </c>
      <c r="AE362" s="15">
        <v>44243</v>
      </c>
      <c r="AF362">
        <v>7.5410545475008703</v>
      </c>
      <c r="AG362" s="15">
        <v>44211</v>
      </c>
      <c r="AH362">
        <v>-5.0000000000001002E-2</v>
      </c>
    </row>
    <row r="363" spans="1:34">
      <c r="A363" s="12" t="s">
        <v>33579</v>
      </c>
      <c r="B363" s="12">
        <v>14</v>
      </c>
      <c r="C363" s="12">
        <v>6</v>
      </c>
      <c r="D363" s="12">
        <v>-0.73999999999999899</v>
      </c>
      <c r="E363" s="12">
        <v>0</v>
      </c>
      <c r="F363" s="12">
        <v>-3.9099999999999899</v>
      </c>
      <c r="G363" s="12">
        <f t="shared" si="21"/>
        <v>-0.18925831202046059</v>
      </c>
      <c r="H363" s="12">
        <f t="shared" si="20"/>
        <v>0</v>
      </c>
      <c r="I363" s="17">
        <f t="shared" si="22"/>
        <v>0.42857142857142855</v>
      </c>
      <c r="J363" s="48" t="str">
        <f t="shared" si="23"/>
        <v>entry12</v>
      </c>
      <c r="AA363" s="38">
        <v>44274</v>
      </c>
      <c r="AB363" s="12">
        <v>34.647995775735602</v>
      </c>
      <c r="AC363" s="15">
        <v>44217</v>
      </c>
      <c r="AD363">
        <v>35.967143768794301</v>
      </c>
      <c r="AE363" s="15">
        <v>44244</v>
      </c>
      <c r="AF363">
        <v>7.5410545475008703</v>
      </c>
      <c r="AG363" s="15">
        <v>44214</v>
      </c>
      <c r="AH363">
        <v>0.86816446273104797</v>
      </c>
    </row>
    <row r="364" spans="1:34">
      <c r="A364" s="12" t="s">
        <v>33343</v>
      </c>
      <c r="B364" s="12">
        <v>14</v>
      </c>
      <c r="C364" s="12">
        <v>6</v>
      </c>
      <c r="D364" s="12">
        <v>-0.76999999999999902</v>
      </c>
      <c r="E364" s="12">
        <v>0</v>
      </c>
      <c r="F364" s="12">
        <v>-3.9399999999999902</v>
      </c>
      <c r="G364" s="12">
        <f t="shared" si="21"/>
        <v>-0.1954314720812185</v>
      </c>
      <c r="H364" s="12">
        <f t="shared" si="20"/>
        <v>0</v>
      </c>
      <c r="I364" s="17">
        <f t="shared" si="22"/>
        <v>0.42857142857142855</v>
      </c>
      <c r="J364" s="48" t="str">
        <f t="shared" si="23"/>
        <v>entry12</v>
      </c>
      <c r="AA364" s="38">
        <v>44277</v>
      </c>
      <c r="AB364" s="12">
        <v>34.647995775735602</v>
      </c>
      <c r="AC364" s="15">
        <v>44218</v>
      </c>
      <c r="AD364">
        <v>35.967143768794301</v>
      </c>
      <c r="AE364" s="15">
        <v>44245</v>
      </c>
      <c r="AF364">
        <v>7.5410545475008703</v>
      </c>
      <c r="AG364" s="15">
        <v>44215</v>
      </c>
      <c r="AH364">
        <v>0.178164462731048</v>
      </c>
    </row>
    <row r="365" spans="1:34">
      <c r="A365" s="12" t="s">
        <v>33344</v>
      </c>
      <c r="B365" s="12">
        <v>14</v>
      </c>
      <c r="C365" s="12">
        <v>6</v>
      </c>
      <c r="D365" s="12">
        <v>-0.76999999999999902</v>
      </c>
      <c r="E365" s="12">
        <v>0</v>
      </c>
      <c r="F365" s="12">
        <v>-3.9399999999999902</v>
      </c>
      <c r="G365" s="12">
        <f t="shared" si="21"/>
        <v>-0.1954314720812185</v>
      </c>
      <c r="H365" s="12">
        <f t="shared" si="20"/>
        <v>0</v>
      </c>
      <c r="I365" s="17">
        <f t="shared" si="22"/>
        <v>0.42857142857142855</v>
      </c>
      <c r="J365" s="48" t="str">
        <f t="shared" si="23"/>
        <v>entry12</v>
      </c>
      <c r="AA365" s="38">
        <v>44278</v>
      </c>
      <c r="AB365" s="12">
        <v>34.647995775735602</v>
      </c>
      <c r="AC365" s="15">
        <v>44221</v>
      </c>
      <c r="AD365">
        <v>35.967143768794301</v>
      </c>
      <c r="AE365" s="15">
        <v>44246</v>
      </c>
      <c r="AF365">
        <v>7.5410545475008703</v>
      </c>
      <c r="AG365" s="15">
        <v>44216</v>
      </c>
      <c r="AH365">
        <v>0.26816446273104799</v>
      </c>
    </row>
    <row r="366" spans="1:34">
      <c r="A366" s="12" t="s">
        <v>33345</v>
      </c>
      <c r="B366" s="12">
        <v>14</v>
      </c>
      <c r="C366" s="12">
        <v>6</v>
      </c>
      <c r="D366" s="12">
        <v>-0.76999999999999902</v>
      </c>
      <c r="E366" s="12">
        <v>0</v>
      </c>
      <c r="F366" s="12">
        <v>-3.9399999999999902</v>
      </c>
      <c r="G366" s="12">
        <f t="shared" si="21"/>
        <v>-0.1954314720812185</v>
      </c>
      <c r="H366" s="12">
        <f t="shared" ref="H366:H429" si="24">E366/ABS(F366)</f>
        <v>0</v>
      </c>
      <c r="I366" s="17">
        <f t="shared" si="22"/>
        <v>0.42857142857142855</v>
      </c>
      <c r="J366" s="48" t="str">
        <f t="shared" si="23"/>
        <v>entry12</v>
      </c>
      <c r="AA366" s="38">
        <v>44279</v>
      </c>
      <c r="AB366" s="12">
        <v>34.647995775735602</v>
      </c>
      <c r="AC366" s="15">
        <v>44222</v>
      </c>
      <c r="AD366">
        <v>35.967143768794301</v>
      </c>
      <c r="AE366" s="15">
        <v>44249</v>
      </c>
      <c r="AF366">
        <v>7.5410545475008703</v>
      </c>
      <c r="AG366" s="15">
        <v>44217</v>
      </c>
      <c r="AH366">
        <v>0.26816446273104799</v>
      </c>
    </row>
    <row r="367" spans="1:34">
      <c r="A367" s="12" t="s">
        <v>33191</v>
      </c>
      <c r="B367" s="12">
        <v>14</v>
      </c>
      <c r="C367" s="12">
        <v>5</v>
      </c>
      <c r="D367" s="12">
        <v>-0.41615619128664999</v>
      </c>
      <c r="E367" s="12">
        <v>0</v>
      </c>
      <c r="F367" s="12">
        <v>-1.46</v>
      </c>
      <c r="G367" s="12">
        <f t="shared" si="21"/>
        <v>-0.28503848718263697</v>
      </c>
      <c r="H367" s="12">
        <f t="shared" si="24"/>
        <v>0</v>
      </c>
      <c r="I367" s="17">
        <f t="shared" si="22"/>
        <v>0.35714285714285715</v>
      </c>
      <c r="J367" s="48" t="str">
        <f t="shared" si="23"/>
        <v>entry12</v>
      </c>
      <c r="AA367" s="38">
        <v>44280</v>
      </c>
      <c r="AB367" s="12">
        <v>34.647995775735602</v>
      </c>
      <c r="AC367" s="15">
        <v>44223</v>
      </c>
      <c r="AD367">
        <v>35.967143768794301</v>
      </c>
      <c r="AE367" s="15">
        <v>44250</v>
      </c>
      <c r="AF367">
        <v>7.5410545475008703</v>
      </c>
      <c r="AG367" s="15">
        <v>44218</v>
      </c>
      <c r="AH367">
        <v>0.26816446273104799</v>
      </c>
    </row>
    <row r="368" spans="1:34">
      <c r="A368" s="12" t="s">
        <v>33193</v>
      </c>
      <c r="B368" s="12">
        <v>14</v>
      </c>
      <c r="C368" s="12">
        <v>5</v>
      </c>
      <c r="D368" s="12">
        <v>-0.41615619128664999</v>
      </c>
      <c r="E368" s="12">
        <v>0</v>
      </c>
      <c r="F368" s="12">
        <v>-1.46</v>
      </c>
      <c r="G368" s="12">
        <f t="shared" si="21"/>
        <v>-0.28503848718263697</v>
      </c>
      <c r="H368" s="12">
        <f t="shared" si="24"/>
        <v>0</v>
      </c>
      <c r="I368" s="17">
        <f t="shared" si="22"/>
        <v>0.35714285714285715</v>
      </c>
      <c r="J368" s="48" t="str">
        <f t="shared" si="23"/>
        <v>entry12</v>
      </c>
      <c r="AA368" s="38">
        <v>44281</v>
      </c>
      <c r="AB368" s="12">
        <v>34.647995775735602</v>
      </c>
      <c r="AC368" s="15">
        <v>44224</v>
      </c>
      <c r="AD368">
        <v>35.967143768794301</v>
      </c>
      <c r="AE368" s="15">
        <v>44251</v>
      </c>
      <c r="AF368">
        <v>7.5410545475008703</v>
      </c>
      <c r="AG368" s="15">
        <v>44221</v>
      </c>
      <c r="AH368">
        <v>0.26816446273104799</v>
      </c>
    </row>
    <row r="369" spans="1:34">
      <c r="A369" s="12" t="s">
        <v>33139</v>
      </c>
      <c r="B369" s="12">
        <v>14</v>
      </c>
      <c r="C369" s="12">
        <v>5</v>
      </c>
      <c r="D369" s="12">
        <v>-0.41615619128664999</v>
      </c>
      <c r="E369" s="12">
        <v>0</v>
      </c>
      <c r="F369" s="12">
        <v>-1.46</v>
      </c>
      <c r="G369" s="12">
        <f t="shared" si="21"/>
        <v>-0.28503848718263697</v>
      </c>
      <c r="H369" s="12">
        <f t="shared" si="24"/>
        <v>0</v>
      </c>
      <c r="I369" s="17">
        <f t="shared" si="22"/>
        <v>0.35714285714285715</v>
      </c>
      <c r="J369" s="48" t="str">
        <f t="shared" si="23"/>
        <v>entry12</v>
      </c>
      <c r="AA369" s="38">
        <v>44284</v>
      </c>
      <c r="AB369" s="12">
        <v>34.647995775735602</v>
      </c>
      <c r="AC369" s="15">
        <v>44225</v>
      </c>
      <c r="AD369">
        <v>35.967143768794301</v>
      </c>
      <c r="AE369" s="15">
        <v>44252</v>
      </c>
      <c r="AF369">
        <v>7.5410545475008703</v>
      </c>
      <c r="AG369" s="15">
        <v>44222</v>
      </c>
      <c r="AH369">
        <v>0.26816446273104799</v>
      </c>
    </row>
    <row r="370" spans="1:34">
      <c r="A370" s="12" t="s">
        <v>33132</v>
      </c>
      <c r="B370" s="12">
        <v>14</v>
      </c>
      <c r="C370" s="12">
        <v>5</v>
      </c>
      <c r="D370" s="12">
        <v>-0.41615619128664999</v>
      </c>
      <c r="E370" s="12">
        <v>0</v>
      </c>
      <c r="F370" s="12">
        <v>-1.46</v>
      </c>
      <c r="G370" s="12">
        <f t="shared" si="21"/>
        <v>-0.28503848718263697</v>
      </c>
      <c r="H370" s="12">
        <f t="shared" si="24"/>
        <v>0</v>
      </c>
      <c r="I370" s="17">
        <f t="shared" si="22"/>
        <v>0.35714285714285715</v>
      </c>
      <c r="J370" s="48" t="str">
        <f t="shared" si="23"/>
        <v>entry12</v>
      </c>
      <c r="AA370" s="38">
        <v>44285</v>
      </c>
      <c r="AB370" s="12">
        <v>34.647995775735602</v>
      </c>
      <c r="AC370" s="15">
        <v>44228</v>
      </c>
      <c r="AD370">
        <v>35.967143768794301</v>
      </c>
      <c r="AE370" s="15">
        <v>44253</v>
      </c>
      <c r="AF370">
        <v>7.5410545475008703</v>
      </c>
      <c r="AG370" s="15">
        <v>44223</v>
      </c>
      <c r="AH370">
        <v>0.26816446273104799</v>
      </c>
    </row>
    <row r="371" spans="1:34">
      <c r="A371" s="12" t="s">
        <v>33241</v>
      </c>
      <c r="B371" s="12">
        <v>14</v>
      </c>
      <c r="C371" s="12">
        <v>5</v>
      </c>
      <c r="D371" s="12">
        <v>-0.43615619128665001</v>
      </c>
      <c r="E371" s="12">
        <v>0</v>
      </c>
      <c r="F371" s="12">
        <v>-1.46</v>
      </c>
      <c r="G371" s="12">
        <f t="shared" si="21"/>
        <v>-0.29873711731962332</v>
      </c>
      <c r="H371" s="12">
        <f t="shared" si="24"/>
        <v>0</v>
      </c>
      <c r="I371" s="17">
        <f t="shared" si="22"/>
        <v>0.35714285714285715</v>
      </c>
      <c r="J371" s="48" t="str">
        <f t="shared" si="23"/>
        <v>entry12</v>
      </c>
      <c r="AA371" s="38">
        <v>44286</v>
      </c>
      <c r="AB371" s="12">
        <v>34.647995775735602</v>
      </c>
      <c r="AC371" s="15">
        <v>44229</v>
      </c>
      <c r="AD371">
        <v>35.967143768794301</v>
      </c>
      <c r="AE371" s="15">
        <v>44257</v>
      </c>
      <c r="AF371">
        <v>7.6710545475008702</v>
      </c>
      <c r="AG371" s="15">
        <v>44224</v>
      </c>
      <c r="AH371">
        <v>0.26816446273104799</v>
      </c>
    </row>
    <row r="372" spans="1:34">
      <c r="A372" s="12" t="s">
        <v>33242</v>
      </c>
      <c r="B372" s="12">
        <v>14</v>
      </c>
      <c r="C372" s="12">
        <v>5</v>
      </c>
      <c r="D372" s="12">
        <v>-0.43615619128665001</v>
      </c>
      <c r="E372" s="12">
        <v>0</v>
      </c>
      <c r="F372" s="12">
        <v>-1.46</v>
      </c>
      <c r="G372" s="12">
        <f t="shared" si="21"/>
        <v>-0.29873711731962332</v>
      </c>
      <c r="H372" s="12">
        <f t="shared" si="24"/>
        <v>0</v>
      </c>
      <c r="I372" s="17">
        <f t="shared" si="22"/>
        <v>0.35714285714285715</v>
      </c>
      <c r="J372" s="48" t="str">
        <f t="shared" si="23"/>
        <v>entry12</v>
      </c>
      <c r="AA372" s="38">
        <v>44287</v>
      </c>
      <c r="AB372" s="12">
        <v>34.647995775735602</v>
      </c>
      <c r="AC372" s="15">
        <v>44230</v>
      </c>
      <c r="AD372">
        <v>35.967143768794301</v>
      </c>
      <c r="AE372" s="15">
        <v>44258</v>
      </c>
      <c r="AF372">
        <v>8.0210545475008708</v>
      </c>
      <c r="AG372" s="15">
        <v>44225</v>
      </c>
      <c r="AH372">
        <v>0.26816446273104799</v>
      </c>
    </row>
    <row r="373" spans="1:34">
      <c r="A373" s="12" t="s">
        <v>33259</v>
      </c>
      <c r="B373" s="12">
        <v>14</v>
      </c>
      <c r="C373" s="12">
        <v>5</v>
      </c>
      <c r="D373" s="12">
        <v>-0.43615619128665001</v>
      </c>
      <c r="E373" s="12">
        <v>0</v>
      </c>
      <c r="F373" s="12">
        <v>-1.46</v>
      </c>
      <c r="G373" s="12">
        <f t="shared" si="21"/>
        <v>-0.29873711731962332</v>
      </c>
      <c r="H373" s="12">
        <f t="shared" si="24"/>
        <v>0</v>
      </c>
      <c r="I373" s="17">
        <f t="shared" si="22"/>
        <v>0.35714285714285715</v>
      </c>
      <c r="J373" s="48" t="str">
        <f t="shared" si="23"/>
        <v>entry12</v>
      </c>
      <c r="AA373" s="38">
        <v>44288</v>
      </c>
      <c r="AB373" s="12">
        <v>34.647995775735602</v>
      </c>
      <c r="AC373" s="15">
        <v>44231</v>
      </c>
      <c r="AD373">
        <v>35.967143768794301</v>
      </c>
      <c r="AE373" s="15">
        <v>44260</v>
      </c>
      <c r="AF373">
        <v>8.0210545475008708</v>
      </c>
      <c r="AG373" s="15">
        <v>44228</v>
      </c>
      <c r="AH373">
        <v>0.26816446273104799</v>
      </c>
    </row>
    <row r="374" spans="1:34">
      <c r="A374" s="12" t="s">
        <v>33261</v>
      </c>
      <c r="B374" s="12">
        <v>14</v>
      </c>
      <c r="C374" s="12">
        <v>5</v>
      </c>
      <c r="D374" s="12">
        <v>-0.43615619128665001</v>
      </c>
      <c r="E374" s="12">
        <v>0</v>
      </c>
      <c r="F374" s="12">
        <v>-1.46</v>
      </c>
      <c r="G374" s="12">
        <f t="shared" si="21"/>
        <v>-0.29873711731962332</v>
      </c>
      <c r="H374" s="12">
        <f t="shared" si="24"/>
        <v>0</v>
      </c>
      <c r="I374" s="17">
        <f t="shared" si="22"/>
        <v>0.35714285714285715</v>
      </c>
      <c r="J374" s="48" t="str">
        <f t="shared" si="23"/>
        <v>entry12</v>
      </c>
      <c r="AA374" s="38">
        <v>44291</v>
      </c>
      <c r="AB374" s="12">
        <v>34.647995775735602</v>
      </c>
      <c r="AC374" s="15">
        <v>44232</v>
      </c>
      <c r="AD374">
        <v>35.967143768794301</v>
      </c>
      <c r="AE374" s="15">
        <v>44263</v>
      </c>
      <c r="AF374">
        <v>7.5310545475008697</v>
      </c>
      <c r="AG374" s="15">
        <v>44229</v>
      </c>
      <c r="AH374">
        <v>0.26816446273104799</v>
      </c>
    </row>
    <row r="375" spans="1:34">
      <c r="A375" s="12" t="s">
        <v>33260</v>
      </c>
      <c r="B375" s="12">
        <v>14</v>
      </c>
      <c r="C375" s="12">
        <v>5</v>
      </c>
      <c r="D375" s="12">
        <v>-0.43615619128665001</v>
      </c>
      <c r="E375" s="12">
        <v>0</v>
      </c>
      <c r="F375" s="12">
        <v>-1.46</v>
      </c>
      <c r="G375" s="12">
        <f t="shared" si="21"/>
        <v>-0.29873711731962332</v>
      </c>
      <c r="H375" s="12">
        <f t="shared" si="24"/>
        <v>0</v>
      </c>
      <c r="I375" s="17">
        <f t="shared" si="22"/>
        <v>0.35714285714285715</v>
      </c>
      <c r="J375" s="48" t="str">
        <f t="shared" si="23"/>
        <v>entry12</v>
      </c>
      <c r="AA375" s="38">
        <v>44292</v>
      </c>
      <c r="AB375" s="12">
        <v>34.647995775735602</v>
      </c>
      <c r="AC375" s="15">
        <v>44235</v>
      </c>
      <c r="AD375">
        <v>35.967143768794301</v>
      </c>
      <c r="AE375" s="15">
        <v>44264</v>
      </c>
      <c r="AF375">
        <v>6.9710545475008701</v>
      </c>
      <c r="AG375" s="15">
        <v>44230</v>
      </c>
      <c r="AH375">
        <v>0.26816446273104799</v>
      </c>
    </row>
    <row r="376" spans="1:34">
      <c r="A376" s="12" t="s">
        <v>33265</v>
      </c>
      <c r="B376" s="12">
        <v>14</v>
      </c>
      <c r="C376" s="12">
        <v>5</v>
      </c>
      <c r="D376" s="12">
        <v>-0.43615619128665001</v>
      </c>
      <c r="E376" s="12">
        <v>0</v>
      </c>
      <c r="F376" s="12">
        <v>-1.46</v>
      </c>
      <c r="G376" s="12">
        <f t="shared" si="21"/>
        <v>-0.29873711731962332</v>
      </c>
      <c r="H376" s="12">
        <f t="shared" si="24"/>
        <v>0</v>
      </c>
      <c r="I376" s="17">
        <f t="shared" si="22"/>
        <v>0.35714285714285715</v>
      </c>
      <c r="J376" s="48" t="str">
        <f t="shared" si="23"/>
        <v>entry12</v>
      </c>
      <c r="AA376" s="38">
        <v>44293</v>
      </c>
      <c r="AB376" s="12">
        <v>34.647995775735602</v>
      </c>
      <c r="AC376" s="15">
        <v>44236</v>
      </c>
      <c r="AD376">
        <v>35.967143768794301</v>
      </c>
      <c r="AE376" s="15">
        <v>44267</v>
      </c>
      <c r="AF376">
        <v>6.9710545475008701</v>
      </c>
      <c r="AG376" s="15">
        <v>44231</v>
      </c>
      <c r="AH376">
        <v>0.26816446273104799</v>
      </c>
    </row>
    <row r="377" spans="1:34">
      <c r="A377" s="12" t="s">
        <v>33246</v>
      </c>
      <c r="B377" s="12">
        <v>14</v>
      </c>
      <c r="C377" s="12">
        <v>5</v>
      </c>
      <c r="D377" s="12">
        <v>-1.2720882702882801</v>
      </c>
      <c r="E377" s="12">
        <v>0</v>
      </c>
      <c r="F377" s="12">
        <v>-2.47208827028828</v>
      </c>
      <c r="G377" s="12">
        <f t="shared" si="21"/>
        <v>-0.51458044017980664</v>
      </c>
      <c r="H377" s="12">
        <f t="shared" si="24"/>
        <v>0</v>
      </c>
      <c r="I377" s="17">
        <f t="shared" si="22"/>
        <v>0.35714285714285715</v>
      </c>
      <c r="J377" s="48" t="str">
        <f t="shared" si="23"/>
        <v>entry12</v>
      </c>
      <c r="AA377" s="38">
        <v>44294</v>
      </c>
      <c r="AB377" s="12">
        <v>34.647995775735602</v>
      </c>
      <c r="AC377" s="15">
        <v>44237</v>
      </c>
      <c r="AD377">
        <v>35.967143768794301</v>
      </c>
      <c r="AE377" s="15">
        <v>44270</v>
      </c>
      <c r="AF377">
        <v>6.64105454750087</v>
      </c>
      <c r="AG377" s="15">
        <v>44232</v>
      </c>
      <c r="AH377">
        <v>0.26816446273104799</v>
      </c>
    </row>
    <row r="378" spans="1:34">
      <c r="A378" s="12" t="s">
        <v>33247</v>
      </c>
      <c r="B378" s="12">
        <v>14</v>
      </c>
      <c r="C378" s="12">
        <v>5</v>
      </c>
      <c r="D378" s="12">
        <v>-1.2720882702882801</v>
      </c>
      <c r="E378" s="12">
        <v>0</v>
      </c>
      <c r="F378" s="12">
        <v>-2.47208827028828</v>
      </c>
      <c r="G378" s="12">
        <f t="shared" si="21"/>
        <v>-0.51458044017980664</v>
      </c>
      <c r="H378" s="12">
        <f t="shared" si="24"/>
        <v>0</v>
      </c>
      <c r="I378" s="17">
        <f t="shared" si="22"/>
        <v>0.35714285714285715</v>
      </c>
      <c r="J378" s="48" t="str">
        <f t="shared" si="23"/>
        <v>entry12</v>
      </c>
      <c r="AA378" s="38">
        <v>44295</v>
      </c>
      <c r="AB378" s="12">
        <v>34.647995775735602</v>
      </c>
      <c r="AC378" s="15">
        <v>44242</v>
      </c>
      <c r="AD378">
        <v>35.967143768794301</v>
      </c>
      <c r="AE378" s="15">
        <v>44271</v>
      </c>
      <c r="AF378">
        <v>7.0810545475008704</v>
      </c>
      <c r="AG378" s="15">
        <v>44235</v>
      </c>
      <c r="AH378">
        <v>0.26816446273104799</v>
      </c>
    </row>
    <row r="379" spans="1:34">
      <c r="A379" s="12" t="s">
        <v>33248</v>
      </c>
      <c r="B379" s="12">
        <v>14</v>
      </c>
      <c r="C379" s="12">
        <v>5</v>
      </c>
      <c r="D379" s="12">
        <v>-1.2720882702882801</v>
      </c>
      <c r="E379" s="12">
        <v>0</v>
      </c>
      <c r="F379" s="12">
        <v>-2.47208827028828</v>
      </c>
      <c r="G379" s="12">
        <f t="shared" si="21"/>
        <v>-0.51458044017980664</v>
      </c>
      <c r="H379" s="12">
        <f t="shared" si="24"/>
        <v>0</v>
      </c>
      <c r="I379" s="17">
        <f t="shared" si="22"/>
        <v>0.35714285714285715</v>
      </c>
      <c r="J379" s="48" t="str">
        <f t="shared" si="23"/>
        <v>entry12</v>
      </c>
      <c r="AA379" s="38">
        <v>44298</v>
      </c>
      <c r="AB379" s="12">
        <v>34.647995775735602</v>
      </c>
      <c r="AC379" s="15">
        <v>44243</v>
      </c>
      <c r="AD379">
        <v>35.967143768794301</v>
      </c>
      <c r="AE379" s="15">
        <v>44272</v>
      </c>
      <c r="AF379">
        <v>6.7710545475008699</v>
      </c>
      <c r="AG379" s="15">
        <v>44236</v>
      </c>
      <c r="AH379">
        <v>0.26816446273104799</v>
      </c>
    </row>
    <row r="380" spans="1:34">
      <c r="A380" s="12" t="s">
        <v>33442</v>
      </c>
      <c r="B380" s="12">
        <v>14</v>
      </c>
      <c r="C380" s="12">
        <v>5</v>
      </c>
      <c r="D380" s="12">
        <v>-1.2720882702882801</v>
      </c>
      <c r="E380" s="12">
        <v>0</v>
      </c>
      <c r="F380" s="12">
        <v>-2.47208827028828</v>
      </c>
      <c r="G380" s="12">
        <f t="shared" si="21"/>
        <v>-0.51458044017980664</v>
      </c>
      <c r="H380" s="12">
        <f t="shared" si="24"/>
        <v>0</v>
      </c>
      <c r="I380" s="17">
        <f t="shared" si="22"/>
        <v>0.35714285714285715</v>
      </c>
      <c r="J380" s="48" t="str">
        <f t="shared" si="23"/>
        <v>entry12</v>
      </c>
      <c r="AA380" s="38">
        <v>44299</v>
      </c>
      <c r="AB380" s="12">
        <v>34.647995775735602</v>
      </c>
      <c r="AC380" s="15">
        <v>44244</v>
      </c>
      <c r="AD380">
        <v>35.967143768794301</v>
      </c>
      <c r="AE380" s="15">
        <v>44273</v>
      </c>
      <c r="AF380">
        <v>6.7710545475008699</v>
      </c>
      <c r="AG380" s="15">
        <v>44237</v>
      </c>
      <c r="AH380">
        <v>0.26816446273104799</v>
      </c>
    </row>
    <row r="381" spans="1:34">
      <c r="A381" s="12" t="s">
        <v>33443</v>
      </c>
      <c r="B381" s="12">
        <v>14</v>
      </c>
      <c r="C381" s="12">
        <v>5</v>
      </c>
      <c r="D381" s="12">
        <v>-1.2720882702882801</v>
      </c>
      <c r="E381" s="12">
        <v>0</v>
      </c>
      <c r="F381" s="12">
        <v>-2.47208827028828</v>
      </c>
      <c r="G381" s="12">
        <f t="shared" si="21"/>
        <v>-0.51458044017980664</v>
      </c>
      <c r="H381" s="12">
        <f t="shared" si="24"/>
        <v>0</v>
      </c>
      <c r="I381" s="17">
        <f t="shared" si="22"/>
        <v>0.35714285714285715</v>
      </c>
      <c r="J381" s="48" t="str">
        <f t="shared" si="23"/>
        <v>entry12</v>
      </c>
      <c r="AA381" s="38">
        <v>44300</v>
      </c>
      <c r="AB381" s="12">
        <v>34.647995775735602</v>
      </c>
      <c r="AC381" s="15">
        <v>44245</v>
      </c>
      <c r="AD381">
        <v>35.967143768794301</v>
      </c>
      <c r="AE381" s="15">
        <v>44274</v>
      </c>
      <c r="AF381">
        <v>6.7710545475008699</v>
      </c>
      <c r="AG381" s="15">
        <v>44242</v>
      </c>
      <c r="AH381">
        <v>0.26816446273104799</v>
      </c>
    </row>
    <row r="382" spans="1:34">
      <c r="A382" s="12" t="s">
        <v>33444</v>
      </c>
      <c r="B382" s="12">
        <v>14</v>
      </c>
      <c r="C382" s="12">
        <v>5</v>
      </c>
      <c r="D382" s="12">
        <v>-1.2720882702882801</v>
      </c>
      <c r="E382" s="12">
        <v>0</v>
      </c>
      <c r="F382" s="12">
        <v>-2.47208827028828</v>
      </c>
      <c r="G382" s="12">
        <f t="shared" si="21"/>
        <v>-0.51458044017980664</v>
      </c>
      <c r="H382" s="12">
        <f t="shared" si="24"/>
        <v>0</v>
      </c>
      <c r="I382" s="17">
        <f t="shared" si="22"/>
        <v>0.35714285714285715</v>
      </c>
      <c r="J382" s="48" t="str">
        <f t="shared" si="23"/>
        <v>entry12</v>
      </c>
      <c r="AA382" s="38">
        <v>44301</v>
      </c>
      <c r="AB382" s="12">
        <v>34.647995775735602</v>
      </c>
      <c r="AC382" s="15">
        <v>44246</v>
      </c>
      <c r="AD382">
        <v>35.967143768794301</v>
      </c>
      <c r="AE382" s="15">
        <v>44277</v>
      </c>
      <c r="AF382">
        <v>6.7710545475008699</v>
      </c>
      <c r="AG382" s="15">
        <v>44243</v>
      </c>
      <c r="AH382">
        <v>0.26816446273104799</v>
      </c>
    </row>
    <row r="383" spans="1:34">
      <c r="A383" s="12" t="s">
        <v>33446</v>
      </c>
      <c r="B383" s="12">
        <v>14</v>
      </c>
      <c r="C383" s="12">
        <v>5</v>
      </c>
      <c r="D383" s="12">
        <v>-1.2920882702882801</v>
      </c>
      <c r="E383" s="12">
        <v>0</v>
      </c>
      <c r="F383" s="12">
        <v>-2.4920882702882801</v>
      </c>
      <c r="G383" s="12">
        <f t="shared" si="21"/>
        <v>-0.51847612530145804</v>
      </c>
      <c r="H383" s="12">
        <f t="shared" si="24"/>
        <v>0</v>
      </c>
      <c r="I383" s="17">
        <f t="shared" si="22"/>
        <v>0.35714285714285715</v>
      </c>
      <c r="J383" s="48" t="str">
        <f t="shared" si="23"/>
        <v>entry12</v>
      </c>
      <c r="AA383" s="38">
        <v>44302</v>
      </c>
      <c r="AB383" s="12">
        <v>34.647995775735602</v>
      </c>
      <c r="AC383" s="15">
        <v>44249</v>
      </c>
      <c r="AD383">
        <v>35.967143768794301</v>
      </c>
      <c r="AE383" s="15">
        <v>44278</v>
      </c>
      <c r="AF383">
        <v>6.7710545475008699</v>
      </c>
      <c r="AG383" s="15">
        <v>44244</v>
      </c>
      <c r="AH383">
        <v>0.26816446273104799</v>
      </c>
    </row>
    <row r="384" spans="1:34">
      <c r="A384" s="12" t="s">
        <v>33447</v>
      </c>
      <c r="B384" s="12">
        <v>14</v>
      </c>
      <c r="C384" s="12">
        <v>5</v>
      </c>
      <c r="D384" s="12">
        <v>-1.2920882702882801</v>
      </c>
      <c r="E384" s="12">
        <v>0</v>
      </c>
      <c r="F384" s="12">
        <v>-2.4920882702882801</v>
      </c>
      <c r="G384" s="12">
        <f t="shared" si="21"/>
        <v>-0.51847612530145804</v>
      </c>
      <c r="H384" s="12">
        <f t="shared" si="24"/>
        <v>0</v>
      </c>
      <c r="I384" s="17">
        <f t="shared" si="22"/>
        <v>0.35714285714285715</v>
      </c>
      <c r="J384" s="48" t="str">
        <f t="shared" si="23"/>
        <v>entry12</v>
      </c>
      <c r="AA384" s="38">
        <v>44305</v>
      </c>
      <c r="AB384" s="12">
        <v>34.647995775735602</v>
      </c>
      <c r="AC384" s="15">
        <v>44250</v>
      </c>
      <c r="AD384">
        <v>35.967143768794301</v>
      </c>
      <c r="AE384" s="15">
        <v>44279</v>
      </c>
      <c r="AF384">
        <v>6.7710545475008699</v>
      </c>
      <c r="AG384" s="15">
        <v>44245</v>
      </c>
      <c r="AH384">
        <v>0.26816446273104799</v>
      </c>
    </row>
    <row r="385" spans="1:34">
      <c r="A385" s="12" t="s">
        <v>33448</v>
      </c>
      <c r="B385" s="12">
        <v>14</v>
      </c>
      <c r="C385" s="12">
        <v>5</v>
      </c>
      <c r="D385" s="12">
        <v>-1.2920882702882801</v>
      </c>
      <c r="E385" s="12">
        <v>0</v>
      </c>
      <c r="F385" s="12">
        <v>-2.4920882702882801</v>
      </c>
      <c r="G385" s="12">
        <f t="shared" si="21"/>
        <v>-0.51847612530145804</v>
      </c>
      <c r="H385" s="12">
        <f t="shared" si="24"/>
        <v>0</v>
      </c>
      <c r="I385" s="17">
        <f t="shared" si="22"/>
        <v>0.35714285714285715</v>
      </c>
      <c r="J385" s="48" t="str">
        <f t="shared" si="23"/>
        <v>entry12</v>
      </c>
      <c r="AA385" s="38">
        <v>44306</v>
      </c>
      <c r="AB385" s="12">
        <v>34.647995775735602</v>
      </c>
      <c r="AC385" s="15">
        <v>44251</v>
      </c>
      <c r="AD385">
        <v>35.967143768794301</v>
      </c>
      <c r="AE385" s="15">
        <v>44280</v>
      </c>
      <c r="AF385">
        <v>6.7710545475008699</v>
      </c>
      <c r="AG385" s="15">
        <v>44251</v>
      </c>
      <c r="AH385">
        <v>0.26816446273104799</v>
      </c>
    </row>
    <row r="386" spans="1:34">
      <c r="A386" s="12" t="s">
        <v>33480</v>
      </c>
      <c r="B386" s="12">
        <v>14</v>
      </c>
      <c r="C386" s="12">
        <v>5</v>
      </c>
      <c r="D386" s="12">
        <v>-1.2920882702882801</v>
      </c>
      <c r="E386" s="12">
        <v>0</v>
      </c>
      <c r="F386" s="12">
        <v>-2.4920882702882801</v>
      </c>
      <c r="G386" s="12">
        <f t="shared" ref="G386:G449" si="25">D386/ABS(F386)</f>
        <v>-0.51847612530145804</v>
      </c>
      <c r="H386" s="12">
        <f t="shared" si="24"/>
        <v>0</v>
      </c>
      <c r="I386" s="17">
        <f t="shared" ref="I386:I449" si="26">C386/B386</f>
        <v>0.35714285714285715</v>
      </c>
      <c r="J386" s="48" t="str">
        <f t="shared" ref="J386:J449" si="27">LEFT(A386,FIND("_",A386,6)-1)</f>
        <v>entry12</v>
      </c>
      <c r="AA386" s="38">
        <v>44307</v>
      </c>
      <c r="AB386" s="12">
        <v>34.647995775735602</v>
      </c>
      <c r="AC386" s="15">
        <v>44252</v>
      </c>
      <c r="AD386">
        <v>35.967143768794301</v>
      </c>
      <c r="AE386" s="15">
        <v>44281</v>
      </c>
      <c r="AF386">
        <v>6.7710545475008699</v>
      </c>
      <c r="AG386" s="15">
        <v>44252</v>
      </c>
      <c r="AH386">
        <v>0.26816446273104799</v>
      </c>
    </row>
    <row r="387" spans="1:34">
      <c r="A387" s="12" t="s">
        <v>33481</v>
      </c>
      <c r="B387" s="12">
        <v>14</v>
      </c>
      <c r="C387" s="12">
        <v>5</v>
      </c>
      <c r="D387" s="12">
        <v>-1.2920882702882801</v>
      </c>
      <c r="E387" s="12">
        <v>0</v>
      </c>
      <c r="F387" s="12">
        <v>-2.4920882702882801</v>
      </c>
      <c r="G387" s="12">
        <f t="shared" si="25"/>
        <v>-0.51847612530145804</v>
      </c>
      <c r="H387" s="12">
        <f t="shared" si="24"/>
        <v>0</v>
      </c>
      <c r="I387" s="17">
        <f t="shared" si="26"/>
        <v>0.35714285714285715</v>
      </c>
      <c r="J387" s="48" t="str">
        <f t="shared" si="27"/>
        <v>entry12</v>
      </c>
      <c r="AA387" s="38">
        <v>44308</v>
      </c>
      <c r="AB387" s="12">
        <v>34.647995775735602</v>
      </c>
      <c r="AC387" s="15">
        <v>44253</v>
      </c>
      <c r="AD387">
        <v>35.967143768794301</v>
      </c>
      <c r="AE387" s="15">
        <v>44284</v>
      </c>
      <c r="AF387">
        <v>6.7710545475008699</v>
      </c>
      <c r="AG387" s="15">
        <v>44253</v>
      </c>
      <c r="AH387">
        <v>0.26816446273104799</v>
      </c>
    </row>
    <row r="388" spans="1:34">
      <c r="A388" s="12" t="s">
        <v>33482</v>
      </c>
      <c r="B388" s="12">
        <v>14</v>
      </c>
      <c r="C388" s="12">
        <v>5</v>
      </c>
      <c r="D388" s="12">
        <v>-1.2920882702882801</v>
      </c>
      <c r="E388" s="12">
        <v>0</v>
      </c>
      <c r="F388" s="12">
        <v>-2.4920882702882801</v>
      </c>
      <c r="G388" s="12">
        <f t="shared" si="25"/>
        <v>-0.51847612530145804</v>
      </c>
      <c r="H388" s="12">
        <f t="shared" si="24"/>
        <v>0</v>
      </c>
      <c r="I388" s="17">
        <f t="shared" si="26"/>
        <v>0.35714285714285715</v>
      </c>
      <c r="J388" s="48" t="str">
        <f t="shared" si="27"/>
        <v>entry12</v>
      </c>
      <c r="AA388" s="38">
        <v>44309</v>
      </c>
      <c r="AB388" s="12">
        <v>34.557995775735598</v>
      </c>
      <c r="AC388" s="15">
        <v>44257</v>
      </c>
      <c r="AD388">
        <v>35.967143768794301</v>
      </c>
      <c r="AE388" s="15">
        <v>44285</v>
      </c>
      <c r="AF388">
        <v>6.7710545475008699</v>
      </c>
      <c r="AG388" s="15">
        <v>44257</v>
      </c>
      <c r="AH388">
        <v>0.26816446273104799</v>
      </c>
    </row>
    <row r="389" spans="1:34">
      <c r="A389" s="12" t="s">
        <v>33483</v>
      </c>
      <c r="B389" s="12">
        <v>14</v>
      </c>
      <c r="C389" s="12">
        <v>5</v>
      </c>
      <c r="D389" s="12">
        <v>-1.2920882702882801</v>
      </c>
      <c r="E389" s="12">
        <v>0</v>
      </c>
      <c r="F389" s="12">
        <v>-2.4920882702882801</v>
      </c>
      <c r="G389" s="12">
        <f t="shared" si="25"/>
        <v>-0.51847612530145804</v>
      </c>
      <c r="H389" s="12">
        <f t="shared" si="24"/>
        <v>0</v>
      </c>
      <c r="I389" s="17">
        <f t="shared" si="26"/>
        <v>0.35714285714285715</v>
      </c>
      <c r="J389" s="48" t="str">
        <f t="shared" si="27"/>
        <v>entry12</v>
      </c>
      <c r="AA389" s="38">
        <v>44312</v>
      </c>
      <c r="AB389" s="12">
        <v>34.367995775735601</v>
      </c>
      <c r="AC389" s="15">
        <v>44258</v>
      </c>
      <c r="AD389">
        <v>35.967143768794301</v>
      </c>
      <c r="AE389" s="15">
        <v>44286</v>
      </c>
      <c r="AF389">
        <v>6.7710545475008699</v>
      </c>
      <c r="AG389" s="15">
        <v>44258</v>
      </c>
      <c r="AH389">
        <v>0.26816446273104799</v>
      </c>
    </row>
    <row r="390" spans="1:34">
      <c r="A390" s="12" t="s">
        <v>33484</v>
      </c>
      <c r="B390" s="12">
        <v>14</v>
      </c>
      <c r="C390" s="12">
        <v>5</v>
      </c>
      <c r="D390" s="12">
        <v>-1.2920882702882801</v>
      </c>
      <c r="E390" s="12">
        <v>0</v>
      </c>
      <c r="F390" s="12">
        <v>-2.4920882702882801</v>
      </c>
      <c r="G390" s="12">
        <f t="shared" si="25"/>
        <v>-0.51847612530145804</v>
      </c>
      <c r="H390" s="12">
        <f t="shared" si="24"/>
        <v>0</v>
      </c>
      <c r="I390" s="17">
        <f t="shared" si="26"/>
        <v>0.35714285714285715</v>
      </c>
      <c r="J390" s="48" t="str">
        <f t="shared" si="27"/>
        <v>entry12</v>
      </c>
      <c r="AA390" s="38">
        <v>44313</v>
      </c>
      <c r="AB390" s="12">
        <v>34.467995775735602</v>
      </c>
      <c r="AC390" s="15">
        <v>44259</v>
      </c>
      <c r="AD390">
        <v>35.967143768794301</v>
      </c>
      <c r="AE390" s="15">
        <v>44287</v>
      </c>
      <c r="AF390">
        <v>6.7710545475008699</v>
      </c>
      <c r="AG390" s="15">
        <v>44259</v>
      </c>
      <c r="AH390">
        <v>0.26816446273104799</v>
      </c>
    </row>
    <row r="391" spans="1:34">
      <c r="A391" s="12" t="s">
        <v>33485</v>
      </c>
      <c r="B391" s="12">
        <v>14</v>
      </c>
      <c r="C391" s="12">
        <v>5</v>
      </c>
      <c r="D391" s="12">
        <v>-1.2920882702882801</v>
      </c>
      <c r="E391" s="12">
        <v>0</v>
      </c>
      <c r="F391" s="12">
        <v>-2.4920882702882801</v>
      </c>
      <c r="G391" s="12">
        <f t="shared" si="25"/>
        <v>-0.51847612530145804</v>
      </c>
      <c r="H391" s="12">
        <f t="shared" si="24"/>
        <v>0</v>
      </c>
      <c r="I391" s="17">
        <f t="shared" si="26"/>
        <v>0.35714285714285715</v>
      </c>
      <c r="J391" s="48" t="str">
        <f t="shared" si="27"/>
        <v>entry12</v>
      </c>
      <c r="AA391" s="38">
        <v>44314</v>
      </c>
      <c r="AB391" s="12">
        <v>33.707995775735597</v>
      </c>
      <c r="AC391" s="15">
        <v>44260</v>
      </c>
      <c r="AD391">
        <v>35.967143768794301</v>
      </c>
      <c r="AE391" s="15">
        <v>44288</v>
      </c>
      <c r="AF391">
        <v>6.7710545475008699</v>
      </c>
      <c r="AG391" s="15">
        <v>44260</v>
      </c>
      <c r="AH391">
        <v>0.26816446273104799</v>
      </c>
    </row>
    <row r="392" spans="1:34">
      <c r="A392" s="12" t="s">
        <v>33692</v>
      </c>
      <c r="B392" s="12">
        <v>14</v>
      </c>
      <c r="C392" s="12">
        <v>5</v>
      </c>
      <c r="D392" s="12">
        <v>-1.5420882702882801</v>
      </c>
      <c r="E392" s="12">
        <v>0</v>
      </c>
      <c r="F392" s="12">
        <v>-2.47208827028828</v>
      </c>
      <c r="G392" s="12">
        <f t="shared" si="25"/>
        <v>-0.62379984113935016</v>
      </c>
      <c r="H392" s="12">
        <f t="shared" si="24"/>
        <v>0</v>
      </c>
      <c r="I392" s="17">
        <f t="shared" si="26"/>
        <v>0.35714285714285715</v>
      </c>
      <c r="J392" s="48" t="str">
        <f t="shared" si="27"/>
        <v>entry12</v>
      </c>
      <c r="AA392" s="38">
        <v>44315</v>
      </c>
      <c r="AB392" s="12">
        <v>33.707995775735597</v>
      </c>
      <c r="AC392" s="15">
        <v>44263</v>
      </c>
      <c r="AD392">
        <v>35.967143768794301</v>
      </c>
      <c r="AE392" s="15">
        <v>44291</v>
      </c>
      <c r="AF392">
        <v>6.7710545475008699</v>
      </c>
      <c r="AG392" s="15">
        <v>44263</v>
      </c>
      <c r="AH392">
        <v>0.26816446273104799</v>
      </c>
    </row>
    <row r="393" spans="1:34">
      <c r="A393" s="12" t="s">
        <v>33691</v>
      </c>
      <c r="B393" s="12">
        <v>14</v>
      </c>
      <c r="C393" s="12">
        <v>5</v>
      </c>
      <c r="D393" s="12">
        <v>-1.5420882702882801</v>
      </c>
      <c r="E393" s="12">
        <v>0</v>
      </c>
      <c r="F393" s="12">
        <v>-2.47208827028828</v>
      </c>
      <c r="G393" s="12">
        <f t="shared" si="25"/>
        <v>-0.62379984113935016</v>
      </c>
      <c r="H393" s="12">
        <f t="shared" si="24"/>
        <v>0</v>
      </c>
      <c r="I393" s="17">
        <f t="shared" si="26"/>
        <v>0.35714285714285715</v>
      </c>
      <c r="J393" s="48" t="str">
        <f t="shared" si="27"/>
        <v>entry12</v>
      </c>
      <c r="AA393" s="38">
        <v>44316</v>
      </c>
      <c r="AB393" s="12">
        <v>32.827995775735602</v>
      </c>
      <c r="AC393" s="15">
        <v>44264</v>
      </c>
      <c r="AD393">
        <v>35.967143768794301</v>
      </c>
      <c r="AE393" s="15">
        <v>44292</v>
      </c>
      <c r="AF393">
        <v>6.7710545475008699</v>
      </c>
      <c r="AG393" s="15">
        <v>44264</v>
      </c>
      <c r="AH393">
        <v>0.26816446273104799</v>
      </c>
    </row>
    <row r="394" spans="1:34">
      <c r="A394" s="12" t="s">
        <v>33697</v>
      </c>
      <c r="B394" s="12">
        <v>14</v>
      </c>
      <c r="C394" s="12">
        <v>5</v>
      </c>
      <c r="D394" s="12">
        <v>-1.5420882702882801</v>
      </c>
      <c r="E394" s="12">
        <v>0</v>
      </c>
      <c r="F394" s="12">
        <v>-2.47208827028828</v>
      </c>
      <c r="G394" s="12">
        <f t="shared" si="25"/>
        <v>-0.62379984113935016</v>
      </c>
      <c r="H394" s="12">
        <f t="shared" si="24"/>
        <v>0</v>
      </c>
      <c r="I394" s="17">
        <f t="shared" si="26"/>
        <v>0.35714285714285715</v>
      </c>
      <c r="J394" s="48" t="str">
        <f t="shared" si="27"/>
        <v>entry12</v>
      </c>
      <c r="AA394" s="38">
        <v>44322</v>
      </c>
      <c r="AB394" s="12">
        <v>32.827995775735602</v>
      </c>
      <c r="AC394" s="15">
        <v>44265</v>
      </c>
      <c r="AD394">
        <v>35.967143768794301</v>
      </c>
      <c r="AE394" s="15">
        <v>44293</v>
      </c>
      <c r="AF394">
        <v>6.7710545475008699</v>
      </c>
      <c r="AG394" s="15">
        <v>44265</v>
      </c>
      <c r="AH394">
        <v>0.26816446273104799</v>
      </c>
    </row>
    <row r="395" spans="1:34">
      <c r="A395" s="12" t="s">
        <v>33693</v>
      </c>
      <c r="B395" s="12">
        <v>14</v>
      </c>
      <c r="C395" s="12">
        <v>5</v>
      </c>
      <c r="D395" s="12">
        <v>-1.5420882702882801</v>
      </c>
      <c r="E395" s="12">
        <v>0</v>
      </c>
      <c r="F395" s="12">
        <v>-2.47208827028828</v>
      </c>
      <c r="G395" s="12">
        <f t="shared" si="25"/>
        <v>-0.62379984113935016</v>
      </c>
      <c r="H395" s="12">
        <f t="shared" si="24"/>
        <v>0</v>
      </c>
      <c r="I395" s="17">
        <f t="shared" si="26"/>
        <v>0.35714285714285715</v>
      </c>
      <c r="J395" s="48" t="str">
        <f t="shared" si="27"/>
        <v>entry12</v>
      </c>
      <c r="AA395" s="38">
        <v>44323</v>
      </c>
      <c r="AB395" s="12">
        <v>33.007995775735601</v>
      </c>
      <c r="AC395" s="15">
        <v>44266</v>
      </c>
      <c r="AD395">
        <v>35.967143768794301</v>
      </c>
      <c r="AE395" s="15">
        <v>44294</v>
      </c>
      <c r="AF395">
        <v>6.7710545475008699</v>
      </c>
      <c r="AG395" s="15">
        <v>44266</v>
      </c>
      <c r="AH395">
        <v>0.26816446273104799</v>
      </c>
    </row>
    <row r="396" spans="1:34">
      <c r="A396" s="12" t="s">
        <v>33698</v>
      </c>
      <c r="B396" s="12">
        <v>14</v>
      </c>
      <c r="C396" s="12">
        <v>5</v>
      </c>
      <c r="D396" s="12">
        <v>-1.5620882702882799</v>
      </c>
      <c r="E396" s="12">
        <v>0</v>
      </c>
      <c r="F396" s="12">
        <v>-2.4920882702882801</v>
      </c>
      <c r="G396" s="12">
        <f t="shared" si="25"/>
        <v>-0.62681899710862987</v>
      </c>
      <c r="H396" s="12">
        <f t="shared" si="24"/>
        <v>0</v>
      </c>
      <c r="I396" s="17">
        <f t="shared" si="26"/>
        <v>0.35714285714285715</v>
      </c>
      <c r="J396" s="48" t="str">
        <f t="shared" si="27"/>
        <v>entry12</v>
      </c>
      <c r="AA396" s="38">
        <v>44326</v>
      </c>
      <c r="AB396" s="12">
        <v>33.897995775735602</v>
      </c>
      <c r="AC396" s="15">
        <v>44267</v>
      </c>
      <c r="AD396">
        <v>35.607143768794302</v>
      </c>
      <c r="AE396" s="15">
        <v>44295</v>
      </c>
      <c r="AF396">
        <v>6.7710545475008699</v>
      </c>
      <c r="AG396" s="15">
        <v>44267</v>
      </c>
      <c r="AH396">
        <v>0.26816446273104799</v>
      </c>
    </row>
    <row r="397" spans="1:34">
      <c r="A397" s="12" t="s">
        <v>33694</v>
      </c>
      <c r="B397" s="12">
        <v>14</v>
      </c>
      <c r="C397" s="12">
        <v>5</v>
      </c>
      <c r="D397" s="12">
        <v>-1.5620882702882799</v>
      </c>
      <c r="E397" s="12">
        <v>0</v>
      </c>
      <c r="F397" s="12">
        <v>-2.4920882702882801</v>
      </c>
      <c r="G397" s="12">
        <f t="shared" si="25"/>
        <v>-0.62681899710862987</v>
      </c>
      <c r="H397" s="12">
        <f t="shared" si="24"/>
        <v>0</v>
      </c>
      <c r="I397" s="17">
        <f t="shared" si="26"/>
        <v>0.35714285714285715</v>
      </c>
      <c r="J397" s="48" t="str">
        <f t="shared" si="27"/>
        <v>entry12</v>
      </c>
      <c r="AA397" s="38">
        <v>44329</v>
      </c>
      <c r="AB397" s="12">
        <v>33.897995775735602</v>
      </c>
      <c r="AC397" s="15">
        <v>44270</v>
      </c>
      <c r="AD397">
        <v>35.327143768794301</v>
      </c>
      <c r="AE397" s="15">
        <v>44298</v>
      </c>
      <c r="AF397">
        <v>6.7710545475008699</v>
      </c>
      <c r="AG397" s="15">
        <v>44270</v>
      </c>
      <c r="AH397">
        <v>0.26816446273104799</v>
      </c>
    </row>
    <row r="398" spans="1:34">
      <c r="A398" s="12" t="s">
        <v>33699</v>
      </c>
      <c r="B398" s="12">
        <v>14</v>
      </c>
      <c r="C398" s="12">
        <v>5</v>
      </c>
      <c r="D398" s="12">
        <v>-1.5620882702882799</v>
      </c>
      <c r="E398" s="12">
        <v>0</v>
      </c>
      <c r="F398" s="12">
        <v>-2.4920882702882801</v>
      </c>
      <c r="G398" s="12">
        <f t="shared" si="25"/>
        <v>-0.62681899710862987</v>
      </c>
      <c r="H398" s="12">
        <f t="shared" si="24"/>
        <v>0</v>
      </c>
      <c r="I398" s="17">
        <f t="shared" si="26"/>
        <v>0.35714285714285715</v>
      </c>
      <c r="J398" s="48" t="str">
        <f t="shared" si="27"/>
        <v>entry12</v>
      </c>
      <c r="AA398" s="38">
        <v>44330</v>
      </c>
      <c r="AB398" s="12">
        <v>34.097995775735598</v>
      </c>
      <c r="AC398" s="15">
        <v>44271</v>
      </c>
      <c r="AD398">
        <v>35.727143768794299</v>
      </c>
      <c r="AE398" s="15">
        <v>44299</v>
      </c>
      <c r="AF398">
        <v>6.7710545475008699</v>
      </c>
      <c r="AG398" s="15">
        <v>44271</v>
      </c>
      <c r="AH398">
        <v>0.26816446273104799</v>
      </c>
    </row>
    <row r="399" spans="1:34">
      <c r="A399" s="12" t="s">
        <v>33695</v>
      </c>
      <c r="B399" s="12">
        <v>14</v>
      </c>
      <c r="C399" s="12">
        <v>5</v>
      </c>
      <c r="D399" s="12">
        <v>-1.5620882702882799</v>
      </c>
      <c r="E399" s="12">
        <v>0</v>
      </c>
      <c r="F399" s="12">
        <v>-2.4920882702882801</v>
      </c>
      <c r="G399" s="12">
        <f t="shared" si="25"/>
        <v>-0.62681899710862987</v>
      </c>
      <c r="H399" s="12">
        <f t="shared" si="24"/>
        <v>0</v>
      </c>
      <c r="I399" s="17">
        <f t="shared" si="26"/>
        <v>0.35714285714285715</v>
      </c>
      <c r="J399" s="48" t="str">
        <f t="shared" si="27"/>
        <v>entry12</v>
      </c>
      <c r="AA399" s="38">
        <v>44333</v>
      </c>
      <c r="AB399" s="12">
        <v>33.767995775735599</v>
      </c>
      <c r="AC399" s="15">
        <v>44272</v>
      </c>
      <c r="AD399">
        <v>35.6171437687943</v>
      </c>
      <c r="AE399" s="15">
        <v>44300</v>
      </c>
      <c r="AF399">
        <v>6.7710545475008699</v>
      </c>
      <c r="AG399" s="15">
        <v>44272</v>
      </c>
      <c r="AH399">
        <v>0.26816446273104799</v>
      </c>
    </row>
    <row r="400" spans="1:34">
      <c r="A400" s="12" t="s">
        <v>33700</v>
      </c>
      <c r="B400" s="12">
        <v>14</v>
      </c>
      <c r="C400" s="12">
        <v>5</v>
      </c>
      <c r="D400" s="12">
        <v>-1.5620882702882799</v>
      </c>
      <c r="E400" s="12">
        <v>0</v>
      </c>
      <c r="F400" s="12">
        <v>-2.4920882702882801</v>
      </c>
      <c r="G400" s="12">
        <f t="shared" si="25"/>
        <v>-0.62681899710862987</v>
      </c>
      <c r="H400" s="12">
        <f t="shared" si="24"/>
        <v>0</v>
      </c>
      <c r="I400" s="17">
        <f t="shared" si="26"/>
        <v>0.35714285714285715</v>
      </c>
      <c r="J400" s="48" t="str">
        <f t="shared" si="27"/>
        <v>entry12</v>
      </c>
      <c r="AA400" s="38">
        <v>44334</v>
      </c>
      <c r="AB400" s="12">
        <v>35.147995775735602</v>
      </c>
      <c r="AC400" s="15">
        <v>44273</v>
      </c>
      <c r="AD400">
        <v>35.6171437687943</v>
      </c>
      <c r="AE400" s="15">
        <v>44301</v>
      </c>
      <c r="AF400">
        <v>6.7710545475008699</v>
      </c>
      <c r="AG400" s="15">
        <v>44273</v>
      </c>
      <c r="AH400">
        <v>0.26816446273104799</v>
      </c>
    </row>
    <row r="401" spans="1:34">
      <c r="A401" s="12" t="s">
        <v>33696</v>
      </c>
      <c r="B401" s="12">
        <v>14</v>
      </c>
      <c r="C401" s="12">
        <v>5</v>
      </c>
      <c r="D401" s="12">
        <v>-1.5620882702882799</v>
      </c>
      <c r="E401" s="12">
        <v>0</v>
      </c>
      <c r="F401" s="12">
        <v>-2.4920882702882801</v>
      </c>
      <c r="G401" s="12">
        <f t="shared" si="25"/>
        <v>-0.62681899710862987</v>
      </c>
      <c r="H401" s="12">
        <f t="shared" si="24"/>
        <v>0</v>
      </c>
      <c r="I401" s="17">
        <f t="shared" si="26"/>
        <v>0.35714285714285715</v>
      </c>
      <c r="J401" s="48" t="str">
        <f t="shared" si="27"/>
        <v>entry12</v>
      </c>
      <c r="AA401" s="38">
        <v>44336</v>
      </c>
      <c r="AB401" s="12">
        <v>35.147995775735602</v>
      </c>
      <c r="AC401" s="15">
        <v>44274</v>
      </c>
      <c r="AD401">
        <v>35.627143768794298</v>
      </c>
      <c r="AE401" s="15">
        <v>44302</v>
      </c>
      <c r="AF401">
        <v>6.7710545475008699</v>
      </c>
      <c r="AG401" s="15">
        <v>44274</v>
      </c>
      <c r="AH401">
        <v>0.26816446273104799</v>
      </c>
    </row>
    <row r="402" spans="1:34">
      <c r="A402" s="12" t="s">
        <v>33338</v>
      </c>
      <c r="B402" s="12">
        <v>48</v>
      </c>
      <c r="C402" s="12">
        <v>18</v>
      </c>
      <c r="D402" s="12">
        <v>0.34609020448946198</v>
      </c>
      <c r="E402" s="12">
        <v>0.75999999999999901</v>
      </c>
      <c r="F402" s="12">
        <v>-1.8339097955105299</v>
      </c>
      <c r="G402" s="12">
        <f t="shared" si="25"/>
        <v>0.18871713610816732</v>
      </c>
      <c r="H402" s="12">
        <f t="shared" si="24"/>
        <v>0.41441514836798593</v>
      </c>
      <c r="I402" s="17">
        <f t="shared" si="26"/>
        <v>0.375</v>
      </c>
      <c r="J402" s="48" t="str">
        <f t="shared" si="27"/>
        <v>entry13</v>
      </c>
      <c r="AA402" s="38">
        <v>44337</v>
      </c>
      <c r="AB402" s="12">
        <v>34.757995775735601</v>
      </c>
      <c r="AC402" s="15">
        <v>44277</v>
      </c>
      <c r="AD402">
        <v>34.997143768794302</v>
      </c>
      <c r="AE402" s="15">
        <v>44305</v>
      </c>
      <c r="AF402">
        <v>6.7710545475008699</v>
      </c>
      <c r="AG402" s="15">
        <v>44277</v>
      </c>
      <c r="AH402">
        <v>0.26816446273104799</v>
      </c>
    </row>
    <row r="403" spans="1:34">
      <c r="A403" s="12" t="s">
        <v>33339</v>
      </c>
      <c r="B403" s="12">
        <v>48</v>
      </c>
      <c r="C403" s="12">
        <v>18</v>
      </c>
      <c r="D403" s="12">
        <v>0.34609020448946198</v>
      </c>
      <c r="E403" s="12">
        <v>0.75999999999999901</v>
      </c>
      <c r="F403" s="12">
        <v>-1.8339097955105299</v>
      </c>
      <c r="G403" s="12">
        <f t="shared" si="25"/>
        <v>0.18871713610816732</v>
      </c>
      <c r="H403" s="12">
        <f t="shared" si="24"/>
        <v>0.41441514836798593</v>
      </c>
      <c r="I403" s="17">
        <f t="shared" si="26"/>
        <v>0.375</v>
      </c>
      <c r="J403" s="48" t="str">
        <f t="shared" si="27"/>
        <v>entry13</v>
      </c>
      <c r="AA403" s="38">
        <v>44340</v>
      </c>
      <c r="AB403" s="12">
        <v>34.607995775735603</v>
      </c>
      <c r="AC403" s="15">
        <v>44278</v>
      </c>
      <c r="AD403">
        <v>33.6171437687943</v>
      </c>
      <c r="AE403" s="15">
        <v>44306</v>
      </c>
      <c r="AF403">
        <v>6.7710545475008699</v>
      </c>
      <c r="AG403" s="15">
        <v>44278</v>
      </c>
      <c r="AH403">
        <v>0.26816446273104799</v>
      </c>
    </row>
    <row r="404" spans="1:34">
      <c r="A404" s="12" t="s">
        <v>33340</v>
      </c>
      <c r="B404" s="12">
        <v>48</v>
      </c>
      <c r="C404" s="12">
        <v>18</v>
      </c>
      <c r="D404" s="12">
        <v>0.34609020448946198</v>
      </c>
      <c r="E404" s="12">
        <v>0.75999999999999901</v>
      </c>
      <c r="F404" s="12">
        <v>-1.8339097955105299</v>
      </c>
      <c r="G404" s="12">
        <f t="shared" si="25"/>
        <v>0.18871713610816732</v>
      </c>
      <c r="H404" s="12">
        <f t="shared" si="24"/>
        <v>0.41441514836798593</v>
      </c>
      <c r="I404" s="17">
        <f t="shared" si="26"/>
        <v>0.375</v>
      </c>
      <c r="J404" s="48" t="str">
        <f t="shared" si="27"/>
        <v>entry13</v>
      </c>
      <c r="AA404" s="38">
        <v>44343</v>
      </c>
      <c r="AB404" s="12">
        <v>34.607995775735603</v>
      </c>
      <c r="AC404" s="15">
        <v>44280</v>
      </c>
      <c r="AD404">
        <v>33.6171437687943</v>
      </c>
      <c r="AE404" s="15">
        <v>44307</v>
      </c>
      <c r="AF404">
        <v>6.7710545475008699</v>
      </c>
      <c r="AG404" s="15">
        <v>44279</v>
      </c>
      <c r="AH404">
        <v>0.26816446273104799</v>
      </c>
    </row>
    <row r="405" spans="1:34">
      <c r="A405" s="12" t="s">
        <v>33341</v>
      </c>
      <c r="B405" s="12">
        <v>48</v>
      </c>
      <c r="C405" s="12">
        <v>18</v>
      </c>
      <c r="D405" s="12">
        <v>0.34609020448946198</v>
      </c>
      <c r="E405" s="12">
        <v>0.75999999999999901</v>
      </c>
      <c r="F405" s="12">
        <v>-1.8339097955105299</v>
      </c>
      <c r="G405" s="12">
        <f t="shared" si="25"/>
        <v>0.18871713610816732</v>
      </c>
      <c r="H405" s="12">
        <f t="shared" si="24"/>
        <v>0.41441514836798593</v>
      </c>
      <c r="I405" s="17">
        <f t="shared" si="26"/>
        <v>0.375</v>
      </c>
      <c r="J405" s="48" t="str">
        <f t="shared" si="27"/>
        <v>entry13</v>
      </c>
      <c r="AA405" s="38">
        <v>44344</v>
      </c>
      <c r="AB405" s="12">
        <v>34.127995775735599</v>
      </c>
      <c r="AC405" s="15">
        <v>44281</v>
      </c>
      <c r="AD405">
        <v>33.457143768794303</v>
      </c>
      <c r="AE405" s="15">
        <v>44308</v>
      </c>
      <c r="AF405">
        <v>6.7710545475008699</v>
      </c>
      <c r="AG405" s="15">
        <v>44280</v>
      </c>
      <c r="AH405">
        <v>0.26816446273104799</v>
      </c>
    </row>
    <row r="406" spans="1:34">
      <c r="A406" s="12" t="s">
        <v>33342</v>
      </c>
      <c r="B406" s="12">
        <v>48</v>
      </c>
      <c r="C406" s="12">
        <v>18</v>
      </c>
      <c r="D406" s="12">
        <v>0.34609020448946198</v>
      </c>
      <c r="E406" s="12">
        <v>0.75999999999999901</v>
      </c>
      <c r="F406" s="12">
        <v>-1.8339097955105299</v>
      </c>
      <c r="G406" s="12">
        <f t="shared" si="25"/>
        <v>0.18871713610816732</v>
      </c>
      <c r="H406" s="12">
        <f t="shared" si="24"/>
        <v>0.41441514836798593</v>
      </c>
      <c r="I406" s="17">
        <f t="shared" si="26"/>
        <v>0.375</v>
      </c>
      <c r="J406" s="48" t="str">
        <f t="shared" si="27"/>
        <v>entry13</v>
      </c>
      <c r="AA406" s="38">
        <v>44347</v>
      </c>
      <c r="AB406" s="12">
        <v>34.2279957757356</v>
      </c>
      <c r="AC406" s="15">
        <v>44284</v>
      </c>
      <c r="AD406">
        <v>33.587143768794299</v>
      </c>
      <c r="AE406" s="15">
        <v>44309</v>
      </c>
      <c r="AF406">
        <v>6.7710545475008699</v>
      </c>
      <c r="AG406" s="15">
        <v>44281</v>
      </c>
      <c r="AH406">
        <v>0.26816446273104799</v>
      </c>
    </row>
    <row r="407" spans="1:34">
      <c r="A407" s="12" t="s">
        <v>33631</v>
      </c>
      <c r="B407" s="12">
        <v>48</v>
      </c>
      <c r="C407" s="12">
        <v>17</v>
      </c>
      <c r="D407" s="12">
        <v>0.33390979551053501</v>
      </c>
      <c r="E407" s="12">
        <v>0.6</v>
      </c>
      <c r="F407" s="12">
        <v>-1.76</v>
      </c>
      <c r="G407" s="12">
        <f t="shared" si="25"/>
        <v>0.18972147472189491</v>
      </c>
      <c r="H407" s="12">
        <f t="shared" si="24"/>
        <v>0.34090909090909088</v>
      </c>
      <c r="I407" s="17">
        <f t="shared" si="26"/>
        <v>0.35416666666666669</v>
      </c>
      <c r="J407" s="48" t="str">
        <f t="shared" si="27"/>
        <v>entry13</v>
      </c>
      <c r="AA407" s="38">
        <v>44348</v>
      </c>
      <c r="AB407" s="12">
        <v>34.4079957757356</v>
      </c>
      <c r="AC407" s="15">
        <v>44285</v>
      </c>
      <c r="AD407">
        <v>33.987143768794297</v>
      </c>
      <c r="AE407" s="15">
        <v>44312</v>
      </c>
      <c r="AF407">
        <v>6.7510545475008703</v>
      </c>
      <c r="AG407" s="15">
        <v>44284</v>
      </c>
      <c r="AH407">
        <v>0.26816446273104799</v>
      </c>
    </row>
    <row r="408" spans="1:34">
      <c r="A408" s="12" t="s">
        <v>33566</v>
      </c>
      <c r="B408" s="12">
        <v>48</v>
      </c>
      <c r="C408" s="12">
        <v>17</v>
      </c>
      <c r="D408" s="12">
        <v>0.33390979551053501</v>
      </c>
      <c r="E408" s="12">
        <v>0.6</v>
      </c>
      <c r="F408" s="12">
        <v>-1.76</v>
      </c>
      <c r="G408" s="12">
        <f t="shared" si="25"/>
        <v>0.18972147472189491</v>
      </c>
      <c r="H408" s="12">
        <f t="shared" si="24"/>
        <v>0.34090909090909088</v>
      </c>
      <c r="I408" s="17">
        <f t="shared" si="26"/>
        <v>0.35416666666666669</v>
      </c>
      <c r="J408" s="48" t="str">
        <f t="shared" si="27"/>
        <v>entry13</v>
      </c>
      <c r="AA408" s="38">
        <v>44349</v>
      </c>
      <c r="AB408" s="12">
        <v>34.417995775735598</v>
      </c>
      <c r="AC408" s="15">
        <v>44286</v>
      </c>
      <c r="AD408">
        <v>34.057143768794298</v>
      </c>
      <c r="AE408" s="15">
        <v>44313</v>
      </c>
      <c r="AF408">
        <v>6.8610545475008697</v>
      </c>
      <c r="AG408" s="15">
        <v>44285</v>
      </c>
      <c r="AH408">
        <v>0.26816446273104799</v>
      </c>
    </row>
    <row r="409" spans="1:34">
      <c r="A409" s="12" t="s">
        <v>33567</v>
      </c>
      <c r="B409" s="12">
        <v>48</v>
      </c>
      <c r="C409" s="12">
        <v>17</v>
      </c>
      <c r="D409" s="12">
        <v>0.33390979551053501</v>
      </c>
      <c r="E409" s="12">
        <v>0.6</v>
      </c>
      <c r="F409" s="12">
        <v>-1.76</v>
      </c>
      <c r="G409" s="12">
        <f t="shared" si="25"/>
        <v>0.18972147472189491</v>
      </c>
      <c r="H409" s="12">
        <f t="shared" si="24"/>
        <v>0.34090909090909088</v>
      </c>
      <c r="I409" s="17">
        <f t="shared" si="26"/>
        <v>0.35416666666666669</v>
      </c>
      <c r="J409" s="48" t="str">
        <f t="shared" si="27"/>
        <v>entry13</v>
      </c>
      <c r="AA409" s="38">
        <v>44350</v>
      </c>
      <c r="AB409" s="12">
        <v>34.417995775735598</v>
      </c>
      <c r="AC409" s="15">
        <v>44287</v>
      </c>
      <c r="AD409">
        <v>34.057143768794298</v>
      </c>
      <c r="AE409" s="15">
        <v>44314</v>
      </c>
      <c r="AF409">
        <v>6.4510545475008696</v>
      </c>
      <c r="AG409" s="15">
        <v>44286</v>
      </c>
      <c r="AH409">
        <v>0.26816446273104799</v>
      </c>
    </row>
    <row r="410" spans="1:34">
      <c r="A410" s="12" t="s">
        <v>33568</v>
      </c>
      <c r="B410" s="12">
        <v>48</v>
      </c>
      <c r="C410" s="12">
        <v>17</v>
      </c>
      <c r="D410" s="12">
        <v>0.33390979551053501</v>
      </c>
      <c r="E410" s="12">
        <v>0.6</v>
      </c>
      <c r="F410" s="12">
        <v>-1.76</v>
      </c>
      <c r="G410" s="12">
        <f t="shared" si="25"/>
        <v>0.18972147472189491</v>
      </c>
      <c r="H410" s="12">
        <f t="shared" si="24"/>
        <v>0.34090909090909088</v>
      </c>
      <c r="I410" s="17">
        <f t="shared" si="26"/>
        <v>0.35416666666666669</v>
      </c>
      <c r="J410" s="48" t="str">
        <f t="shared" si="27"/>
        <v>entry13</v>
      </c>
      <c r="AA410" s="38">
        <v>44351</v>
      </c>
      <c r="AB410" s="12">
        <v>34.417995775735598</v>
      </c>
      <c r="AC410" s="15">
        <v>44288</v>
      </c>
      <c r="AD410">
        <v>34.167143768794297</v>
      </c>
      <c r="AE410" s="15">
        <v>44316</v>
      </c>
      <c r="AF410">
        <v>6.4510545475008696</v>
      </c>
      <c r="AG410" s="15">
        <v>44287</v>
      </c>
      <c r="AH410">
        <v>0.26816446273104799</v>
      </c>
    </row>
    <row r="411" spans="1:34">
      <c r="A411" s="12" t="s">
        <v>33288</v>
      </c>
      <c r="B411" s="12">
        <v>48</v>
      </c>
      <c r="C411" s="12">
        <v>17</v>
      </c>
      <c r="D411" s="12">
        <v>9.6090204489462899E-2</v>
      </c>
      <c r="E411" s="12">
        <v>0.75999999999999901</v>
      </c>
      <c r="F411" s="12">
        <v>-3.0939097955105299</v>
      </c>
      <c r="G411" s="12">
        <f t="shared" si="25"/>
        <v>3.1057855865383087E-2</v>
      </c>
      <c r="H411" s="12">
        <f t="shared" si="24"/>
        <v>0.24564387788642378</v>
      </c>
      <c r="I411" s="17">
        <f t="shared" si="26"/>
        <v>0.35416666666666669</v>
      </c>
      <c r="J411" s="48" t="str">
        <f t="shared" si="27"/>
        <v>entry13</v>
      </c>
      <c r="AA411" s="38">
        <v>44354</v>
      </c>
      <c r="AB411" s="12">
        <v>34.417995775735598</v>
      </c>
      <c r="AC411" s="15">
        <v>44291</v>
      </c>
      <c r="AD411">
        <v>34.107143768794302</v>
      </c>
      <c r="AE411" s="15">
        <v>44319</v>
      </c>
      <c r="AF411">
        <v>5.9910545475008696</v>
      </c>
      <c r="AG411" s="15">
        <v>44288</v>
      </c>
      <c r="AH411">
        <v>0.26816446273104799</v>
      </c>
    </row>
    <row r="412" spans="1:34">
      <c r="A412" s="12" t="s">
        <v>33289</v>
      </c>
      <c r="B412" s="12">
        <v>48</v>
      </c>
      <c r="C412" s="12">
        <v>17</v>
      </c>
      <c r="D412" s="12">
        <v>9.6090204489462899E-2</v>
      </c>
      <c r="E412" s="12">
        <v>0.75999999999999901</v>
      </c>
      <c r="F412" s="12">
        <v>-3.0939097955105299</v>
      </c>
      <c r="G412" s="12">
        <f t="shared" si="25"/>
        <v>3.1057855865383087E-2</v>
      </c>
      <c r="H412" s="12">
        <f t="shared" si="24"/>
        <v>0.24564387788642378</v>
      </c>
      <c r="I412" s="17">
        <f t="shared" si="26"/>
        <v>0.35416666666666669</v>
      </c>
      <c r="J412" s="48" t="str">
        <f t="shared" si="27"/>
        <v>entry13</v>
      </c>
      <c r="AA412" s="38">
        <v>44355</v>
      </c>
      <c r="AB412" s="12">
        <v>34.417995775735598</v>
      </c>
      <c r="AC412" s="15">
        <v>44292</v>
      </c>
      <c r="AD412">
        <v>34.397143768794301</v>
      </c>
      <c r="AE412" s="15">
        <v>44320</v>
      </c>
      <c r="AF412">
        <v>6.3810545475008702</v>
      </c>
      <c r="AG412" s="15">
        <v>44291</v>
      </c>
      <c r="AH412">
        <v>0.26816446273104799</v>
      </c>
    </row>
    <row r="413" spans="1:34">
      <c r="A413" s="12" t="s">
        <v>33290</v>
      </c>
      <c r="B413" s="12">
        <v>48</v>
      </c>
      <c r="C413" s="12">
        <v>17</v>
      </c>
      <c r="D413" s="12">
        <v>9.6090204489462899E-2</v>
      </c>
      <c r="E413" s="12">
        <v>0.75999999999999901</v>
      </c>
      <c r="F413" s="12">
        <v>-3.0939097955105299</v>
      </c>
      <c r="G413" s="12">
        <f t="shared" si="25"/>
        <v>3.1057855865383087E-2</v>
      </c>
      <c r="H413" s="12">
        <f t="shared" si="24"/>
        <v>0.24564387788642378</v>
      </c>
      <c r="I413" s="17">
        <f t="shared" si="26"/>
        <v>0.35416666666666669</v>
      </c>
      <c r="J413" s="48" t="str">
        <f t="shared" si="27"/>
        <v>entry13</v>
      </c>
      <c r="AA413" s="38">
        <v>44356</v>
      </c>
      <c r="AB413" s="12">
        <v>34.417995775735598</v>
      </c>
      <c r="AC413" s="15">
        <v>44293</v>
      </c>
      <c r="AD413">
        <v>34.637143768794303</v>
      </c>
      <c r="AE413" s="15">
        <v>44322</v>
      </c>
      <c r="AF413">
        <v>6.5210545475008699</v>
      </c>
      <c r="AG413" s="15">
        <v>44292</v>
      </c>
      <c r="AH413">
        <v>0.26816446273104799</v>
      </c>
    </row>
    <row r="414" spans="1:34">
      <c r="A414" s="12" t="s">
        <v>33291</v>
      </c>
      <c r="B414" s="12">
        <v>48</v>
      </c>
      <c r="C414" s="12">
        <v>17</v>
      </c>
      <c r="D414" s="12">
        <v>9.6090204489462899E-2</v>
      </c>
      <c r="E414" s="12">
        <v>0.75999999999999901</v>
      </c>
      <c r="F414" s="12">
        <v>-3.0939097955105299</v>
      </c>
      <c r="G414" s="12">
        <f t="shared" si="25"/>
        <v>3.1057855865383087E-2</v>
      </c>
      <c r="H414" s="12">
        <f t="shared" si="24"/>
        <v>0.24564387788642378</v>
      </c>
      <c r="I414" s="17">
        <f t="shared" si="26"/>
        <v>0.35416666666666669</v>
      </c>
      <c r="J414" s="48" t="str">
        <f t="shared" si="27"/>
        <v>entry13</v>
      </c>
      <c r="AA414" s="38">
        <v>44357</v>
      </c>
      <c r="AB414" s="12">
        <v>34.417995775735598</v>
      </c>
      <c r="AC414" s="15">
        <v>44294</v>
      </c>
      <c r="AD414">
        <v>34.637143768794303</v>
      </c>
      <c r="AE414" s="15">
        <v>44323</v>
      </c>
      <c r="AF414">
        <v>6.5210545475008699</v>
      </c>
      <c r="AG414" s="15">
        <v>44293</v>
      </c>
      <c r="AH414">
        <v>0.26816446273104799</v>
      </c>
    </row>
    <row r="415" spans="1:34">
      <c r="A415" s="12" t="s">
        <v>33292</v>
      </c>
      <c r="B415" s="12">
        <v>48</v>
      </c>
      <c r="C415" s="12">
        <v>17</v>
      </c>
      <c r="D415" s="12">
        <v>9.6090204489462899E-2</v>
      </c>
      <c r="E415" s="12">
        <v>0.75999999999999901</v>
      </c>
      <c r="F415" s="12">
        <v>-3.0939097955105299</v>
      </c>
      <c r="G415" s="12">
        <f t="shared" si="25"/>
        <v>3.1057855865383087E-2</v>
      </c>
      <c r="H415" s="12">
        <f t="shared" si="24"/>
        <v>0.24564387788642378</v>
      </c>
      <c r="I415" s="17">
        <f t="shared" si="26"/>
        <v>0.35416666666666669</v>
      </c>
      <c r="J415" s="48" t="str">
        <f t="shared" si="27"/>
        <v>entry13</v>
      </c>
      <c r="AA415" s="38">
        <v>44358</v>
      </c>
      <c r="AB415" s="12">
        <v>34.417995775735598</v>
      </c>
      <c r="AC415" s="15">
        <v>44295</v>
      </c>
      <c r="AD415">
        <v>34.637143768794303</v>
      </c>
      <c r="AE415" s="15">
        <v>44326</v>
      </c>
      <c r="AF415">
        <v>6.5210545475008699</v>
      </c>
      <c r="AG415" s="15">
        <v>44294</v>
      </c>
      <c r="AH415">
        <v>0.26816446273104799</v>
      </c>
    </row>
    <row r="416" spans="1:34">
      <c r="A416" s="12" t="s">
        <v>33328</v>
      </c>
      <c r="B416" s="12">
        <v>48</v>
      </c>
      <c r="C416" s="12">
        <v>17</v>
      </c>
      <c r="D416" s="12">
        <v>9.6090204489462899E-2</v>
      </c>
      <c r="E416" s="12">
        <v>0.75999999999999901</v>
      </c>
      <c r="F416" s="12">
        <v>-3.0939097955105299</v>
      </c>
      <c r="G416" s="12">
        <f t="shared" si="25"/>
        <v>3.1057855865383087E-2</v>
      </c>
      <c r="H416" s="12">
        <f t="shared" si="24"/>
        <v>0.24564387788642378</v>
      </c>
      <c r="I416" s="17">
        <f t="shared" si="26"/>
        <v>0.35416666666666669</v>
      </c>
      <c r="J416" s="48" t="str">
        <f t="shared" si="27"/>
        <v>entry13</v>
      </c>
      <c r="AA416" s="38">
        <v>44361</v>
      </c>
      <c r="AB416" s="12">
        <v>34.417995775735598</v>
      </c>
      <c r="AC416" s="15">
        <v>44298</v>
      </c>
      <c r="AD416">
        <v>34.637143768794303</v>
      </c>
      <c r="AE416" s="15">
        <v>44327</v>
      </c>
      <c r="AF416">
        <v>6.5210545475008699</v>
      </c>
      <c r="AG416" s="15">
        <v>44295</v>
      </c>
      <c r="AH416">
        <v>0.26816446273104799</v>
      </c>
    </row>
    <row r="417" spans="1:34">
      <c r="A417" s="12" t="s">
        <v>33329</v>
      </c>
      <c r="B417" s="12">
        <v>48</v>
      </c>
      <c r="C417" s="12">
        <v>17</v>
      </c>
      <c r="D417" s="12">
        <v>9.6090204489462899E-2</v>
      </c>
      <c r="E417" s="12">
        <v>0.75999999999999901</v>
      </c>
      <c r="F417" s="12">
        <v>-3.0939097955105299</v>
      </c>
      <c r="G417" s="12">
        <f t="shared" si="25"/>
        <v>3.1057855865383087E-2</v>
      </c>
      <c r="H417" s="12">
        <f t="shared" si="24"/>
        <v>0.24564387788642378</v>
      </c>
      <c r="I417" s="17">
        <f t="shared" si="26"/>
        <v>0.35416666666666669</v>
      </c>
      <c r="J417" s="48" t="str">
        <f t="shared" si="27"/>
        <v>entry13</v>
      </c>
      <c r="AA417" s="38">
        <v>44362</v>
      </c>
      <c r="AB417" s="12">
        <v>34.417995775735598</v>
      </c>
      <c r="AC417" s="15">
        <v>44299</v>
      </c>
      <c r="AD417">
        <v>34.637143768794303</v>
      </c>
      <c r="AE417" s="15">
        <v>44328</v>
      </c>
      <c r="AF417">
        <v>6.5210545475008699</v>
      </c>
      <c r="AG417" s="15">
        <v>44298</v>
      </c>
      <c r="AH417">
        <v>0.26816446273104799</v>
      </c>
    </row>
    <row r="418" spans="1:34">
      <c r="A418" s="12" t="s">
        <v>33330</v>
      </c>
      <c r="B418" s="12">
        <v>48</v>
      </c>
      <c r="C418" s="12">
        <v>17</v>
      </c>
      <c r="D418" s="12">
        <v>9.6090204489462899E-2</v>
      </c>
      <c r="E418" s="12">
        <v>0.75999999999999901</v>
      </c>
      <c r="F418" s="12">
        <v>-3.0939097955105299</v>
      </c>
      <c r="G418" s="12">
        <f t="shared" si="25"/>
        <v>3.1057855865383087E-2</v>
      </c>
      <c r="H418" s="12">
        <f t="shared" si="24"/>
        <v>0.24564387788642378</v>
      </c>
      <c r="I418" s="17">
        <f t="shared" si="26"/>
        <v>0.35416666666666669</v>
      </c>
      <c r="J418" s="48" t="str">
        <f t="shared" si="27"/>
        <v>entry13</v>
      </c>
      <c r="AA418" s="38">
        <v>44363</v>
      </c>
      <c r="AB418" s="12">
        <v>34.417995775735598</v>
      </c>
      <c r="AC418" s="15">
        <v>44300</v>
      </c>
      <c r="AD418">
        <v>34.637143768794303</v>
      </c>
      <c r="AE418" s="15">
        <v>44329</v>
      </c>
      <c r="AF418">
        <v>6.5210545475008699</v>
      </c>
      <c r="AG418" s="15">
        <v>44299</v>
      </c>
      <c r="AH418">
        <v>0.26816446273104799</v>
      </c>
    </row>
    <row r="419" spans="1:34">
      <c r="A419" s="12" t="s">
        <v>33331</v>
      </c>
      <c r="B419" s="12">
        <v>48</v>
      </c>
      <c r="C419" s="12">
        <v>17</v>
      </c>
      <c r="D419" s="12">
        <v>9.6090204489462899E-2</v>
      </c>
      <c r="E419" s="12">
        <v>0.75999999999999901</v>
      </c>
      <c r="F419" s="12">
        <v>-3.0939097955105299</v>
      </c>
      <c r="G419" s="12">
        <f t="shared" si="25"/>
        <v>3.1057855865383087E-2</v>
      </c>
      <c r="H419" s="12">
        <f t="shared" si="24"/>
        <v>0.24564387788642378</v>
      </c>
      <c r="I419" s="17">
        <f t="shared" si="26"/>
        <v>0.35416666666666669</v>
      </c>
      <c r="J419" s="48" t="str">
        <f t="shared" si="27"/>
        <v>entry13</v>
      </c>
      <c r="AA419" s="38">
        <v>44364</v>
      </c>
      <c r="AB419" s="12">
        <v>34.417995775735598</v>
      </c>
      <c r="AC419" s="15">
        <v>44301</v>
      </c>
      <c r="AD419">
        <v>34.637143768794303</v>
      </c>
      <c r="AE419" s="15">
        <v>44330</v>
      </c>
      <c r="AF419">
        <v>6.5210545475008699</v>
      </c>
      <c r="AG419" s="15">
        <v>44300</v>
      </c>
      <c r="AH419">
        <v>0.26816446273104799</v>
      </c>
    </row>
    <row r="420" spans="1:34">
      <c r="A420" s="12" t="s">
        <v>33332</v>
      </c>
      <c r="B420" s="12">
        <v>48</v>
      </c>
      <c r="C420" s="12">
        <v>17</v>
      </c>
      <c r="D420" s="12">
        <v>9.6090204489462899E-2</v>
      </c>
      <c r="E420" s="12">
        <v>0.75999999999999901</v>
      </c>
      <c r="F420" s="12">
        <v>-3.0939097955105299</v>
      </c>
      <c r="G420" s="12">
        <f t="shared" si="25"/>
        <v>3.1057855865383087E-2</v>
      </c>
      <c r="H420" s="12">
        <f t="shared" si="24"/>
        <v>0.24564387788642378</v>
      </c>
      <c r="I420" s="17">
        <f t="shared" si="26"/>
        <v>0.35416666666666669</v>
      </c>
      <c r="J420" s="48" t="str">
        <f t="shared" si="27"/>
        <v>entry13</v>
      </c>
      <c r="AA420" s="38">
        <v>44365</v>
      </c>
      <c r="AB420" s="12">
        <v>34.417995775735598</v>
      </c>
      <c r="AC420" s="15">
        <v>44302</v>
      </c>
      <c r="AD420">
        <v>34.637143768794303</v>
      </c>
      <c r="AE420" s="15">
        <v>44333</v>
      </c>
      <c r="AF420">
        <v>6.2610545475008701</v>
      </c>
      <c r="AG420" s="15">
        <v>44301</v>
      </c>
      <c r="AH420">
        <v>0.26816446273104799</v>
      </c>
    </row>
    <row r="421" spans="1:34">
      <c r="A421" s="12" t="s">
        <v>33333</v>
      </c>
      <c r="B421" s="12">
        <v>48</v>
      </c>
      <c r="C421" s="12">
        <v>17</v>
      </c>
      <c r="D421" s="12">
        <v>9.6090204489462899E-2</v>
      </c>
      <c r="E421" s="12">
        <v>0.75999999999999901</v>
      </c>
      <c r="F421" s="12">
        <v>-3.0939097955105299</v>
      </c>
      <c r="G421" s="12">
        <f t="shared" si="25"/>
        <v>3.1057855865383087E-2</v>
      </c>
      <c r="H421" s="12">
        <f t="shared" si="24"/>
        <v>0.24564387788642378</v>
      </c>
      <c r="I421" s="17">
        <f t="shared" si="26"/>
        <v>0.35416666666666669</v>
      </c>
      <c r="J421" s="48" t="str">
        <f t="shared" si="27"/>
        <v>entry13</v>
      </c>
      <c r="AA421" s="38">
        <v>44368</v>
      </c>
      <c r="AB421" s="12">
        <v>34.417995775735598</v>
      </c>
      <c r="AC421" s="15">
        <v>44305</v>
      </c>
      <c r="AD421">
        <v>34.637143768794303</v>
      </c>
      <c r="AE421" s="15">
        <v>44334</v>
      </c>
      <c r="AF421">
        <v>6.9910545475008696</v>
      </c>
      <c r="AG421" s="15">
        <v>44307</v>
      </c>
      <c r="AH421">
        <v>0.26816446273104799</v>
      </c>
    </row>
    <row r="422" spans="1:34">
      <c r="A422" s="12" t="s">
        <v>33334</v>
      </c>
      <c r="B422" s="12">
        <v>48</v>
      </c>
      <c r="C422" s="12">
        <v>17</v>
      </c>
      <c r="D422" s="12">
        <v>9.6090204489462899E-2</v>
      </c>
      <c r="E422" s="12">
        <v>0.75999999999999901</v>
      </c>
      <c r="F422" s="12">
        <v>-3.0939097955105299</v>
      </c>
      <c r="G422" s="12">
        <f t="shared" si="25"/>
        <v>3.1057855865383087E-2</v>
      </c>
      <c r="H422" s="12">
        <f t="shared" si="24"/>
        <v>0.24564387788642378</v>
      </c>
      <c r="I422" s="17">
        <f t="shared" si="26"/>
        <v>0.35416666666666669</v>
      </c>
      <c r="J422" s="48" t="str">
        <f t="shared" si="27"/>
        <v>entry13</v>
      </c>
      <c r="AA422" s="38">
        <v>44369</v>
      </c>
      <c r="AB422" s="12">
        <v>34.417995775735598</v>
      </c>
      <c r="AC422" s="15">
        <v>44306</v>
      </c>
      <c r="AD422">
        <v>34.637143768794303</v>
      </c>
      <c r="AE422" s="15">
        <v>44336</v>
      </c>
      <c r="AF422">
        <v>7.0610545475008699</v>
      </c>
      <c r="AG422" s="15">
        <v>44308</v>
      </c>
      <c r="AH422">
        <v>0.26816446273104799</v>
      </c>
    </row>
    <row r="423" spans="1:34">
      <c r="A423" s="12" t="s">
        <v>33335</v>
      </c>
      <c r="B423" s="12">
        <v>48</v>
      </c>
      <c r="C423" s="12">
        <v>17</v>
      </c>
      <c r="D423" s="12">
        <v>9.6090204489462899E-2</v>
      </c>
      <c r="E423" s="12">
        <v>0.75999999999999901</v>
      </c>
      <c r="F423" s="12">
        <v>-3.0939097955105299</v>
      </c>
      <c r="G423" s="12">
        <f t="shared" si="25"/>
        <v>3.1057855865383087E-2</v>
      </c>
      <c r="H423" s="12">
        <f t="shared" si="24"/>
        <v>0.24564387788642378</v>
      </c>
      <c r="I423" s="17">
        <f t="shared" si="26"/>
        <v>0.35416666666666669</v>
      </c>
      <c r="J423" s="48" t="str">
        <f t="shared" si="27"/>
        <v>entry13</v>
      </c>
      <c r="AA423" s="38">
        <v>44370</v>
      </c>
      <c r="AB423" s="12">
        <v>34.417995775735598</v>
      </c>
      <c r="AC423" s="15">
        <v>44307</v>
      </c>
      <c r="AD423">
        <v>34.637143768794303</v>
      </c>
      <c r="AE423" s="15">
        <v>44337</v>
      </c>
      <c r="AF423">
        <v>7.0610545475008699</v>
      </c>
      <c r="AG423" s="15">
        <v>44309</v>
      </c>
      <c r="AH423">
        <v>0.26816446273104799</v>
      </c>
    </row>
    <row r="424" spans="1:34">
      <c r="A424" s="12" t="s">
        <v>33336</v>
      </c>
      <c r="B424" s="12">
        <v>48</v>
      </c>
      <c r="C424" s="12">
        <v>17</v>
      </c>
      <c r="D424" s="12">
        <v>9.6090204489462899E-2</v>
      </c>
      <c r="E424" s="12">
        <v>0.75999999999999901</v>
      </c>
      <c r="F424" s="12">
        <v>-3.0939097955105299</v>
      </c>
      <c r="G424" s="12">
        <f t="shared" si="25"/>
        <v>3.1057855865383087E-2</v>
      </c>
      <c r="H424" s="12">
        <f t="shared" si="24"/>
        <v>0.24564387788642378</v>
      </c>
      <c r="I424" s="17">
        <f t="shared" si="26"/>
        <v>0.35416666666666669</v>
      </c>
      <c r="J424" s="48" t="str">
        <f t="shared" si="27"/>
        <v>entry13</v>
      </c>
      <c r="AA424" s="38">
        <v>44371</v>
      </c>
      <c r="AB424" s="12">
        <v>34.417995775735598</v>
      </c>
      <c r="AC424" s="15">
        <v>44308</v>
      </c>
      <c r="AD424">
        <v>34.637143768794303</v>
      </c>
      <c r="AE424" s="15">
        <v>44340</v>
      </c>
      <c r="AF424">
        <v>6.89105454750087</v>
      </c>
      <c r="AG424" s="15">
        <v>44312</v>
      </c>
      <c r="AH424">
        <v>0.26816446273104799</v>
      </c>
    </row>
    <row r="425" spans="1:34">
      <c r="A425" s="12" t="s">
        <v>33337</v>
      </c>
      <c r="B425" s="12">
        <v>48</v>
      </c>
      <c r="C425" s="12">
        <v>17</v>
      </c>
      <c r="D425" s="12">
        <v>9.6090204489462899E-2</v>
      </c>
      <c r="E425" s="12">
        <v>0.75999999999999901</v>
      </c>
      <c r="F425" s="12">
        <v>-3.0939097955105299</v>
      </c>
      <c r="G425" s="12">
        <f t="shared" si="25"/>
        <v>3.1057855865383087E-2</v>
      </c>
      <c r="H425" s="12">
        <f t="shared" si="24"/>
        <v>0.24564387788642378</v>
      </c>
      <c r="I425" s="17">
        <f t="shared" si="26"/>
        <v>0.35416666666666669</v>
      </c>
      <c r="J425" s="48" t="str">
        <f t="shared" si="27"/>
        <v>entry13</v>
      </c>
      <c r="AA425" s="38">
        <v>44372</v>
      </c>
      <c r="AB425" s="12">
        <v>34.417995775735598</v>
      </c>
      <c r="AC425" s="15">
        <v>44309</v>
      </c>
      <c r="AD425">
        <v>34.637143768794303</v>
      </c>
      <c r="AE425" s="15">
        <v>44341</v>
      </c>
      <c r="AF425">
        <v>7.0710545475008697</v>
      </c>
      <c r="AG425" s="15">
        <v>44313</v>
      </c>
      <c r="AH425">
        <v>0.26816446273104799</v>
      </c>
    </row>
    <row r="426" spans="1:34">
      <c r="A426" s="12" t="s">
        <v>33532</v>
      </c>
      <c r="B426" s="12">
        <v>48</v>
      </c>
      <c r="C426" s="12">
        <v>17</v>
      </c>
      <c r="D426" s="12">
        <v>-0.91390979551053697</v>
      </c>
      <c r="E426" s="12">
        <v>0.75999999999999901</v>
      </c>
      <c r="F426" s="12">
        <v>-3.0939097955105299</v>
      </c>
      <c r="G426" s="12">
        <f t="shared" si="25"/>
        <v>-0.2953899292205226</v>
      </c>
      <c r="H426" s="12">
        <f t="shared" si="24"/>
        <v>0.24564387788642378</v>
      </c>
      <c r="I426" s="17">
        <f t="shared" si="26"/>
        <v>0.35416666666666669</v>
      </c>
      <c r="J426" s="48" t="str">
        <f t="shared" si="27"/>
        <v>entry13</v>
      </c>
      <c r="AA426" s="38">
        <v>44375</v>
      </c>
      <c r="AB426" s="12">
        <v>34.417995775735598</v>
      </c>
      <c r="AC426" s="15">
        <v>44312</v>
      </c>
      <c r="AD426">
        <v>34.637143768794303</v>
      </c>
      <c r="AE426" s="15">
        <v>44342</v>
      </c>
      <c r="AF426">
        <v>7.1210545475008704</v>
      </c>
      <c r="AG426" s="15">
        <v>44314</v>
      </c>
      <c r="AH426">
        <v>0.26816446273104799</v>
      </c>
    </row>
    <row r="427" spans="1:34">
      <c r="A427" s="12" t="s">
        <v>33533</v>
      </c>
      <c r="B427" s="12">
        <v>48</v>
      </c>
      <c r="C427" s="12">
        <v>17</v>
      </c>
      <c r="D427" s="12">
        <v>-0.91390979551053697</v>
      </c>
      <c r="E427" s="12">
        <v>0.75999999999999901</v>
      </c>
      <c r="F427" s="12">
        <v>-3.0939097955105299</v>
      </c>
      <c r="G427" s="12">
        <f t="shared" si="25"/>
        <v>-0.2953899292205226</v>
      </c>
      <c r="H427" s="12">
        <f t="shared" si="24"/>
        <v>0.24564387788642378</v>
      </c>
      <c r="I427" s="17">
        <f t="shared" si="26"/>
        <v>0.35416666666666669</v>
      </c>
      <c r="J427" s="48" t="str">
        <f t="shared" si="27"/>
        <v>entry13</v>
      </c>
      <c r="AA427" s="38">
        <v>44376</v>
      </c>
      <c r="AB427" s="12">
        <v>34.417995775735598</v>
      </c>
      <c r="AC427" s="15">
        <v>44313</v>
      </c>
      <c r="AD427">
        <v>34.637143768794303</v>
      </c>
      <c r="AE427" s="15">
        <v>44344</v>
      </c>
      <c r="AF427">
        <v>7.1210545475008704</v>
      </c>
      <c r="AG427" s="15">
        <v>44315</v>
      </c>
      <c r="AH427">
        <v>0.26816446273104799</v>
      </c>
    </row>
    <row r="428" spans="1:34">
      <c r="A428" s="12" t="s">
        <v>33534</v>
      </c>
      <c r="B428" s="12">
        <v>48</v>
      </c>
      <c r="C428" s="12">
        <v>17</v>
      </c>
      <c r="D428" s="12">
        <v>-0.91390979551053697</v>
      </c>
      <c r="E428" s="12">
        <v>0.75999999999999901</v>
      </c>
      <c r="F428" s="12">
        <v>-3.0939097955105299</v>
      </c>
      <c r="G428" s="12">
        <f t="shared" si="25"/>
        <v>-0.2953899292205226</v>
      </c>
      <c r="H428" s="12">
        <f t="shared" si="24"/>
        <v>0.24564387788642378</v>
      </c>
      <c r="I428" s="17">
        <f t="shared" si="26"/>
        <v>0.35416666666666669</v>
      </c>
      <c r="J428" s="48" t="str">
        <f t="shared" si="27"/>
        <v>entry13</v>
      </c>
      <c r="AA428" s="38">
        <v>44377</v>
      </c>
      <c r="AB428" s="12">
        <v>34.417995775735598</v>
      </c>
      <c r="AC428" s="15">
        <v>44314</v>
      </c>
      <c r="AD428">
        <v>34.637143768794303</v>
      </c>
      <c r="AE428" s="15">
        <v>44347</v>
      </c>
      <c r="AF428">
        <v>7.2210545475008701</v>
      </c>
      <c r="AG428" s="15">
        <v>44316</v>
      </c>
      <c r="AH428">
        <v>0.26816446273104799</v>
      </c>
    </row>
    <row r="429" spans="1:34">
      <c r="A429" s="12" t="s">
        <v>33535</v>
      </c>
      <c r="B429" s="12">
        <v>48</v>
      </c>
      <c r="C429" s="12">
        <v>17</v>
      </c>
      <c r="D429" s="12">
        <v>-0.91390979551053697</v>
      </c>
      <c r="E429" s="12">
        <v>0.75999999999999901</v>
      </c>
      <c r="F429" s="12">
        <v>-3.0939097955105299</v>
      </c>
      <c r="G429" s="12">
        <f t="shared" si="25"/>
        <v>-0.2953899292205226</v>
      </c>
      <c r="H429" s="12">
        <f t="shared" si="24"/>
        <v>0.24564387788642378</v>
      </c>
      <c r="I429" s="17">
        <f t="shared" si="26"/>
        <v>0.35416666666666669</v>
      </c>
      <c r="J429" s="48" t="str">
        <f t="shared" si="27"/>
        <v>entry13</v>
      </c>
      <c r="AA429" s="38">
        <v>44378</v>
      </c>
      <c r="AB429" s="12">
        <v>34.417995775735598</v>
      </c>
      <c r="AC429" s="15">
        <v>44315</v>
      </c>
      <c r="AD429">
        <v>34.637143768794303</v>
      </c>
      <c r="AE429" s="15">
        <v>44348</v>
      </c>
      <c r="AF429">
        <v>7.4010545475008698</v>
      </c>
      <c r="AG429" s="15">
        <v>44319</v>
      </c>
      <c r="AH429">
        <v>0.26816446273104799</v>
      </c>
    </row>
    <row r="430" spans="1:34">
      <c r="A430" s="12" t="s">
        <v>33536</v>
      </c>
      <c r="B430" s="12">
        <v>48</v>
      </c>
      <c r="C430" s="12">
        <v>17</v>
      </c>
      <c r="D430" s="12">
        <v>-0.91390979551053697</v>
      </c>
      <c r="E430" s="12">
        <v>0.75999999999999901</v>
      </c>
      <c r="F430" s="12">
        <v>-3.0939097955105299</v>
      </c>
      <c r="G430" s="12">
        <f t="shared" si="25"/>
        <v>-0.2953899292205226</v>
      </c>
      <c r="H430" s="12">
        <f t="shared" ref="H430:H493" si="28">E430/ABS(F430)</f>
        <v>0.24564387788642378</v>
      </c>
      <c r="I430" s="17">
        <f t="shared" si="26"/>
        <v>0.35416666666666669</v>
      </c>
      <c r="J430" s="48" t="str">
        <f t="shared" si="27"/>
        <v>entry13</v>
      </c>
      <c r="AA430" s="38">
        <v>44379</v>
      </c>
      <c r="AB430" s="12">
        <v>34.307995775735598</v>
      </c>
      <c r="AC430" s="15">
        <v>44316</v>
      </c>
      <c r="AD430">
        <v>34.637143768794303</v>
      </c>
      <c r="AE430" s="15">
        <v>44349</v>
      </c>
      <c r="AF430">
        <v>7.4110545475008696</v>
      </c>
      <c r="AG430" s="15">
        <v>44320</v>
      </c>
      <c r="AH430">
        <v>0.26816446273104799</v>
      </c>
    </row>
    <row r="431" spans="1:34">
      <c r="A431" s="12" t="s">
        <v>33685</v>
      </c>
      <c r="B431" s="12">
        <v>48</v>
      </c>
      <c r="C431" s="12">
        <v>16</v>
      </c>
      <c r="D431" s="12">
        <v>-1.7060902044894599</v>
      </c>
      <c r="E431" s="12">
        <v>0.79</v>
      </c>
      <c r="F431" s="12">
        <v>-3.93</v>
      </c>
      <c r="G431" s="12">
        <f t="shared" si="25"/>
        <v>-0.43411964490825949</v>
      </c>
      <c r="H431" s="12">
        <f t="shared" si="28"/>
        <v>0.2010178117048346</v>
      </c>
      <c r="I431" s="17">
        <f t="shared" si="26"/>
        <v>0.33333333333333331</v>
      </c>
      <c r="J431" s="48" t="str">
        <f t="shared" si="27"/>
        <v>entry13</v>
      </c>
      <c r="AA431" s="38">
        <v>44382</v>
      </c>
      <c r="AB431" s="12">
        <v>34.887995775735597</v>
      </c>
      <c r="AC431" s="15">
        <v>44319</v>
      </c>
      <c r="AD431">
        <v>34.637143768794303</v>
      </c>
      <c r="AE431" s="15">
        <v>44350</v>
      </c>
      <c r="AF431">
        <v>7.4110545475008696</v>
      </c>
      <c r="AG431" s="15">
        <v>44322</v>
      </c>
      <c r="AH431">
        <v>0.26816446273104799</v>
      </c>
    </row>
    <row r="432" spans="1:34">
      <c r="A432" s="12" t="s">
        <v>33642</v>
      </c>
      <c r="B432" s="12">
        <v>48</v>
      </c>
      <c r="C432" s="12">
        <v>16</v>
      </c>
      <c r="D432" s="12">
        <v>-1.7060902044894599</v>
      </c>
      <c r="E432" s="12">
        <v>0.79</v>
      </c>
      <c r="F432" s="12">
        <v>-3.93</v>
      </c>
      <c r="G432" s="12">
        <f t="shared" si="25"/>
        <v>-0.43411964490825949</v>
      </c>
      <c r="H432" s="12">
        <f t="shared" si="28"/>
        <v>0.2010178117048346</v>
      </c>
      <c r="I432" s="17">
        <f t="shared" si="26"/>
        <v>0.33333333333333331</v>
      </c>
      <c r="J432" s="48" t="str">
        <f t="shared" si="27"/>
        <v>entry13</v>
      </c>
      <c r="AA432" s="38">
        <v>44383</v>
      </c>
      <c r="AB432" s="12">
        <v>35.287995775735602</v>
      </c>
      <c r="AC432" s="15">
        <v>44320</v>
      </c>
      <c r="AD432">
        <v>34.637143768794303</v>
      </c>
      <c r="AE432" s="15">
        <v>44351</v>
      </c>
      <c r="AF432">
        <v>7.4110545475008696</v>
      </c>
      <c r="AG432" s="15">
        <v>44328</v>
      </c>
      <c r="AH432">
        <v>0.26816446273104799</v>
      </c>
    </row>
    <row r="433" spans="1:34">
      <c r="A433" s="12" t="s">
        <v>33643</v>
      </c>
      <c r="B433" s="12">
        <v>48</v>
      </c>
      <c r="C433" s="12">
        <v>16</v>
      </c>
      <c r="D433" s="12">
        <v>-1.7060902044894599</v>
      </c>
      <c r="E433" s="12">
        <v>0.79</v>
      </c>
      <c r="F433" s="12">
        <v>-3.93</v>
      </c>
      <c r="G433" s="12">
        <f t="shared" si="25"/>
        <v>-0.43411964490825949</v>
      </c>
      <c r="H433" s="12">
        <f t="shared" si="28"/>
        <v>0.2010178117048346</v>
      </c>
      <c r="I433" s="17">
        <f t="shared" si="26"/>
        <v>0.33333333333333331</v>
      </c>
      <c r="J433" s="48" t="str">
        <f t="shared" si="27"/>
        <v>entry13</v>
      </c>
      <c r="AA433" s="38">
        <v>44384</v>
      </c>
      <c r="AB433" s="12">
        <v>34.6579957757356</v>
      </c>
      <c r="AC433" s="15">
        <v>44322</v>
      </c>
      <c r="AD433">
        <v>34.637143768794303</v>
      </c>
      <c r="AE433" s="15">
        <v>44354</v>
      </c>
      <c r="AF433">
        <v>7.4110545475008696</v>
      </c>
      <c r="AG433" s="15">
        <v>44329</v>
      </c>
      <c r="AH433">
        <v>0.26816446273104799</v>
      </c>
    </row>
    <row r="434" spans="1:34">
      <c r="A434" s="12" t="s">
        <v>33644</v>
      </c>
      <c r="B434" s="12">
        <v>48</v>
      </c>
      <c r="C434" s="12">
        <v>16</v>
      </c>
      <c r="D434" s="12">
        <v>-1.7060902044894599</v>
      </c>
      <c r="E434" s="12">
        <v>0.79</v>
      </c>
      <c r="F434" s="12">
        <v>-3.93</v>
      </c>
      <c r="G434" s="12">
        <f t="shared" si="25"/>
        <v>-0.43411964490825949</v>
      </c>
      <c r="H434" s="12">
        <f t="shared" si="28"/>
        <v>0.2010178117048346</v>
      </c>
      <c r="I434" s="17">
        <f t="shared" si="26"/>
        <v>0.33333333333333331</v>
      </c>
      <c r="J434" s="48" t="str">
        <f t="shared" si="27"/>
        <v>entry13</v>
      </c>
      <c r="AA434" s="38">
        <v>44385</v>
      </c>
      <c r="AB434" s="12">
        <v>34.6579957757356</v>
      </c>
      <c r="AC434" s="15">
        <v>44323</v>
      </c>
      <c r="AD434">
        <v>34.327143768794301</v>
      </c>
      <c r="AE434" s="15">
        <v>44355</v>
      </c>
      <c r="AF434">
        <v>7.4110545475008696</v>
      </c>
      <c r="AG434" s="15">
        <v>44330</v>
      </c>
      <c r="AH434">
        <v>0.26816446273104799</v>
      </c>
    </row>
    <row r="435" spans="1:34">
      <c r="A435" s="12" t="s">
        <v>33686</v>
      </c>
      <c r="B435" s="12">
        <v>48</v>
      </c>
      <c r="C435" s="12">
        <v>16</v>
      </c>
      <c r="D435" s="12">
        <v>-1.7060902044894599</v>
      </c>
      <c r="E435" s="12">
        <v>0.79</v>
      </c>
      <c r="F435" s="12">
        <v>-3.93</v>
      </c>
      <c r="G435" s="12">
        <f t="shared" si="25"/>
        <v>-0.43411964490825949</v>
      </c>
      <c r="H435" s="12">
        <f t="shared" si="28"/>
        <v>0.2010178117048346</v>
      </c>
      <c r="I435" s="17">
        <f t="shared" si="26"/>
        <v>0.33333333333333331</v>
      </c>
      <c r="J435" s="48" t="str">
        <f t="shared" si="27"/>
        <v>entry13</v>
      </c>
      <c r="AA435" s="38">
        <v>44386</v>
      </c>
      <c r="AB435" s="12">
        <v>34.867995775735601</v>
      </c>
      <c r="AC435" s="15">
        <v>44326</v>
      </c>
      <c r="AD435">
        <v>34.6171437687943</v>
      </c>
      <c r="AE435" s="15">
        <v>44356</v>
      </c>
      <c r="AF435">
        <v>7.4110545475008696</v>
      </c>
      <c r="AG435" s="15">
        <v>44333</v>
      </c>
      <c r="AH435">
        <v>0.26816446273104799</v>
      </c>
    </row>
    <row r="436" spans="1:34">
      <c r="A436" s="12" t="s">
        <v>33645</v>
      </c>
      <c r="B436" s="12">
        <v>48</v>
      </c>
      <c r="C436" s="12">
        <v>16</v>
      </c>
      <c r="D436" s="12">
        <v>-1.7060902044894599</v>
      </c>
      <c r="E436" s="12">
        <v>0.79</v>
      </c>
      <c r="F436" s="12">
        <v>-3.93</v>
      </c>
      <c r="G436" s="12">
        <f t="shared" si="25"/>
        <v>-0.43411964490825949</v>
      </c>
      <c r="H436" s="12">
        <f t="shared" si="28"/>
        <v>0.2010178117048346</v>
      </c>
      <c r="I436" s="17">
        <f t="shared" si="26"/>
        <v>0.33333333333333331</v>
      </c>
      <c r="J436" s="48" t="str">
        <f t="shared" si="27"/>
        <v>entry13</v>
      </c>
      <c r="AA436" s="38">
        <v>44389</v>
      </c>
      <c r="AB436" s="12">
        <v>33.857995775735603</v>
      </c>
      <c r="AC436" s="15">
        <v>44327</v>
      </c>
      <c r="AD436">
        <v>34.2571437687943</v>
      </c>
      <c r="AE436" s="15">
        <v>44357</v>
      </c>
      <c r="AF436">
        <v>7.4110545475008696</v>
      </c>
      <c r="AG436" s="15">
        <v>44334</v>
      </c>
      <c r="AH436">
        <v>0.26816446273104799</v>
      </c>
    </row>
    <row r="437" spans="1:34">
      <c r="A437" s="12" t="s">
        <v>33646</v>
      </c>
      <c r="B437" s="12">
        <v>48</v>
      </c>
      <c r="C437" s="12">
        <v>16</v>
      </c>
      <c r="D437" s="12">
        <v>-1.7060902044894599</v>
      </c>
      <c r="E437" s="12">
        <v>0.79</v>
      </c>
      <c r="F437" s="12">
        <v>-3.93</v>
      </c>
      <c r="G437" s="12">
        <f t="shared" si="25"/>
        <v>-0.43411964490825949</v>
      </c>
      <c r="H437" s="12">
        <f t="shared" si="28"/>
        <v>0.2010178117048346</v>
      </c>
      <c r="I437" s="17">
        <f t="shared" si="26"/>
        <v>0.33333333333333331</v>
      </c>
      <c r="J437" s="48" t="str">
        <f t="shared" si="27"/>
        <v>entry13</v>
      </c>
      <c r="AA437" s="38">
        <v>44392</v>
      </c>
      <c r="AB437" s="12">
        <v>33.857995775735603</v>
      </c>
      <c r="AC437" s="15">
        <v>44328</v>
      </c>
      <c r="AD437">
        <v>33.657143768794299</v>
      </c>
      <c r="AE437" s="15">
        <v>44358</v>
      </c>
      <c r="AF437">
        <v>7.4110545475008696</v>
      </c>
      <c r="AG437" s="15">
        <v>44336</v>
      </c>
      <c r="AH437">
        <v>0.26816446273104799</v>
      </c>
    </row>
    <row r="438" spans="1:34">
      <c r="A438" s="12" t="s">
        <v>33647</v>
      </c>
      <c r="B438" s="12">
        <v>48</v>
      </c>
      <c r="C438" s="12">
        <v>16</v>
      </c>
      <c r="D438" s="12">
        <v>-1.7060902044894599</v>
      </c>
      <c r="E438" s="12">
        <v>0.79</v>
      </c>
      <c r="F438" s="12">
        <v>-3.93</v>
      </c>
      <c r="G438" s="12">
        <f t="shared" si="25"/>
        <v>-0.43411964490825949</v>
      </c>
      <c r="H438" s="12">
        <f t="shared" si="28"/>
        <v>0.2010178117048346</v>
      </c>
      <c r="I438" s="17">
        <f t="shared" si="26"/>
        <v>0.33333333333333331</v>
      </c>
      <c r="J438" s="48" t="str">
        <f t="shared" si="27"/>
        <v>entry13</v>
      </c>
      <c r="AA438" s="38">
        <v>44393</v>
      </c>
      <c r="AB438" s="12">
        <v>33.857995775735603</v>
      </c>
      <c r="AC438" s="15">
        <v>44329</v>
      </c>
      <c r="AD438">
        <v>33.657143768794299</v>
      </c>
      <c r="AE438" s="15">
        <v>44361</v>
      </c>
      <c r="AF438">
        <v>7.4110545475008696</v>
      </c>
      <c r="AG438" s="15">
        <v>44337</v>
      </c>
      <c r="AH438">
        <v>0.26816446273104799</v>
      </c>
    </row>
    <row r="439" spans="1:34">
      <c r="A439" s="12" t="s">
        <v>33683</v>
      </c>
      <c r="B439" s="12">
        <v>48</v>
      </c>
      <c r="C439" s="12">
        <v>16</v>
      </c>
      <c r="D439" s="12">
        <v>-1.7060902044894599</v>
      </c>
      <c r="E439" s="12">
        <v>0.79</v>
      </c>
      <c r="F439" s="12">
        <v>-3.93</v>
      </c>
      <c r="G439" s="12">
        <f t="shared" si="25"/>
        <v>-0.43411964490825949</v>
      </c>
      <c r="H439" s="12">
        <f t="shared" si="28"/>
        <v>0.2010178117048346</v>
      </c>
      <c r="I439" s="17">
        <f t="shared" si="26"/>
        <v>0.33333333333333331</v>
      </c>
      <c r="J439" s="48" t="str">
        <f t="shared" si="27"/>
        <v>entry13</v>
      </c>
      <c r="AA439" s="38">
        <v>44396</v>
      </c>
      <c r="AB439" s="12">
        <v>33.857995775735603</v>
      </c>
      <c r="AC439" s="15">
        <v>44330</v>
      </c>
      <c r="AD439">
        <v>33.597143768794297</v>
      </c>
      <c r="AE439" s="15">
        <v>44362</v>
      </c>
      <c r="AF439">
        <v>7.4110545475008696</v>
      </c>
      <c r="AG439" s="15">
        <v>44340</v>
      </c>
      <c r="AH439">
        <v>0.26816446273104799</v>
      </c>
    </row>
    <row r="440" spans="1:34">
      <c r="A440" s="12" t="s">
        <v>33551</v>
      </c>
      <c r="B440" s="12">
        <v>48</v>
      </c>
      <c r="C440" s="12">
        <v>16</v>
      </c>
      <c r="D440" s="12">
        <v>-1.7060902044894599</v>
      </c>
      <c r="E440" s="12">
        <v>0.79</v>
      </c>
      <c r="F440" s="12">
        <v>-3.93</v>
      </c>
      <c r="G440" s="12">
        <f t="shared" si="25"/>
        <v>-0.43411964490825949</v>
      </c>
      <c r="H440" s="12">
        <f t="shared" si="28"/>
        <v>0.2010178117048346</v>
      </c>
      <c r="I440" s="17">
        <f t="shared" si="26"/>
        <v>0.33333333333333331</v>
      </c>
      <c r="J440" s="48" t="str">
        <f t="shared" si="27"/>
        <v>entry13</v>
      </c>
      <c r="AA440" s="38">
        <v>44397</v>
      </c>
      <c r="AB440" s="12">
        <v>33.857995775735603</v>
      </c>
      <c r="AC440" s="15">
        <v>44333</v>
      </c>
      <c r="AD440">
        <v>33.517143768794298</v>
      </c>
      <c r="AE440" s="15">
        <v>44363</v>
      </c>
      <c r="AF440">
        <v>7.4110545475008696</v>
      </c>
      <c r="AG440" s="15">
        <v>44341</v>
      </c>
      <c r="AH440">
        <v>0.26816446273104799</v>
      </c>
    </row>
    <row r="441" spans="1:34">
      <c r="A441" s="12" t="s">
        <v>33552</v>
      </c>
      <c r="B441" s="12">
        <v>48</v>
      </c>
      <c r="C441" s="12">
        <v>16</v>
      </c>
      <c r="D441" s="12">
        <v>-1.7060902044894599</v>
      </c>
      <c r="E441" s="12">
        <v>0.79</v>
      </c>
      <c r="F441" s="12">
        <v>-3.93</v>
      </c>
      <c r="G441" s="12">
        <f t="shared" si="25"/>
        <v>-0.43411964490825949</v>
      </c>
      <c r="H441" s="12">
        <f t="shared" si="28"/>
        <v>0.2010178117048346</v>
      </c>
      <c r="I441" s="17">
        <f t="shared" si="26"/>
        <v>0.33333333333333331</v>
      </c>
      <c r="J441" s="48" t="str">
        <f t="shared" si="27"/>
        <v>entry13</v>
      </c>
      <c r="AA441" s="38">
        <v>44398</v>
      </c>
      <c r="AB441" s="12">
        <v>33.857995775735603</v>
      </c>
      <c r="AC441" s="15">
        <v>44334</v>
      </c>
      <c r="AD441">
        <v>33.917143768794297</v>
      </c>
      <c r="AE441" s="15">
        <v>44364</v>
      </c>
      <c r="AF441">
        <v>7.4110545475008696</v>
      </c>
      <c r="AG441" s="15">
        <v>44342</v>
      </c>
      <c r="AH441">
        <v>0.26816446273104799</v>
      </c>
    </row>
    <row r="442" spans="1:34">
      <c r="A442" s="12" t="s">
        <v>33553</v>
      </c>
      <c r="B442" s="12">
        <v>48</v>
      </c>
      <c r="C442" s="12">
        <v>16</v>
      </c>
      <c r="D442" s="12">
        <v>-1.7060902044894599</v>
      </c>
      <c r="E442" s="12">
        <v>0.79</v>
      </c>
      <c r="F442" s="12">
        <v>-3.93</v>
      </c>
      <c r="G442" s="12">
        <f t="shared" si="25"/>
        <v>-0.43411964490825949</v>
      </c>
      <c r="H442" s="12">
        <f t="shared" si="28"/>
        <v>0.2010178117048346</v>
      </c>
      <c r="I442" s="17">
        <f t="shared" si="26"/>
        <v>0.33333333333333331</v>
      </c>
      <c r="J442" s="48" t="str">
        <f t="shared" si="27"/>
        <v>entry13</v>
      </c>
      <c r="AA442" s="38">
        <v>44399</v>
      </c>
      <c r="AB442" s="12">
        <v>33.857995775735603</v>
      </c>
      <c r="AC442" s="15">
        <v>44336</v>
      </c>
      <c r="AD442">
        <v>33.967143768794301</v>
      </c>
      <c r="AE442" s="15">
        <v>44365</v>
      </c>
      <c r="AF442">
        <v>7.4110545475008696</v>
      </c>
      <c r="AG442" s="15">
        <v>44343</v>
      </c>
      <c r="AH442">
        <v>0.26816446273104799</v>
      </c>
    </row>
    <row r="443" spans="1:34">
      <c r="A443" s="12" t="s">
        <v>33684</v>
      </c>
      <c r="B443" s="12">
        <v>48</v>
      </c>
      <c r="C443" s="12">
        <v>16</v>
      </c>
      <c r="D443" s="12">
        <v>-1.7060902044894599</v>
      </c>
      <c r="E443" s="12">
        <v>0.79</v>
      </c>
      <c r="F443" s="12">
        <v>-3.93</v>
      </c>
      <c r="G443" s="12">
        <f t="shared" si="25"/>
        <v>-0.43411964490825949</v>
      </c>
      <c r="H443" s="12">
        <f t="shared" si="28"/>
        <v>0.2010178117048346</v>
      </c>
      <c r="I443" s="17">
        <f t="shared" si="26"/>
        <v>0.33333333333333331</v>
      </c>
      <c r="J443" s="48" t="str">
        <f t="shared" si="27"/>
        <v>entry13</v>
      </c>
      <c r="AA443" s="38">
        <v>44400</v>
      </c>
      <c r="AB443" s="12">
        <v>33.857995775735603</v>
      </c>
      <c r="AC443" s="15">
        <v>44337</v>
      </c>
      <c r="AD443">
        <v>33.837143768794299</v>
      </c>
      <c r="AE443" s="15">
        <v>44368</v>
      </c>
      <c r="AF443">
        <v>7.4110545475008696</v>
      </c>
      <c r="AG443" s="15">
        <v>44344</v>
      </c>
      <c r="AH443">
        <v>0.26816446273104799</v>
      </c>
    </row>
    <row r="444" spans="1:34">
      <c r="A444" s="12" t="s">
        <v>33554</v>
      </c>
      <c r="B444" s="12">
        <v>48</v>
      </c>
      <c r="C444" s="12">
        <v>16</v>
      </c>
      <c r="D444" s="12">
        <v>-1.7060902044894599</v>
      </c>
      <c r="E444" s="12">
        <v>0.79</v>
      </c>
      <c r="F444" s="12">
        <v>-3.93</v>
      </c>
      <c r="G444" s="12">
        <f t="shared" si="25"/>
        <v>-0.43411964490825949</v>
      </c>
      <c r="H444" s="12">
        <f t="shared" si="28"/>
        <v>0.2010178117048346</v>
      </c>
      <c r="I444" s="17">
        <f t="shared" si="26"/>
        <v>0.33333333333333331</v>
      </c>
      <c r="J444" s="48" t="str">
        <f t="shared" si="27"/>
        <v>entry13</v>
      </c>
      <c r="AA444" s="38">
        <v>44403</v>
      </c>
      <c r="AB444" s="12">
        <v>33.857995775735603</v>
      </c>
      <c r="AC444" s="15">
        <v>44340</v>
      </c>
      <c r="AD444">
        <v>33.667143768794297</v>
      </c>
      <c r="AE444" s="15">
        <v>44369</v>
      </c>
      <c r="AF444">
        <v>7.4110545475008696</v>
      </c>
      <c r="AG444" s="15">
        <v>44347</v>
      </c>
      <c r="AH444">
        <v>0.26816446273104799</v>
      </c>
    </row>
    <row r="445" spans="1:34">
      <c r="A445" s="12" t="s">
        <v>33555</v>
      </c>
      <c r="B445" s="12">
        <v>48</v>
      </c>
      <c r="C445" s="12">
        <v>16</v>
      </c>
      <c r="D445" s="12">
        <v>-1.7060902044894599</v>
      </c>
      <c r="E445" s="12">
        <v>0.79</v>
      </c>
      <c r="F445" s="12">
        <v>-3.93</v>
      </c>
      <c r="G445" s="12">
        <f t="shared" si="25"/>
        <v>-0.43411964490825949</v>
      </c>
      <c r="H445" s="12">
        <f t="shared" si="28"/>
        <v>0.2010178117048346</v>
      </c>
      <c r="I445" s="17">
        <f t="shared" si="26"/>
        <v>0.33333333333333331</v>
      </c>
      <c r="J445" s="48" t="str">
        <f t="shared" si="27"/>
        <v>entry13</v>
      </c>
      <c r="AA445" s="38">
        <v>44404</v>
      </c>
      <c r="AB445" s="12">
        <v>33.857995775735603</v>
      </c>
      <c r="AC445" s="15">
        <v>44341</v>
      </c>
      <c r="AD445">
        <v>33.637143768794303</v>
      </c>
      <c r="AE445" s="15">
        <v>44370</v>
      </c>
      <c r="AF445">
        <v>7.4110545475008696</v>
      </c>
      <c r="AG445" s="15">
        <v>44348</v>
      </c>
      <c r="AH445">
        <v>0.26816446273104799</v>
      </c>
    </row>
    <row r="446" spans="1:34">
      <c r="A446" s="12" t="s">
        <v>33556</v>
      </c>
      <c r="B446" s="12">
        <v>48</v>
      </c>
      <c r="C446" s="12">
        <v>16</v>
      </c>
      <c r="D446" s="12">
        <v>-1.7060902044894599</v>
      </c>
      <c r="E446" s="12">
        <v>0.79</v>
      </c>
      <c r="F446" s="12">
        <v>-3.93</v>
      </c>
      <c r="G446" s="12">
        <f t="shared" si="25"/>
        <v>-0.43411964490825949</v>
      </c>
      <c r="H446" s="12">
        <f t="shared" si="28"/>
        <v>0.2010178117048346</v>
      </c>
      <c r="I446" s="17">
        <f t="shared" si="26"/>
        <v>0.33333333333333331</v>
      </c>
      <c r="J446" s="48" t="str">
        <f t="shared" si="27"/>
        <v>entry13</v>
      </c>
      <c r="AA446" s="38">
        <v>44405</v>
      </c>
      <c r="AB446" s="12">
        <v>33.857995775735603</v>
      </c>
      <c r="AC446" s="15">
        <v>44342</v>
      </c>
      <c r="AD446">
        <v>33.647143768794301</v>
      </c>
      <c r="AE446" s="15">
        <v>44371</v>
      </c>
      <c r="AF446">
        <v>7.4110545475008696</v>
      </c>
      <c r="AG446" s="15">
        <v>44349</v>
      </c>
      <c r="AH446">
        <v>0.26816446273104799</v>
      </c>
    </row>
    <row r="447" spans="1:34">
      <c r="A447" s="12" t="s">
        <v>33677</v>
      </c>
      <c r="B447" s="12">
        <v>48</v>
      </c>
      <c r="C447" s="12">
        <v>15</v>
      </c>
      <c r="D447" s="12">
        <v>-1.82609020448946</v>
      </c>
      <c r="E447" s="12">
        <v>0.6</v>
      </c>
      <c r="F447" s="12">
        <v>-3.86</v>
      </c>
      <c r="G447" s="12">
        <f t="shared" si="25"/>
        <v>-0.47308036385737307</v>
      </c>
      <c r="H447" s="12">
        <f t="shared" si="28"/>
        <v>0.15544041450777202</v>
      </c>
      <c r="I447" s="17">
        <f t="shared" si="26"/>
        <v>0.3125</v>
      </c>
      <c r="J447" s="48" t="str">
        <f t="shared" si="27"/>
        <v>entry13</v>
      </c>
      <c r="AA447" s="38">
        <v>44406</v>
      </c>
      <c r="AB447" s="12">
        <v>33.857995775735603</v>
      </c>
      <c r="AC447" s="15">
        <v>44343</v>
      </c>
      <c r="AD447">
        <v>33.647143768794301</v>
      </c>
      <c r="AE447" s="15">
        <v>44372</v>
      </c>
      <c r="AF447">
        <v>7.4110545475008696</v>
      </c>
      <c r="AG447" s="15">
        <v>44350</v>
      </c>
      <c r="AH447">
        <v>0.26816446273104799</v>
      </c>
    </row>
    <row r="448" spans="1:34">
      <c r="A448" s="12" t="s">
        <v>33563</v>
      </c>
      <c r="B448" s="12">
        <v>48</v>
      </c>
      <c r="C448" s="12">
        <v>14</v>
      </c>
      <c r="D448" s="12">
        <v>-3.9915056906464899</v>
      </c>
      <c r="E448" s="12">
        <v>1.01</v>
      </c>
      <c r="F448" s="12">
        <v>-6.5</v>
      </c>
      <c r="G448" s="12">
        <f t="shared" si="25"/>
        <v>-0.61407779856099842</v>
      </c>
      <c r="H448" s="12">
        <f t="shared" si="28"/>
        <v>0.1553846153846154</v>
      </c>
      <c r="I448" s="17">
        <f t="shared" si="26"/>
        <v>0.29166666666666669</v>
      </c>
      <c r="J448" s="48" t="str">
        <f t="shared" si="27"/>
        <v>entry13</v>
      </c>
      <c r="AA448" s="38">
        <v>44407</v>
      </c>
      <c r="AB448" s="12">
        <v>34.247995775735603</v>
      </c>
      <c r="AC448" s="15">
        <v>44344</v>
      </c>
      <c r="AD448">
        <v>32.957143768794303</v>
      </c>
      <c r="AE448" s="15">
        <v>44375</v>
      </c>
      <c r="AF448">
        <v>7.4110545475008696</v>
      </c>
      <c r="AG448" s="15">
        <v>44351</v>
      </c>
      <c r="AH448">
        <v>0.26816446273104799</v>
      </c>
    </row>
    <row r="449" spans="1:34">
      <c r="A449" s="12" t="s">
        <v>33520</v>
      </c>
      <c r="B449" s="12">
        <v>48</v>
      </c>
      <c r="C449" s="12">
        <v>14</v>
      </c>
      <c r="D449" s="12">
        <v>-3.9915056906464899</v>
      </c>
      <c r="E449" s="12">
        <v>1.01</v>
      </c>
      <c r="F449" s="12">
        <v>-6.5</v>
      </c>
      <c r="G449" s="12">
        <f t="shared" si="25"/>
        <v>-0.61407779856099842</v>
      </c>
      <c r="H449" s="12">
        <f t="shared" si="28"/>
        <v>0.1553846153846154</v>
      </c>
      <c r="I449" s="17">
        <f t="shared" si="26"/>
        <v>0.29166666666666669</v>
      </c>
      <c r="J449" s="48" t="str">
        <f t="shared" si="27"/>
        <v>entry13</v>
      </c>
      <c r="AA449" s="38">
        <v>44410</v>
      </c>
      <c r="AB449" s="12">
        <v>33.067995775735596</v>
      </c>
      <c r="AC449" s="15">
        <v>44347</v>
      </c>
      <c r="AD449">
        <v>32.7571437687943</v>
      </c>
      <c r="AE449" s="15">
        <v>44376</v>
      </c>
      <c r="AF449">
        <v>7.4110545475008696</v>
      </c>
      <c r="AG449" s="15">
        <v>44354</v>
      </c>
      <c r="AH449">
        <v>0.26816446273104799</v>
      </c>
    </row>
    <row r="450" spans="1:34">
      <c r="A450" s="12" t="s">
        <v>33521</v>
      </c>
      <c r="B450" s="12">
        <v>48</v>
      </c>
      <c r="C450" s="12">
        <v>14</v>
      </c>
      <c r="D450" s="12">
        <v>-3.9915056906464899</v>
      </c>
      <c r="E450" s="12">
        <v>1.01</v>
      </c>
      <c r="F450" s="12">
        <v>-6.5</v>
      </c>
      <c r="G450" s="12">
        <f t="shared" ref="G450:G513" si="29">D450/ABS(F450)</f>
        <v>-0.61407779856099842</v>
      </c>
      <c r="H450" s="12">
        <f t="shared" si="28"/>
        <v>0.1553846153846154</v>
      </c>
      <c r="I450" s="17">
        <f t="shared" ref="I450:I513" si="30">C450/B450</f>
        <v>0.29166666666666669</v>
      </c>
      <c r="J450" s="48" t="str">
        <f t="shared" ref="J450:J513" si="31">LEFT(A450,FIND("_",A450,6)-1)</f>
        <v>entry13</v>
      </c>
      <c r="AA450" s="38">
        <v>44413</v>
      </c>
      <c r="AB450" s="12">
        <v>33.067995775735596</v>
      </c>
      <c r="AC450" s="15">
        <v>44348</v>
      </c>
      <c r="AD450">
        <v>32.7571437687943</v>
      </c>
      <c r="AE450" s="15">
        <v>44377</v>
      </c>
      <c r="AF450">
        <v>7.4110545475008696</v>
      </c>
      <c r="AG450" s="15">
        <v>44355</v>
      </c>
      <c r="AH450">
        <v>0.26816446273104799</v>
      </c>
    </row>
    <row r="451" spans="1:34">
      <c r="A451" s="12" t="s">
        <v>33522</v>
      </c>
      <c r="B451" s="12">
        <v>48</v>
      </c>
      <c r="C451" s="12">
        <v>14</v>
      </c>
      <c r="D451" s="12">
        <v>-3.9915056906464899</v>
      </c>
      <c r="E451" s="12">
        <v>1.01</v>
      </c>
      <c r="F451" s="12">
        <v>-6.5</v>
      </c>
      <c r="G451" s="12">
        <f t="shared" si="29"/>
        <v>-0.61407779856099842</v>
      </c>
      <c r="H451" s="12">
        <f t="shared" si="28"/>
        <v>0.1553846153846154</v>
      </c>
      <c r="I451" s="17">
        <f t="shared" si="30"/>
        <v>0.29166666666666669</v>
      </c>
      <c r="J451" s="48" t="str">
        <f t="shared" si="31"/>
        <v>entry13</v>
      </c>
      <c r="AA451" s="38">
        <v>44414</v>
      </c>
      <c r="AB451" s="12">
        <v>33.067995775735596</v>
      </c>
      <c r="AC451" s="15">
        <v>44349</v>
      </c>
      <c r="AD451">
        <v>32.717143768794301</v>
      </c>
      <c r="AE451" s="15">
        <v>44378</v>
      </c>
      <c r="AF451">
        <v>7.4110545475008696</v>
      </c>
      <c r="AG451" s="15">
        <v>44356</v>
      </c>
      <c r="AH451">
        <v>0.26816446273104799</v>
      </c>
    </row>
    <row r="452" spans="1:34">
      <c r="A452" s="12" t="s">
        <v>33549</v>
      </c>
      <c r="B452" s="12">
        <v>48</v>
      </c>
      <c r="C452" s="12">
        <v>13</v>
      </c>
      <c r="D452" s="12">
        <v>-6.6615056906464902</v>
      </c>
      <c r="E452" s="12">
        <v>1.38</v>
      </c>
      <c r="F452" s="12">
        <v>-9.48</v>
      </c>
      <c r="G452" s="12">
        <f t="shared" si="29"/>
        <v>-0.70269047369688709</v>
      </c>
      <c r="H452" s="12">
        <f t="shared" si="28"/>
        <v>0.14556962025316453</v>
      </c>
      <c r="I452" s="17">
        <f t="shared" si="30"/>
        <v>0.27083333333333331</v>
      </c>
      <c r="J452" s="48" t="str">
        <f t="shared" si="31"/>
        <v>entry13</v>
      </c>
      <c r="AA452" s="38">
        <v>44417</v>
      </c>
      <c r="AB452" s="12">
        <v>33.067995775735596</v>
      </c>
      <c r="AC452" s="15">
        <v>44350</v>
      </c>
      <c r="AD452">
        <v>32.717143768794301</v>
      </c>
      <c r="AE452" s="15">
        <v>44379</v>
      </c>
      <c r="AF452">
        <v>7.4110545475008696</v>
      </c>
      <c r="AG452" s="15">
        <v>44357</v>
      </c>
      <c r="AH452">
        <v>0.26816446273104799</v>
      </c>
    </row>
    <row r="453" spans="1:34">
      <c r="A453" s="12" t="s">
        <v>33508</v>
      </c>
      <c r="B453" s="12">
        <v>48</v>
      </c>
      <c r="C453" s="12">
        <v>13</v>
      </c>
      <c r="D453" s="12">
        <v>-6.6615056906464902</v>
      </c>
      <c r="E453" s="12">
        <v>1.38</v>
      </c>
      <c r="F453" s="12">
        <v>-9.48</v>
      </c>
      <c r="G453" s="12">
        <f t="shared" si="29"/>
        <v>-0.70269047369688709</v>
      </c>
      <c r="H453" s="12">
        <f t="shared" si="28"/>
        <v>0.14556962025316453</v>
      </c>
      <c r="I453" s="17">
        <f t="shared" si="30"/>
        <v>0.27083333333333331</v>
      </c>
      <c r="J453" s="48" t="str">
        <f t="shared" si="31"/>
        <v>entry13</v>
      </c>
      <c r="AA453" s="38">
        <v>44418</v>
      </c>
      <c r="AB453" s="12">
        <v>33.067995775735596</v>
      </c>
      <c r="AC453" s="15">
        <v>44351</v>
      </c>
      <c r="AD453">
        <v>32.477143768794299</v>
      </c>
      <c r="AE453" s="15">
        <v>44382</v>
      </c>
      <c r="AF453">
        <v>7.6210545475008704</v>
      </c>
      <c r="AG453" s="15">
        <v>44358</v>
      </c>
      <c r="AH453">
        <v>0.26816446273104799</v>
      </c>
    </row>
    <row r="454" spans="1:34">
      <c r="A454" s="12" t="s">
        <v>33509</v>
      </c>
      <c r="B454" s="12">
        <v>48</v>
      </c>
      <c r="C454" s="12">
        <v>13</v>
      </c>
      <c r="D454" s="12">
        <v>-6.6615056906464902</v>
      </c>
      <c r="E454" s="12">
        <v>1.38</v>
      </c>
      <c r="F454" s="12">
        <v>-9.48</v>
      </c>
      <c r="G454" s="12">
        <f t="shared" si="29"/>
        <v>-0.70269047369688709</v>
      </c>
      <c r="H454" s="12">
        <f t="shared" si="28"/>
        <v>0.14556962025316453</v>
      </c>
      <c r="I454" s="17">
        <f t="shared" si="30"/>
        <v>0.27083333333333331</v>
      </c>
      <c r="J454" s="48" t="str">
        <f t="shared" si="31"/>
        <v>entry13</v>
      </c>
      <c r="AA454" s="38">
        <v>44419</v>
      </c>
      <c r="AB454" s="12">
        <v>33.067995775735596</v>
      </c>
      <c r="AC454" s="15">
        <v>44354</v>
      </c>
      <c r="AD454">
        <v>32.467143768794301</v>
      </c>
      <c r="AE454" s="15">
        <v>44383</v>
      </c>
      <c r="AF454">
        <v>7.7210545475008701</v>
      </c>
      <c r="AG454" s="15">
        <v>44361</v>
      </c>
      <c r="AH454">
        <v>0.26816446273104799</v>
      </c>
    </row>
    <row r="455" spans="1:34">
      <c r="A455" s="12" t="s">
        <v>33510</v>
      </c>
      <c r="B455" s="12">
        <v>48</v>
      </c>
      <c r="C455" s="12">
        <v>13</v>
      </c>
      <c r="D455" s="12">
        <v>-6.6615056906464902</v>
      </c>
      <c r="E455" s="12">
        <v>1.38</v>
      </c>
      <c r="F455" s="12">
        <v>-9.48</v>
      </c>
      <c r="G455" s="12">
        <f t="shared" si="29"/>
        <v>-0.70269047369688709</v>
      </c>
      <c r="H455" s="12">
        <f t="shared" si="28"/>
        <v>0.14556962025316453</v>
      </c>
      <c r="I455" s="17">
        <f t="shared" si="30"/>
        <v>0.27083333333333331</v>
      </c>
      <c r="J455" s="48" t="str">
        <f t="shared" si="31"/>
        <v>entry13</v>
      </c>
      <c r="AA455" s="38">
        <v>44420</v>
      </c>
      <c r="AB455" s="12">
        <v>33.067995775735596</v>
      </c>
      <c r="AC455" s="15">
        <v>44355</v>
      </c>
      <c r="AD455">
        <v>32.297143768794299</v>
      </c>
      <c r="AE455" s="15">
        <v>44384</v>
      </c>
      <c r="AF455">
        <v>7.6610545475008696</v>
      </c>
      <c r="AG455" s="15">
        <v>44362</v>
      </c>
      <c r="AH455">
        <v>0.26816446273104799</v>
      </c>
    </row>
    <row r="456" spans="1:34">
      <c r="A456" s="12" t="s">
        <v>33675</v>
      </c>
      <c r="B456" s="12">
        <v>48</v>
      </c>
      <c r="C456" s="12">
        <v>13</v>
      </c>
      <c r="D456" s="12">
        <v>-6.6615056906464902</v>
      </c>
      <c r="E456" s="12">
        <v>1.38</v>
      </c>
      <c r="F456" s="12">
        <v>-9.48</v>
      </c>
      <c r="G456" s="12">
        <f t="shared" si="29"/>
        <v>-0.70269047369688709</v>
      </c>
      <c r="H456" s="12">
        <f t="shared" si="28"/>
        <v>0.14556962025316453</v>
      </c>
      <c r="I456" s="17">
        <f t="shared" si="30"/>
        <v>0.27083333333333331</v>
      </c>
      <c r="J456" s="48" t="str">
        <f t="shared" si="31"/>
        <v>entry13</v>
      </c>
      <c r="AA456" s="38">
        <v>44421</v>
      </c>
      <c r="AB456" s="12">
        <v>33.2979957757356</v>
      </c>
      <c r="AC456" s="15">
        <v>44356</v>
      </c>
      <c r="AD456">
        <v>30.497143768794299</v>
      </c>
      <c r="AE456" s="15">
        <v>44386</v>
      </c>
      <c r="AF456">
        <v>7.6610545475008696</v>
      </c>
      <c r="AG456" s="15">
        <v>44363</v>
      </c>
      <c r="AH456">
        <v>0.26816446273104799</v>
      </c>
    </row>
    <row r="457" spans="1:34">
      <c r="A457" s="12" t="s">
        <v>33669</v>
      </c>
      <c r="B457" s="12">
        <v>48</v>
      </c>
      <c r="C457" s="12">
        <v>13</v>
      </c>
      <c r="D457" s="12">
        <v>-6.6615056906464902</v>
      </c>
      <c r="E457" s="12">
        <v>1.38</v>
      </c>
      <c r="F457" s="12">
        <v>-9.48</v>
      </c>
      <c r="G457" s="12">
        <f t="shared" si="29"/>
        <v>-0.70269047369688709</v>
      </c>
      <c r="H457" s="12">
        <f t="shared" si="28"/>
        <v>0.14556962025316453</v>
      </c>
      <c r="I457" s="17">
        <f t="shared" si="30"/>
        <v>0.27083333333333331</v>
      </c>
      <c r="J457" s="48" t="str">
        <f t="shared" si="31"/>
        <v>entry13</v>
      </c>
      <c r="AA457" s="38">
        <v>44425</v>
      </c>
      <c r="AB457" s="12">
        <v>35.127995775735599</v>
      </c>
      <c r="AC457" s="15">
        <v>44357</v>
      </c>
      <c r="AD457">
        <v>30.497143768794299</v>
      </c>
      <c r="AE457" s="15">
        <v>44389</v>
      </c>
      <c r="AF457">
        <v>7.8210545475008697</v>
      </c>
      <c r="AG457" s="15">
        <v>44364</v>
      </c>
      <c r="AH457">
        <v>0.26816446273104799</v>
      </c>
    </row>
    <row r="458" spans="1:34">
      <c r="A458" s="12" t="s">
        <v>33670</v>
      </c>
      <c r="B458" s="12">
        <v>48</v>
      </c>
      <c r="C458" s="12">
        <v>13</v>
      </c>
      <c r="D458" s="12">
        <v>-6.6615056906464902</v>
      </c>
      <c r="E458" s="12">
        <v>1.38</v>
      </c>
      <c r="F458" s="12">
        <v>-9.48</v>
      </c>
      <c r="G458" s="12">
        <f t="shared" si="29"/>
        <v>-0.70269047369688709</v>
      </c>
      <c r="H458" s="12">
        <f t="shared" si="28"/>
        <v>0.14556962025316453</v>
      </c>
      <c r="I458" s="17">
        <f t="shared" si="30"/>
        <v>0.27083333333333331</v>
      </c>
      <c r="J458" s="48" t="str">
        <f t="shared" si="31"/>
        <v>entry13</v>
      </c>
      <c r="AA458" s="38">
        <v>44427</v>
      </c>
      <c r="AB458" s="12">
        <v>35.127995775735599</v>
      </c>
      <c r="AC458" s="15">
        <v>44358</v>
      </c>
      <c r="AD458">
        <v>30.9571437687943</v>
      </c>
      <c r="AE458" s="15">
        <v>44390</v>
      </c>
      <c r="AF458">
        <v>7.89105454750087</v>
      </c>
      <c r="AG458" s="15">
        <v>44365</v>
      </c>
      <c r="AH458">
        <v>0.26816446273104799</v>
      </c>
    </row>
    <row r="459" spans="1:34">
      <c r="A459" s="12" t="s">
        <v>33671</v>
      </c>
      <c r="B459" s="12">
        <v>48</v>
      </c>
      <c r="C459" s="12">
        <v>13</v>
      </c>
      <c r="D459" s="12">
        <v>-6.6615056906464902</v>
      </c>
      <c r="E459" s="12">
        <v>1.38</v>
      </c>
      <c r="F459" s="12">
        <v>-9.48</v>
      </c>
      <c r="G459" s="12">
        <f t="shared" si="29"/>
        <v>-0.70269047369688709</v>
      </c>
      <c r="H459" s="12">
        <f t="shared" si="28"/>
        <v>0.14556962025316453</v>
      </c>
      <c r="I459" s="17">
        <f t="shared" si="30"/>
        <v>0.27083333333333331</v>
      </c>
      <c r="J459" s="48" t="str">
        <f t="shared" si="31"/>
        <v>entry13</v>
      </c>
      <c r="AA459" s="38">
        <v>44428</v>
      </c>
      <c r="AB459" s="12">
        <v>35.0479957757356</v>
      </c>
      <c r="AC459" s="15">
        <v>44361</v>
      </c>
      <c r="AD459">
        <v>31.1671437687943</v>
      </c>
      <c r="AE459" s="15">
        <v>44391</v>
      </c>
      <c r="AF459">
        <v>7.9110545475008696</v>
      </c>
      <c r="AG459" s="15">
        <v>44368</v>
      </c>
      <c r="AH459">
        <v>0.26816446273104799</v>
      </c>
    </row>
    <row r="460" spans="1:34">
      <c r="A460" s="12" t="s">
        <v>33676</v>
      </c>
      <c r="B460" s="12">
        <v>48</v>
      </c>
      <c r="C460" s="12">
        <v>13</v>
      </c>
      <c r="D460" s="12">
        <v>-6.6615056906464902</v>
      </c>
      <c r="E460" s="12">
        <v>1.38</v>
      </c>
      <c r="F460" s="12">
        <v>-9.48</v>
      </c>
      <c r="G460" s="12">
        <f t="shared" si="29"/>
        <v>-0.70269047369688709</v>
      </c>
      <c r="H460" s="12">
        <f t="shared" si="28"/>
        <v>0.14556962025316453</v>
      </c>
      <c r="I460" s="17">
        <f t="shared" si="30"/>
        <v>0.27083333333333331</v>
      </c>
      <c r="J460" s="48" t="str">
        <f t="shared" si="31"/>
        <v>entry13</v>
      </c>
      <c r="AA460" s="38">
        <v>44431</v>
      </c>
      <c r="AB460" s="12">
        <v>34.327995775735602</v>
      </c>
      <c r="AC460" s="15">
        <v>44362</v>
      </c>
      <c r="AD460">
        <v>31.357143768794302</v>
      </c>
      <c r="AE460" s="15">
        <v>44392</v>
      </c>
      <c r="AF460">
        <v>7.9110545475008696</v>
      </c>
      <c r="AG460" s="15">
        <v>44369</v>
      </c>
      <c r="AH460">
        <v>0.26816446273104799</v>
      </c>
    </row>
    <row r="461" spans="1:34">
      <c r="A461" s="12" t="s">
        <v>33672</v>
      </c>
      <c r="B461" s="12">
        <v>48</v>
      </c>
      <c r="C461" s="12">
        <v>13</v>
      </c>
      <c r="D461" s="12">
        <v>-6.6615056906464902</v>
      </c>
      <c r="E461" s="12">
        <v>1.38</v>
      </c>
      <c r="F461" s="12">
        <v>-9.48</v>
      </c>
      <c r="G461" s="12">
        <f t="shared" si="29"/>
        <v>-0.70269047369688709</v>
      </c>
      <c r="H461" s="12">
        <f t="shared" si="28"/>
        <v>0.14556962025316453</v>
      </c>
      <c r="I461" s="17">
        <f t="shared" si="30"/>
        <v>0.27083333333333331</v>
      </c>
      <c r="J461" s="48" t="str">
        <f t="shared" si="31"/>
        <v>entry13</v>
      </c>
      <c r="AA461" s="38">
        <v>44434</v>
      </c>
      <c r="AB461" s="12">
        <v>34.327995775735602</v>
      </c>
      <c r="AC461" s="15">
        <v>44363</v>
      </c>
      <c r="AD461">
        <v>31.4571437687943</v>
      </c>
      <c r="AE461" s="15">
        <v>44393</v>
      </c>
      <c r="AF461">
        <v>7.9110545475008696</v>
      </c>
      <c r="AG461" s="15">
        <v>44370</v>
      </c>
      <c r="AH461">
        <v>0.26816446273104799</v>
      </c>
    </row>
    <row r="462" spans="1:34">
      <c r="A462" s="12" t="s">
        <v>33673</v>
      </c>
      <c r="B462" s="12">
        <v>48</v>
      </c>
      <c r="C462" s="12">
        <v>13</v>
      </c>
      <c r="D462" s="12">
        <v>-6.6615056906464902</v>
      </c>
      <c r="E462" s="12">
        <v>1.38</v>
      </c>
      <c r="F462" s="12">
        <v>-9.48</v>
      </c>
      <c r="G462" s="12">
        <f t="shared" si="29"/>
        <v>-0.70269047369688709</v>
      </c>
      <c r="H462" s="12">
        <f t="shared" si="28"/>
        <v>0.14556962025316453</v>
      </c>
      <c r="I462" s="17">
        <f t="shared" si="30"/>
        <v>0.27083333333333331</v>
      </c>
      <c r="J462" s="48" t="str">
        <f t="shared" si="31"/>
        <v>entry13</v>
      </c>
      <c r="AA462" s="38">
        <v>44435</v>
      </c>
      <c r="AB462" s="12">
        <v>34.327995775735602</v>
      </c>
      <c r="AC462" s="15">
        <v>44364</v>
      </c>
      <c r="AD462">
        <v>31.4571437687943</v>
      </c>
      <c r="AE462" s="15">
        <v>44396</v>
      </c>
      <c r="AF462">
        <v>7.9110545475008696</v>
      </c>
      <c r="AG462" s="15">
        <v>44371</v>
      </c>
      <c r="AH462">
        <v>0.26816446273104799</v>
      </c>
    </row>
    <row r="463" spans="1:34">
      <c r="A463" s="12" t="s">
        <v>33674</v>
      </c>
      <c r="B463" s="12">
        <v>48</v>
      </c>
      <c r="C463" s="12">
        <v>13</v>
      </c>
      <c r="D463" s="12">
        <v>-6.6615056906464902</v>
      </c>
      <c r="E463" s="12">
        <v>1.38</v>
      </c>
      <c r="F463" s="12">
        <v>-9.48</v>
      </c>
      <c r="G463" s="12">
        <f t="shared" si="29"/>
        <v>-0.70269047369688709</v>
      </c>
      <c r="H463" s="12">
        <f t="shared" si="28"/>
        <v>0.14556962025316453</v>
      </c>
      <c r="I463" s="17">
        <f t="shared" si="30"/>
        <v>0.27083333333333331</v>
      </c>
      <c r="J463" s="48" t="str">
        <f t="shared" si="31"/>
        <v>entry13</v>
      </c>
      <c r="AA463" s="38">
        <v>44438</v>
      </c>
      <c r="AB463" s="12">
        <v>34.327995775735602</v>
      </c>
      <c r="AC463" s="15">
        <v>44365</v>
      </c>
      <c r="AD463">
        <v>31.4571437687943</v>
      </c>
      <c r="AE463" s="15">
        <v>44397</v>
      </c>
      <c r="AF463">
        <v>7.9110545475008696</v>
      </c>
      <c r="AG463" s="15">
        <v>44372</v>
      </c>
      <c r="AH463">
        <v>0.26816446273104799</v>
      </c>
    </row>
    <row r="464" spans="1:34">
      <c r="A464" s="12" t="s">
        <v>33564</v>
      </c>
      <c r="B464" s="12">
        <v>48</v>
      </c>
      <c r="C464" s="12">
        <v>13</v>
      </c>
      <c r="D464" s="12">
        <v>-6.8115056906464897</v>
      </c>
      <c r="E464" s="12">
        <v>1.38</v>
      </c>
      <c r="F464" s="12">
        <v>-9.6300000000000008</v>
      </c>
      <c r="G464" s="12">
        <f t="shared" si="29"/>
        <v>-0.70732146320316602</v>
      </c>
      <c r="H464" s="12">
        <f t="shared" si="28"/>
        <v>0.14330218068535824</v>
      </c>
      <c r="I464" s="17">
        <f t="shared" si="30"/>
        <v>0.27083333333333331</v>
      </c>
      <c r="J464" s="48" t="str">
        <f t="shared" si="31"/>
        <v>entry13</v>
      </c>
      <c r="AA464" s="38">
        <v>44439</v>
      </c>
      <c r="AB464" s="12">
        <v>34.327995775735602</v>
      </c>
      <c r="AC464" s="15">
        <v>44368</v>
      </c>
      <c r="AD464">
        <v>31.4571437687943</v>
      </c>
      <c r="AE464" s="15">
        <v>44398</v>
      </c>
      <c r="AF464">
        <v>7.9110545475008696</v>
      </c>
      <c r="AG464" s="15">
        <v>44375</v>
      </c>
      <c r="AH464">
        <v>0.26816446273104799</v>
      </c>
    </row>
    <row r="465" spans="1:34">
      <c r="A465" s="12" t="s">
        <v>33523</v>
      </c>
      <c r="B465" s="12">
        <v>48</v>
      </c>
      <c r="C465" s="12">
        <v>13</v>
      </c>
      <c r="D465" s="12">
        <v>-6.8115056906464897</v>
      </c>
      <c r="E465" s="12">
        <v>1.38</v>
      </c>
      <c r="F465" s="12">
        <v>-9.6300000000000008</v>
      </c>
      <c r="G465" s="12">
        <f t="shared" si="29"/>
        <v>-0.70732146320316602</v>
      </c>
      <c r="H465" s="12">
        <f t="shared" si="28"/>
        <v>0.14330218068535824</v>
      </c>
      <c r="I465" s="17">
        <f t="shared" si="30"/>
        <v>0.27083333333333331</v>
      </c>
      <c r="J465" s="48" t="str">
        <f t="shared" si="31"/>
        <v>entry13</v>
      </c>
      <c r="AA465" s="38">
        <v>44440</v>
      </c>
      <c r="AB465" s="12">
        <v>34.327995775735602</v>
      </c>
      <c r="AC465" s="15">
        <v>44369</v>
      </c>
      <c r="AD465">
        <v>31.4571437687943</v>
      </c>
      <c r="AE465" s="15">
        <v>44399</v>
      </c>
      <c r="AF465">
        <v>7.9110545475008696</v>
      </c>
      <c r="AG465" s="15">
        <v>44376</v>
      </c>
      <c r="AH465">
        <v>0.26816446273104799</v>
      </c>
    </row>
    <row r="466" spans="1:34">
      <c r="A466" s="12" t="s">
        <v>33524</v>
      </c>
      <c r="B466" s="12">
        <v>48</v>
      </c>
      <c r="C466" s="12">
        <v>13</v>
      </c>
      <c r="D466" s="12">
        <v>-6.8115056906464897</v>
      </c>
      <c r="E466" s="12">
        <v>1.38</v>
      </c>
      <c r="F466" s="12">
        <v>-9.6300000000000008</v>
      </c>
      <c r="G466" s="12">
        <f t="shared" si="29"/>
        <v>-0.70732146320316602</v>
      </c>
      <c r="H466" s="12">
        <f t="shared" si="28"/>
        <v>0.14330218068535824</v>
      </c>
      <c r="I466" s="17">
        <f t="shared" si="30"/>
        <v>0.27083333333333331</v>
      </c>
      <c r="J466" s="48" t="str">
        <f t="shared" si="31"/>
        <v>entry13</v>
      </c>
      <c r="AA466" s="38">
        <v>44441</v>
      </c>
      <c r="AB466" s="12">
        <v>34.327995775735602</v>
      </c>
      <c r="AC466" s="15">
        <v>44370</v>
      </c>
      <c r="AD466">
        <v>31.4571437687943</v>
      </c>
      <c r="AE466" s="15">
        <v>44400</v>
      </c>
      <c r="AF466">
        <v>7.9110545475008696</v>
      </c>
      <c r="AG466" s="15">
        <v>44377</v>
      </c>
      <c r="AH466">
        <v>0.26816446273104799</v>
      </c>
    </row>
    <row r="467" spans="1:34">
      <c r="A467" s="12" t="s">
        <v>33525</v>
      </c>
      <c r="B467" s="12">
        <v>48</v>
      </c>
      <c r="C467" s="12">
        <v>13</v>
      </c>
      <c r="D467" s="12">
        <v>-6.8115056906464897</v>
      </c>
      <c r="E467" s="12">
        <v>1.38</v>
      </c>
      <c r="F467" s="12">
        <v>-9.6300000000000008</v>
      </c>
      <c r="G467" s="12">
        <f t="shared" si="29"/>
        <v>-0.70732146320316602</v>
      </c>
      <c r="H467" s="12">
        <f t="shared" si="28"/>
        <v>0.14330218068535824</v>
      </c>
      <c r="I467" s="17">
        <f t="shared" si="30"/>
        <v>0.27083333333333331</v>
      </c>
      <c r="J467" s="48" t="str">
        <f t="shared" si="31"/>
        <v>entry13</v>
      </c>
      <c r="AA467" s="38">
        <v>44442</v>
      </c>
      <c r="AB467" s="12">
        <v>34.327995775735602</v>
      </c>
      <c r="AC467" s="15">
        <v>44371</v>
      </c>
      <c r="AD467">
        <v>31.4571437687943</v>
      </c>
      <c r="AE467" s="15">
        <v>44403</v>
      </c>
      <c r="AF467">
        <v>7.9110545475008696</v>
      </c>
      <c r="AG467" s="15">
        <v>44378</v>
      </c>
      <c r="AH467">
        <v>0.26816446273104799</v>
      </c>
    </row>
    <row r="468" spans="1:34">
      <c r="A468" s="12" t="s">
        <v>33587</v>
      </c>
      <c r="B468" s="12">
        <v>48</v>
      </c>
      <c r="C468" s="12">
        <v>13</v>
      </c>
      <c r="D468" s="12">
        <v>-4.8015056906464899</v>
      </c>
      <c r="E468" s="12">
        <v>1.01</v>
      </c>
      <c r="F468" s="12">
        <v>-7.31</v>
      </c>
      <c r="G468" s="12">
        <f t="shared" si="29"/>
        <v>-0.65684072375464986</v>
      </c>
      <c r="H468" s="12">
        <f t="shared" si="28"/>
        <v>0.13816689466484269</v>
      </c>
      <c r="I468" s="17">
        <f t="shared" si="30"/>
        <v>0.27083333333333331</v>
      </c>
      <c r="J468" s="48" t="str">
        <f t="shared" si="31"/>
        <v>entry13</v>
      </c>
      <c r="AA468" s="38">
        <v>44445</v>
      </c>
      <c r="AB468" s="12">
        <v>34.327995775735602</v>
      </c>
      <c r="AC468" s="15">
        <v>44372</v>
      </c>
      <c r="AD468">
        <v>31.4571437687943</v>
      </c>
      <c r="AE468" s="15">
        <v>44404</v>
      </c>
      <c r="AF468">
        <v>7.9110545475008696</v>
      </c>
      <c r="AG468" s="15">
        <v>44379</v>
      </c>
      <c r="AH468">
        <v>0.218164462731047</v>
      </c>
    </row>
    <row r="469" spans="1:34">
      <c r="A469" s="12" t="s">
        <v>33575</v>
      </c>
      <c r="B469" s="12">
        <v>48</v>
      </c>
      <c r="C469" s="12">
        <v>12</v>
      </c>
      <c r="D469" s="12">
        <v>-7.4715056906464898</v>
      </c>
      <c r="E469" s="12">
        <v>1.38</v>
      </c>
      <c r="F469" s="12">
        <v>-10.29</v>
      </c>
      <c r="G469" s="12">
        <f t="shared" si="29"/>
        <v>-0.72609384748751127</v>
      </c>
      <c r="H469" s="12">
        <f t="shared" si="28"/>
        <v>0.13411078717201166</v>
      </c>
      <c r="I469" s="17">
        <f t="shared" si="30"/>
        <v>0.25</v>
      </c>
      <c r="J469" s="48" t="str">
        <f t="shared" si="31"/>
        <v>entry13</v>
      </c>
      <c r="AA469" s="38">
        <v>44446</v>
      </c>
      <c r="AB469" s="12">
        <v>34.327995775735602</v>
      </c>
      <c r="AC469" s="15">
        <v>44375</v>
      </c>
      <c r="AD469">
        <v>31.4571437687943</v>
      </c>
      <c r="AE469" s="15">
        <v>44405</v>
      </c>
      <c r="AF469">
        <v>7.9110545475008696</v>
      </c>
      <c r="AG469" s="15">
        <v>44382</v>
      </c>
      <c r="AH469">
        <v>0.42816446273104702</v>
      </c>
    </row>
    <row r="470" spans="1:34">
      <c r="A470" s="12" t="s">
        <v>33689</v>
      </c>
      <c r="B470" s="12">
        <v>48</v>
      </c>
      <c r="C470" s="12">
        <v>12</v>
      </c>
      <c r="D470" s="12">
        <v>-7.4715056906464898</v>
      </c>
      <c r="E470" s="12">
        <v>1.38</v>
      </c>
      <c r="F470" s="12">
        <v>-10.29</v>
      </c>
      <c r="G470" s="12">
        <f t="shared" si="29"/>
        <v>-0.72609384748751127</v>
      </c>
      <c r="H470" s="12">
        <f t="shared" si="28"/>
        <v>0.13411078717201166</v>
      </c>
      <c r="I470" s="17">
        <f t="shared" si="30"/>
        <v>0.25</v>
      </c>
      <c r="J470" s="48" t="str">
        <f t="shared" si="31"/>
        <v>entry13</v>
      </c>
      <c r="AA470" s="38">
        <v>44447</v>
      </c>
      <c r="AB470" s="12">
        <v>34.327995775735602</v>
      </c>
      <c r="AC470" s="15">
        <v>44376</v>
      </c>
      <c r="AD470">
        <v>31.4571437687943</v>
      </c>
      <c r="AE470" s="15">
        <v>44406</v>
      </c>
      <c r="AF470">
        <v>7.9110545475008696</v>
      </c>
      <c r="AG470" s="15">
        <v>44383</v>
      </c>
      <c r="AH470">
        <v>0.528164462731047</v>
      </c>
    </row>
    <row r="471" spans="1:34">
      <c r="A471" s="12" t="s">
        <v>33690</v>
      </c>
      <c r="B471" s="12">
        <v>48</v>
      </c>
      <c r="C471" s="12">
        <v>12</v>
      </c>
      <c r="D471" s="12">
        <v>-7.4715056906464898</v>
      </c>
      <c r="E471" s="12">
        <v>1.38</v>
      </c>
      <c r="F471" s="12">
        <v>-10.29</v>
      </c>
      <c r="G471" s="12">
        <f t="shared" si="29"/>
        <v>-0.72609384748751127</v>
      </c>
      <c r="H471" s="12">
        <f t="shared" si="28"/>
        <v>0.13411078717201166</v>
      </c>
      <c r="I471" s="17">
        <f t="shared" si="30"/>
        <v>0.25</v>
      </c>
      <c r="J471" s="48" t="str">
        <f t="shared" si="31"/>
        <v>entry13</v>
      </c>
      <c r="AA471" s="38">
        <v>44448</v>
      </c>
      <c r="AB471" s="12">
        <v>34.327995775735602</v>
      </c>
      <c r="AC471" s="15">
        <v>44377</v>
      </c>
      <c r="AD471">
        <v>31.4571437687943</v>
      </c>
      <c r="AE471" s="15">
        <v>44407</v>
      </c>
      <c r="AF471">
        <v>7.9110545475008696</v>
      </c>
      <c r="AG471" s="15">
        <v>44384</v>
      </c>
      <c r="AH471">
        <v>0.468164462731047</v>
      </c>
    </row>
    <row r="472" spans="1:34">
      <c r="A472" s="12" t="s">
        <v>33588</v>
      </c>
      <c r="B472" s="12">
        <v>48</v>
      </c>
      <c r="C472" s="12">
        <v>12</v>
      </c>
      <c r="D472" s="12">
        <v>-7.6215056906464804</v>
      </c>
      <c r="E472" s="12">
        <v>1.38</v>
      </c>
      <c r="F472" s="12">
        <v>-10.4399999999999</v>
      </c>
      <c r="G472" s="12">
        <f t="shared" si="29"/>
        <v>-0.73002928071327144</v>
      </c>
      <c r="H472" s="12">
        <f t="shared" si="28"/>
        <v>0.13218390804597827</v>
      </c>
      <c r="I472" s="17">
        <f t="shared" si="30"/>
        <v>0.25</v>
      </c>
      <c r="J472" s="48" t="str">
        <f t="shared" si="31"/>
        <v>entry13</v>
      </c>
      <c r="AA472" s="38">
        <v>44449</v>
      </c>
      <c r="AB472" s="12">
        <v>33.857995775735603</v>
      </c>
      <c r="AC472" s="15">
        <v>44378</v>
      </c>
      <c r="AD472">
        <v>31.4571437687943</v>
      </c>
      <c r="AE472" s="15">
        <v>44410</v>
      </c>
      <c r="AF472">
        <v>7.7010545475008696</v>
      </c>
      <c r="AG472" s="15">
        <v>44385</v>
      </c>
      <c r="AH472">
        <v>0.468164462731047</v>
      </c>
    </row>
    <row r="473" spans="1:34">
      <c r="A473" s="12" t="s">
        <v>33687</v>
      </c>
      <c r="B473" s="12">
        <v>48</v>
      </c>
      <c r="C473" s="12">
        <v>14</v>
      </c>
      <c r="D473" s="12">
        <v>-3.8660902044894598</v>
      </c>
      <c r="E473" s="12">
        <v>0.79</v>
      </c>
      <c r="F473" s="12">
        <v>-6.09</v>
      </c>
      <c r="G473" s="12">
        <f t="shared" si="29"/>
        <v>-0.63482597774867977</v>
      </c>
      <c r="H473" s="12">
        <f t="shared" si="28"/>
        <v>0.1297208538587849</v>
      </c>
      <c r="I473" s="17">
        <f t="shared" si="30"/>
        <v>0.29166666666666669</v>
      </c>
      <c r="J473" s="48" t="str">
        <f t="shared" si="31"/>
        <v>entry13</v>
      </c>
      <c r="AA473" s="38">
        <v>44452</v>
      </c>
      <c r="AB473" s="12">
        <v>33.607995775735603</v>
      </c>
      <c r="AC473" s="15">
        <v>44379</v>
      </c>
      <c r="AD473">
        <v>31.4571437687943</v>
      </c>
      <c r="AE473" s="15">
        <v>44411</v>
      </c>
      <c r="AF473">
        <v>7.8710545475008704</v>
      </c>
      <c r="AG473" s="15">
        <v>44386</v>
      </c>
      <c r="AH473">
        <v>0.468164462731047</v>
      </c>
    </row>
    <row r="474" spans="1:34">
      <c r="A474" s="12" t="s">
        <v>33688</v>
      </c>
      <c r="B474" s="12">
        <v>48</v>
      </c>
      <c r="C474" s="12">
        <v>14</v>
      </c>
      <c r="D474" s="12">
        <v>-3.8660902044894598</v>
      </c>
      <c r="E474" s="12">
        <v>0.79</v>
      </c>
      <c r="F474" s="12">
        <v>-6.09</v>
      </c>
      <c r="G474" s="12">
        <f t="shared" si="29"/>
        <v>-0.63482597774867977</v>
      </c>
      <c r="H474" s="12">
        <f t="shared" si="28"/>
        <v>0.1297208538587849</v>
      </c>
      <c r="I474" s="17">
        <f t="shared" si="30"/>
        <v>0.29166666666666669</v>
      </c>
      <c r="J474" s="48" t="str">
        <f t="shared" si="31"/>
        <v>entry13</v>
      </c>
      <c r="AA474" s="38">
        <v>44455</v>
      </c>
      <c r="AB474" s="12">
        <v>33.607995775735603</v>
      </c>
      <c r="AC474" s="15">
        <v>44382</v>
      </c>
      <c r="AD474">
        <v>31.4571437687943</v>
      </c>
      <c r="AE474" s="15">
        <v>44412</v>
      </c>
      <c r="AF474">
        <v>7.89105454750087</v>
      </c>
      <c r="AG474" s="15">
        <v>44389</v>
      </c>
      <c r="AH474">
        <v>0.468164462731047</v>
      </c>
    </row>
    <row r="475" spans="1:34">
      <c r="A475" s="12" t="s">
        <v>33678</v>
      </c>
      <c r="B475" s="12">
        <v>48</v>
      </c>
      <c r="C475" s="12">
        <v>14</v>
      </c>
      <c r="D475" s="12">
        <v>-3.8660902044894598</v>
      </c>
      <c r="E475" s="12">
        <v>0.79</v>
      </c>
      <c r="F475" s="12">
        <v>-6.09</v>
      </c>
      <c r="G475" s="12">
        <f t="shared" si="29"/>
        <v>-0.63482597774867977</v>
      </c>
      <c r="H475" s="12">
        <f t="shared" si="28"/>
        <v>0.1297208538587849</v>
      </c>
      <c r="I475" s="17">
        <f t="shared" si="30"/>
        <v>0.29166666666666669</v>
      </c>
      <c r="J475" s="48" t="str">
        <f t="shared" si="31"/>
        <v>entry13</v>
      </c>
      <c r="AA475" s="38">
        <v>44456</v>
      </c>
      <c r="AB475" s="12">
        <v>33.847995775735598</v>
      </c>
      <c r="AC475" s="15">
        <v>44383</v>
      </c>
      <c r="AD475">
        <v>31.4571437687943</v>
      </c>
      <c r="AE475" s="15">
        <v>44413</v>
      </c>
      <c r="AF475">
        <v>7.89105454750087</v>
      </c>
      <c r="AG475" s="15">
        <v>44390</v>
      </c>
      <c r="AH475">
        <v>0.468164462731047</v>
      </c>
    </row>
    <row r="476" spans="1:34">
      <c r="A476" s="12" t="s">
        <v>33679</v>
      </c>
      <c r="B476" s="12">
        <v>48</v>
      </c>
      <c r="C476" s="12">
        <v>14</v>
      </c>
      <c r="D476" s="12">
        <v>-3.8660902044894598</v>
      </c>
      <c r="E476" s="12">
        <v>0.79</v>
      </c>
      <c r="F476" s="12">
        <v>-6.09</v>
      </c>
      <c r="G476" s="12">
        <f t="shared" si="29"/>
        <v>-0.63482597774867977</v>
      </c>
      <c r="H476" s="12">
        <f t="shared" si="28"/>
        <v>0.1297208538587849</v>
      </c>
      <c r="I476" s="17">
        <f t="shared" si="30"/>
        <v>0.29166666666666669</v>
      </c>
      <c r="J476" s="48" t="str">
        <f t="shared" si="31"/>
        <v>entry13</v>
      </c>
      <c r="AA476" s="38">
        <v>44462</v>
      </c>
      <c r="AB476" s="12">
        <v>35.137995775735597</v>
      </c>
      <c r="AC476" s="15">
        <v>44384</v>
      </c>
      <c r="AD476">
        <v>31.4571437687943</v>
      </c>
      <c r="AE476" s="15">
        <v>44414</v>
      </c>
      <c r="AF476">
        <v>7.89105454750087</v>
      </c>
      <c r="AG476" s="15">
        <v>44391</v>
      </c>
      <c r="AH476">
        <v>0.468164462731047</v>
      </c>
    </row>
    <row r="477" spans="1:34">
      <c r="A477" s="12" t="s">
        <v>33384</v>
      </c>
      <c r="B477" s="12">
        <v>48</v>
      </c>
      <c r="C477" s="12">
        <v>15</v>
      </c>
      <c r="D477" s="12">
        <v>1.3909795510536199E-2</v>
      </c>
      <c r="E477" s="12">
        <v>0.14000000000000001</v>
      </c>
      <c r="F477" s="12">
        <v>-2.71</v>
      </c>
      <c r="G477" s="12">
        <f t="shared" si="29"/>
        <v>5.1327658710465683E-3</v>
      </c>
      <c r="H477" s="12">
        <f t="shared" si="28"/>
        <v>5.166051660516606E-2</v>
      </c>
      <c r="I477" s="17">
        <f t="shared" si="30"/>
        <v>0.3125</v>
      </c>
      <c r="J477" s="48" t="str">
        <f t="shared" si="31"/>
        <v>entry13</v>
      </c>
      <c r="AA477" s="38">
        <v>44463</v>
      </c>
      <c r="AB477" s="12">
        <v>34.627995775735599</v>
      </c>
      <c r="AC477" s="15">
        <v>44385</v>
      </c>
      <c r="AD477">
        <v>31.4571437687943</v>
      </c>
      <c r="AE477" s="15">
        <v>44417</v>
      </c>
      <c r="AF477">
        <v>7.89105454750087</v>
      </c>
      <c r="AG477" s="15">
        <v>44392</v>
      </c>
      <c r="AH477">
        <v>0.468164462731047</v>
      </c>
    </row>
    <row r="478" spans="1:34">
      <c r="A478" s="12" t="s">
        <v>33395</v>
      </c>
      <c r="B478" s="12">
        <v>48</v>
      </c>
      <c r="C478" s="12">
        <v>15</v>
      </c>
      <c r="D478" s="12">
        <v>1.3909795510536199E-2</v>
      </c>
      <c r="E478" s="12">
        <v>0.14000000000000001</v>
      </c>
      <c r="F478" s="12">
        <v>-2.71</v>
      </c>
      <c r="G478" s="12">
        <f t="shared" si="29"/>
        <v>5.1327658710465683E-3</v>
      </c>
      <c r="H478" s="12">
        <f t="shared" si="28"/>
        <v>5.166051660516606E-2</v>
      </c>
      <c r="I478" s="17">
        <f t="shared" si="30"/>
        <v>0.3125</v>
      </c>
      <c r="J478" s="48" t="str">
        <f t="shared" si="31"/>
        <v>entry13</v>
      </c>
      <c r="AA478" s="38">
        <v>44469</v>
      </c>
      <c r="AB478" s="12">
        <v>34.627995775735599</v>
      </c>
      <c r="AC478" s="15">
        <v>44386</v>
      </c>
      <c r="AD478">
        <v>31.4571437687943</v>
      </c>
      <c r="AE478" s="15">
        <v>44418</v>
      </c>
      <c r="AF478">
        <v>7.89105454750087</v>
      </c>
      <c r="AG478" s="15">
        <v>44393</v>
      </c>
      <c r="AH478">
        <v>0.468164462731047</v>
      </c>
    </row>
    <row r="479" spans="1:34">
      <c r="A479" s="12" t="s">
        <v>33396</v>
      </c>
      <c r="B479" s="12">
        <v>48</v>
      </c>
      <c r="C479" s="12">
        <v>15</v>
      </c>
      <c r="D479" s="12">
        <v>1.3909795510536199E-2</v>
      </c>
      <c r="E479" s="12">
        <v>0.14000000000000001</v>
      </c>
      <c r="F479" s="12">
        <v>-2.71</v>
      </c>
      <c r="G479" s="12">
        <f t="shared" si="29"/>
        <v>5.1327658710465683E-3</v>
      </c>
      <c r="H479" s="12">
        <f t="shared" si="28"/>
        <v>5.166051660516606E-2</v>
      </c>
      <c r="I479" s="17">
        <f t="shared" si="30"/>
        <v>0.3125</v>
      </c>
      <c r="J479" s="48" t="str">
        <f t="shared" si="31"/>
        <v>entry13</v>
      </c>
      <c r="AA479" s="38">
        <v>44470</v>
      </c>
      <c r="AB479" s="12">
        <v>35.217995775735602</v>
      </c>
      <c r="AC479" s="15">
        <v>44389</v>
      </c>
      <c r="AD479">
        <v>31.4571437687943</v>
      </c>
      <c r="AE479" s="15">
        <v>44419</v>
      </c>
      <c r="AF479">
        <v>7.89105454750087</v>
      </c>
      <c r="AG479" s="15">
        <v>44396</v>
      </c>
      <c r="AH479">
        <v>0.468164462731047</v>
      </c>
    </row>
    <row r="480" spans="1:34">
      <c r="A480" s="12" t="s">
        <v>33397</v>
      </c>
      <c r="B480" s="12">
        <v>48</v>
      </c>
      <c r="C480" s="12">
        <v>15</v>
      </c>
      <c r="D480" s="12">
        <v>1.3909795510536199E-2</v>
      </c>
      <c r="E480" s="12">
        <v>0.14000000000000001</v>
      </c>
      <c r="F480" s="12">
        <v>-2.71</v>
      </c>
      <c r="G480" s="12">
        <f t="shared" si="29"/>
        <v>5.1327658710465683E-3</v>
      </c>
      <c r="H480" s="12">
        <f t="shared" si="28"/>
        <v>5.166051660516606E-2</v>
      </c>
      <c r="I480" s="17">
        <f t="shared" si="30"/>
        <v>0.3125</v>
      </c>
      <c r="J480" s="48" t="str">
        <f t="shared" si="31"/>
        <v>entry13</v>
      </c>
      <c r="AA480" s="38">
        <v>44474</v>
      </c>
      <c r="AB480" s="12">
        <v>37.187995775735601</v>
      </c>
      <c r="AC480" s="15">
        <v>44390</v>
      </c>
      <c r="AD480">
        <v>31.4571437687943</v>
      </c>
      <c r="AE480" s="15">
        <v>44420</v>
      </c>
      <c r="AF480">
        <v>7.89105454750087</v>
      </c>
      <c r="AG480" s="15">
        <v>44397</v>
      </c>
      <c r="AH480">
        <v>0.468164462731047</v>
      </c>
    </row>
    <row r="481" spans="1:34">
      <c r="A481" s="12" t="s">
        <v>33370</v>
      </c>
      <c r="B481" s="12">
        <v>48</v>
      </c>
      <c r="C481" s="12">
        <v>13</v>
      </c>
      <c r="D481" s="12">
        <v>-1.34609020448946</v>
      </c>
      <c r="E481" s="12">
        <v>0.14000000000000001</v>
      </c>
      <c r="F481" s="12">
        <v>-3.99</v>
      </c>
      <c r="G481" s="12">
        <f t="shared" si="29"/>
        <v>-0.33736596603745866</v>
      </c>
      <c r="H481" s="12">
        <f t="shared" si="28"/>
        <v>3.5087719298245612E-2</v>
      </c>
      <c r="I481" s="17">
        <f t="shared" si="30"/>
        <v>0.27083333333333331</v>
      </c>
      <c r="J481" s="48" t="str">
        <f t="shared" si="31"/>
        <v>entry13</v>
      </c>
      <c r="AA481" s="38">
        <v>44476</v>
      </c>
      <c r="AB481" s="12">
        <v>37.187995775735601</v>
      </c>
      <c r="AC481" s="15">
        <v>44391</v>
      </c>
      <c r="AD481">
        <v>31.4571437687943</v>
      </c>
      <c r="AE481" s="15">
        <v>44421</v>
      </c>
      <c r="AF481">
        <v>7.89105454750087</v>
      </c>
      <c r="AG481" s="15">
        <v>44398</v>
      </c>
      <c r="AH481">
        <v>0.468164462731047</v>
      </c>
    </row>
    <row r="482" spans="1:34">
      <c r="A482" s="12" t="s">
        <v>33299</v>
      </c>
      <c r="B482" s="12">
        <v>48</v>
      </c>
      <c r="C482" s="12">
        <v>14</v>
      </c>
      <c r="D482" s="12">
        <v>-2.06609020448946</v>
      </c>
      <c r="E482" s="12">
        <v>0.14000000000000001</v>
      </c>
      <c r="F482" s="12">
        <v>-4.79</v>
      </c>
      <c r="G482" s="12">
        <f t="shared" si="29"/>
        <v>-0.43133407191846762</v>
      </c>
      <c r="H482" s="12">
        <f t="shared" si="28"/>
        <v>2.9227557411273489E-2</v>
      </c>
      <c r="I482" s="17">
        <f t="shared" si="30"/>
        <v>0.29166666666666669</v>
      </c>
      <c r="J482" s="48" t="str">
        <f t="shared" si="31"/>
        <v>entry13</v>
      </c>
      <c r="AA482" s="38">
        <v>44477</v>
      </c>
      <c r="AB482" s="12">
        <v>36.947995775735599</v>
      </c>
      <c r="AC482" s="15">
        <v>44392</v>
      </c>
      <c r="AD482">
        <v>31.4571437687943</v>
      </c>
      <c r="AE482" s="15">
        <v>44425</v>
      </c>
      <c r="AF482">
        <v>7.1910545475008698</v>
      </c>
      <c r="AG482" s="15">
        <v>44399</v>
      </c>
      <c r="AH482">
        <v>0.468164462731047</v>
      </c>
    </row>
    <row r="483" spans="1:34">
      <c r="A483" s="12" t="s">
        <v>33308</v>
      </c>
      <c r="B483" s="12">
        <v>48</v>
      </c>
      <c r="C483" s="12">
        <v>14</v>
      </c>
      <c r="D483" s="12">
        <v>-2.06609020448946</v>
      </c>
      <c r="E483" s="12">
        <v>0.14000000000000001</v>
      </c>
      <c r="F483" s="12">
        <v>-4.79</v>
      </c>
      <c r="G483" s="12">
        <f t="shared" si="29"/>
        <v>-0.43133407191846762</v>
      </c>
      <c r="H483" s="12">
        <f t="shared" si="28"/>
        <v>2.9227557411273489E-2</v>
      </c>
      <c r="I483" s="17">
        <f t="shared" si="30"/>
        <v>0.29166666666666669</v>
      </c>
      <c r="J483" s="48" t="str">
        <f t="shared" si="31"/>
        <v>entry13</v>
      </c>
      <c r="AA483" s="38">
        <v>44481</v>
      </c>
      <c r="AB483" s="12">
        <v>35.5479957757356</v>
      </c>
      <c r="AC483" s="15">
        <v>44393</v>
      </c>
      <c r="AD483">
        <v>31.357143768794302</v>
      </c>
      <c r="AE483" s="15">
        <v>44428</v>
      </c>
      <c r="AF483">
        <v>7.1910545475008698</v>
      </c>
      <c r="AG483" s="15">
        <v>44405</v>
      </c>
      <c r="AH483">
        <v>0.468164462731047</v>
      </c>
    </row>
    <row r="484" spans="1:34">
      <c r="A484" s="12" t="s">
        <v>33309</v>
      </c>
      <c r="B484" s="12">
        <v>48</v>
      </c>
      <c r="C484" s="12">
        <v>14</v>
      </c>
      <c r="D484" s="12">
        <v>-2.06609020448946</v>
      </c>
      <c r="E484" s="12">
        <v>0.14000000000000001</v>
      </c>
      <c r="F484" s="12">
        <v>-4.79</v>
      </c>
      <c r="G484" s="12">
        <f t="shared" si="29"/>
        <v>-0.43133407191846762</v>
      </c>
      <c r="H484" s="12">
        <f t="shared" si="28"/>
        <v>2.9227557411273489E-2</v>
      </c>
      <c r="I484" s="17">
        <f t="shared" si="30"/>
        <v>0.29166666666666669</v>
      </c>
      <c r="J484" s="48" t="str">
        <f t="shared" si="31"/>
        <v>entry13</v>
      </c>
      <c r="AA484" s="38">
        <v>44483</v>
      </c>
      <c r="AB484" s="12">
        <v>35.5479957757356</v>
      </c>
      <c r="AC484" s="15">
        <v>44396</v>
      </c>
      <c r="AD484">
        <v>32.827143768794301</v>
      </c>
      <c r="AE484" s="15">
        <v>44431</v>
      </c>
      <c r="AF484">
        <v>6.9710545475008701</v>
      </c>
      <c r="AG484" s="15">
        <v>44406</v>
      </c>
      <c r="AH484">
        <v>0.468164462731047</v>
      </c>
    </row>
    <row r="485" spans="1:34">
      <c r="A485" s="12" t="s">
        <v>33310</v>
      </c>
      <c r="B485" s="12">
        <v>48</v>
      </c>
      <c r="C485" s="12">
        <v>14</v>
      </c>
      <c r="D485" s="12">
        <v>-2.06609020448946</v>
      </c>
      <c r="E485" s="12">
        <v>0.14000000000000001</v>
      </c>
      <c r="F485" s="12">
        <v>-4.79</v>
      </c>
      <c r="G485" s="12">
        <f t="shared" si="29"/>
        <v>-0.43133407191846762</v>
      </c>
      <c r="H485" s="12">
        <f t="shared" si="28"/>
        <v>2.9227557411273489E-2</v>
      </c>
      <c r="I485" s="17">
        <f t="shared" si="30"/>
        <v>0.29166666666666669</v>
      </c>
      <c r="J485" s="48" t="str">
        <f t="shared" si="31"/>
        <v>entry13</v>
      </c>
      <c r="AA485" s="38">
        <v>44484</v>
      </c>
      <c r="AB485" s="12">
        <v>35.287995775735602</v>
      </c>
      <c r="AC485" s="15">
        <v>44399</v>
      </c>
      <c r="AD485">
        <v>32.827143768794301</v>
      </c>
      <c r="AE485" s="15">
        <v>44432</v>
      </c>
      <c r="AF485">
        <v>7.0610545475008699</v>
      </c>
      <c r="AG485" s="15">
        <v>44407</v>
      </c>
      <c r="AH485">
        <v>0.468164462731047</v>
      </c>
    </row>
    <row r="486" spans="1:34">
      <c r="A486" s="12" t="s">
        <v>33293</v>
      </c>
      <c r="B486" s="12">
        <v>48</v>
      </c>
      <c r="C486" s="12">
        <v>12</v>
      </c>
      <c r="D486" s="12">
        <v>-3.4260902044894599</v>
      </c>
      <c r="E486" s="12">
        <v>0.14000000000000001</v>
      </c>
      <c r="F486" s="12">
        <v>-6.07</v>
      </c>
      <c r="G486" s="12">
        <f t="shared" si="29"/>
        <v>-0.56443001721407904</v>
      </c>
      <c r="H486" s="12">
        <f t="shared" si="28"/>
        <v>2.3064250411861616E-2</v>
      </c>
      <c r="I486" s="17">
        <f t="shared" si="30"/>
        <v>0.25</v>
      </c>
      <c r="J486" s="48" t="str">
        <f t="shared" si="31"/>
        <v>entry13</v>
      </c>
      <c r="AA486" s="38">
        <v>44487</v>
      </c>
      <c r="AB486" s="12">
        <v>35.197995775735599</v>
      </c>
      <c r="AC486" s="15">
        <v>44400</v>
      </c>
      <c r="AD486">
        <v>32.777143768794303</v>
      </c>
      <c r="AE486" s="15">
        <v>44433</v>
      </c>
      <c r="AF486">
        <v>7.0710545475008697</v>
      </c>
      <c r="AG486" s="15">
        <v>44410</v>
      </c>
      <c r="AH486">
        <v>0.468164462731047</v>
      </c>
    </row>
    <row r="487" spans="1:34">
      <c r="A487" s="12" t="s">
        <v>33356</v>
      </c>
      <c r="B487" s="12">
        <v>48</v>
      </c>
      <c r="C487" s="12">
        <v>13</v>
      </c>
      <c r="D487" s="12">
        <v>-2.9560902044894601</v>
      </c>
      <c r="E487" s="12">
        <v>3.00000000000001E-2</v>
      </c>
      <c r="F487" s="12">
        <v>-6.5799999999999903</v>
      </c>
      <c r="G487" s="12">
        <f t="shared" si="29"/>
        <v>-0.4492538304695235</v>
      </c>
      <c r="H487" s="12">
        <f t="shared" si="28"/>
        <v>4.5592705167173467E-3</v>
      </c>
      <c r="I487" s="17">
        <f t="shared" si="30"/>
        <v>0.27083333333333331</v>
      </c>
      <c r="J487" s="48" t="str">
        <f t="shared" si="31"/>
        <v>entry13</v>
      </c>
      <c r="AA487" s="38">
        <v>44488</v>
      </c>
      <c r="AB487" s="12">
        <v>35.387995775735597</v>
      </c>
      <c r="AC487" s="15">
        <v>44403</v>
      </c>
      <c r="AD487">
        <v>32.497143768794302</v>
      </c>
      <c r="AE487" s="15">
        <v>44434</v>
      </c>
      <c r="AF487">
        <v>7.0710545475008697</v>
      </c>
      <c r="AG487" s="15">
        <v>44411</v>
      </c>
      <c r="AH487">
        <v>0.468164462731047</v>
      </c>
    </row>
    <row r="488" spans="1:34">
      <c r="A488" s="12" t="s">
        <v>33385</v>
      </c>
      <c r="B488" s="12">
        <v>48</v>
      </c>
      <c r="C488" s="12">
        <v>13</v>
      </c>
      <c r="D488" s="12">
        <v>-2.9560902044894601</v>
      </c>
      <c r="E488" s="12">
        <v>3.00000000000001E-2</v>
      </c>
      <c r="F488" s="12">
        <v>-6.5799999999999903</v>
      </c>
      <c r="G488" s="12">
        <f t="shared" si="29"/>
        <v>-0.4492538304695235</v>
      </c>
      <c r="H488" s="12">
        <f t="shared" si="28"/>
        <v>4.5592705167173467E-3</v>
      </c>
      <c r="I488" s="17">
        <f t="shared" si="30"/>
        <v>0.27083333333333331</v>
      </c>
      <c r="J488" s="48" t="str">
        <f t="shared" si="31"/>
        <v>entry13</v>
      </c>
      <c r="AA488" s="38">
        <v>44489</v>
      </c>
      <c r="AB488" s="12">
        <v>35.3379957757356</v>
      </c>
      <c r="AC488" s="15">
        <v>44404</v>
      </c>
      <c r="AD488">
        <v>32.027143768794303</v>
      </c>
      <c r="AE488" s="15">
        <v>44435</v>
      </c>
      <c r="AF488">
        <v>7.0710545475008697</v>
      </c>
      <c r="AG488" s="15">
        <v>44412</v>
      </c>
      <c r="AH488">
        <v>0.468164462731047</v>
      </c>
    </row>
    <row r="489" spans="1:34">
      <c r="A489" s="12" t="s">
        <v>33386</v>
      </c>
      <c r="B489" s="12">
        <v>48</v>
      </c>
      <c r="C489" s="12">
        <v>13</v>
      </c>
      <c r="D489" s="12">
        <v>-2.9560902044894601</v>
      </c>
      <c r="E489" s="12">
        <v>3.00000000000001E-2</v>
      </c>
      <c r="F489" s="12">
        <v>-6.5799999999999903</v>
      </c>
      <c r="G489" s="12">
        <f t="shared" si="29"/>
        <v>-0.4492538304695235</v>
      </c>
      <c r="H489" s="12">
        <f t="shared" si="28"/>
        <v>4.5592705167173467E-3</v>
      </c>
      <c r="I489" s="17">
        <f t="shared" si="30"/>
        <v>0.27083333333333331</v>
      </c>
      <c r="J489" s="48" t="str">
        <f t="shared" si="31"/>
        <v>entry13</v>
      </c>
      <c r="AA489" s="38">
        <v>44490</v>
      </c>
      <c r="AB489" s="12">
        <v>35.3379957757356</v>
      </c>
      <c r="AC489" s="15">
        <v>44405</v>
      </c>
      <c r="AD489">
        <v>31.9371437687943</v>
      </c>
      <c r="AE489" s="15">
        <v>44438</v>
      </c>
      <c r="AF489">
        <v>7.0710545475008697</v>
      </c>
      <c r="AG489" s="15">
        <v>44413</v>
      </c>
      <c r="AH489">
        <v>0.468164462731047</v>
      </c>
    </row>
    <row r="490" spans="1:34">
      <c r="A490" s="12" t="s">
        <v>33387</v>
      </c>
      <c r="B490" s="12">
        <v>48</v>
      </c>
      <c r="C490" s="12">
        <v>13</v>
      </c>
      <c r="D490" s="12">
        <v>-2.9560902044894601</v>
      </c>
      <c r="E490" s="12">
        <v>3.00000000000001E-2</v>
      </c>
      <c r="F490" s="12">
        <v>-6.5799999999999903</v>
      </c>
      <c r="G490" s="12">
        <f t="shared" si="29"/>
        <v>-0.4492538304695235</v>
      </c>
      <c r="H490" s="12">
        <f t="shared" si="28"/>
        <v>4.5592705167173467E-3</v>
      </c>
      <c r="I490" s="17">
        <f t="shared" si="30"/>
        <v>0.27083333333333331</v>
      </c>
      <c r="J490" s="48" t="str">
        <f t="shared" si="31"/>
        <v>entry13</v>
      </c>
      <c r="AA490" s="38">
        <v>44491</v>
      </c>
      <c r="AB490" s="12">
        <v>35.3379957757356</v>
      </c>
      <c r="AC490" s="15">
        <v>44406</v>
      </c>
      <c r="AD490">
        <v>31.9371437687943</v>
      </c>
      <c r="AE490" s="15">
        <v>44439</v>
      </c>
      <c r="AF490">
        <v>7.0710545475008697</v>
      </c>
      <c r="AG490" s="15">
        <v>44419</v>
      </c>
      <c r="AH490">
        <v>0.468164462731047</v>
      </c>
    </row>
    <row r="491" spans="1:34">
      <c r="A491" s="12" t="s">
        <v>33372</v>
      </c>
      <c r="B491" s="12">
        <v>48</v>
      </c>
      <c r="C491" s="12">
        <v>13</v>
      </c>
      <c r="D491" s="12">
        <v>-2.9560902044894601</v>
      </c>
      <c r="E491" s="12">
        <v>3.00000000000001E-2</v>
      </c>
      <c r="F491" s="12">
        <v>-6.5799999999999903</v>
      </c>
      <c r="G491" s="12">
        <f t="shared" si="29"/>
        <v>-0.4492538304695235</v>
      </c>
      <c r="H491" s="12">
        <f t="shared" si="28"/>
        <v>4.5592705167173467E-3</v>
      </c>
      <c r="I491" s="17">
        <f t="shared" si="30"/>
        <v>0.27083333333333331</v>
      </c>
      <c r="J491" s="48" t="str">
        <f t="shared" si="31"/>
        <v>entry13</v>
      </c>
      <c r="AA491" s="38">
        <v>44494</v>
      </c>
      <c r="AB491" s="12">
        <v>35.3379957757356</v>
      </c>
      <c r="AC491" s="15">
        <v>44407</v>
      </c>
      <c r="AD491">
        <v>32.2571437687943</v>
      </c>
      <c r="AE491" s="15">
        <v>44440</v>
      </c>
      <c r="AF491">
        <v>7.0710545475008697</v>
      </c>
      <c r="AG491" s="15">
        <v>44420</v>
      </c>
      <c r="AH491">
        <v>0.468164462731047</v>
      </c>
    </row>
    <row r="492" spans="1:34">
      <c r="A492" s="12" t="s">
        <v>33402</v>
      </c>
      <c r="B492" s="12">
        <v>48</v>
      </c>
      <c r="C492" s="12">
        <v>13</v>
      </c>
      <c r="D492" s="12">
        <v>-2.9560902044894601</v>
      </c>
      <c r="E492" s="12">
        <v>3.00000000000001E-2</v>
      </c>
      <c r="F492" s="12">
        <v>-6.5799999999999903</v>
      </c>
      <c r="G492" s="12">
        <f t="shared" si="29"/>
        <v>-0.4492538304695235</v>
      </c>
      <c r="H492" s="12">
        <f t="shared" si="28"/>
        <v>4.5592705167173467E-3</v>
      </c>
      <c r="I492" s="17">
        <f t="shared" si="30"/>
        <v>0.27083333333333331</v>
      </c>
      <c r="J492" s="48" t="str">
        <f t="shared" si="31"/>
        <v>entry13</v>
      </c>
      <c r="AA492" s="38">
        <v>44495</v>
      </c>
      <c r="AB492" s="12">
        <v>35.3379957757356</v>
      </c>
      <c r="AC492" s="15">
        <v>44410</v>
      </c>
      <c r="AD492">
        <v>31.3471437687943</v>
      </c>
      <c r="AE492" s="15">
        <v>44441</v>
      </c>
      <c r="AF492">
        <v>7.0710545475008697</v>
      </c>
      <c r="AG492" s="15">
        <v>44421</v>
      </c>
      <c r="AH492">
        <v>0.468164462731047</v>
      </c>
    </row>
    <row r="493" spans="1:34">
      <c r="A493" s="12" t="s">
        <v>33403</v>
      </c>
      <c r="B493" s="12">
        <v>48</v>
      </c>
      <c r="C493" s="12">
        <v>13</v>
      </c>
      <c r="D493" s="12">
        <v>-2.9560902044894601</v>
      </c>
      <c r="E493" s="12">
        <v>3.00000000000001E-2</v>
      </c>
      <c r="F493" s="12">
        <v>-6.5799999999999903</v>
      </c>
      <c r="G493" s="12">
        <f t="shared" si="29"/>
        <v>-0.4492538304695235</v>
      </c>
      <c r="H493" s="12">
        <f t="shared" si="28"/>
        <v>4.5592705167173467E-3</v>
      </c>
      <c r="I493" s="17">
        <f t="shared" si="30"/>
        <v>0.27083333333333331</v>
      </c>
      <c r="J493" s="48" t="str">
        <f t="shared" si="31"/>
        <v>entry13</v>
      </c>
      <c r="AA493" s="38">
        <v>44496</v>
      </c>
      <c r="AB493" s="12">
        <v>35.3379957757356</v>
      </c>
      <c r="AC493" s="15">
        <v>44411</v>
      </c>
      <c r="AD493">
        <v>31.797143768794299</v>
      </c>
      <c r="AE493" s="15">
        <v>44442</v>
      </c>
      <c r="AF493">
        <v>7.0710545475008697</v>
      </c>
      <c r="AG493" s="15">
        <v>44425</v>
      </c>
      <c r="AH493">
        <v>0.468164462731047</v>
      </c>
    </row>
    <row r="494" spans="1:34">
      <c r="A494" s="12" t="s">
        <v>33404</v>
      </c>
      <c r="B494" s="12">
        <v>48</v>
      </c>
      <c r="C494" s="12">
        <v>13</v>
      </c>
      <c r="D494" s="12">
        <v>-2.9560902044894601</v>
      </c>
      <c r="E494" s="12">
        <v>3.00000000000001E-2</v>
      </c>
      <c r="F494" s="12">
        <v>-6.5799999999999903</v>
      </c>
      <c r="G494" s="12">
        <f t="shared" si="29"/>
        <v>-0.4492538304695235</v>
      </c>
      <c r="H494" s="12">
        <f t="shared" ref="H494:H557" si="32">E494/ABS(F494)</f>
        <v>4.5592705167173467E-3</v>
      </c>
      <c r="I494" s="17">
        <f t="shared" si="30"/>
        <v>0.27083333333333331</v>
      </c>
      <c r="J494" s="48" t="str">
        <f t="shared" si="31"/>
        <v>entry13</v>
      </c>
      <c r="AA494" s="38">
        <v>44497</v>
      </c>
      <c r="AB494" s="12">
        <v>35.3379957757356</v>
      </c>
      <c r="AC494" s="15">
        <v>44412</v>
      </c>
      <c r="AD494">
        <v>32.267143768794298</v>
      </c>
      <c r="AE494" s="15">
        <v>44445</v>
      </c>
      <c r="AF494">
        <v>7.0710545475008697</v>
      </c>
      <c r="AG494" s="15">
        <v>44426</v>
      </c>
      <c r="AH494">
        <v>0.468164462731047</v>
      </c>
    </row>
    <row r="495" spans="1:34">
      <c r="A495" s="12" t="s">
        <v>33373</v>
      </c>
      <c r="B495" s="12">
        <v>48</v>
      </c>
      <c r="C495" s="12">
        <v>13</v>
      </c>
      <c r="D495" s="12">
        <v>-2.9560902044894601</v>
      </c>
      <c r="E495" s="12">
        <v>3.00000000000001E-2</v>
      </c>
      <c r="F495" s="12">
        <v>-6.5799999999999903</v>
      </c>
      <c r="G495" s="12">
        <f t="shared" si="29"/>
        <v>-0.4492538304695235</v>
      </c>
      <c r="H495" s="12">
        <f t="shared" si="32"/>
        <v>4.5592705167173467E-3</v>
      </c>
      <c r="I495" s="17">
        <f t="shared" si="30"/>
        <v>0.27083333333333331</v>
      </c>
      <c r="J495" s="48" t="str">
        <f t="shared" si="31"/>
        <v>entry13</v>
      </c>
      <c r="AA495" s="38">
        <v>44498</v>
      </c>
      <c r="AB495" s="12">
        <v>35.3379957757356</v>
      </c>
      <c r="AC495" s="15">
        <v>44413</v>
      </c>
      <c r="AD495">
        <v>32.267143768794298</v>
      </c>
      <c r="AE495" s="15">
        <v>44446</v>
      </c>
      <c r="AF495">
        <v>7.0710545475008697</v>
      </c>
      <c r="AG495" s="15">
        <v>44427</v>
      </c>
      <c r="AH495">
        <v>0.468164462731047</v>
      </c>
    </row>
    <row r="496" spans="1:34">
      <c r="A496" s="12" t="s">
        <v>33405</v>
      </c>
      <c r="B496" s="12">
        <v>48</v>
      </c>
      <c r="C496" s="12">
        <v>13</v>
      </c>
      <c r="D496" s="12">
        <v>-2.9560902044894601</v>
      </c>
      <c r="E496" s="12">
        <v>3.00000000000001E-2</v>
      </c>
      <c r="F496" s="12">
        <v>-6.5799999999999903</v>
      </c>
      <c r="G496" s="12">
        <f t="shared" si="29"/>
        <v>-0.4492538304695235</v>
      </c>
      <c r="H496" s="12">
        <f t="shared" si="32"/>
        <v>4.5592705167173467E-3</v>
      </c>
      <c r="I496" s="17">
        <f t="shared" si="30"/>
        <v>0.27083333333333331</v>
      </c>
      <c r="J496" s="48" t="str">
        <f t="shared" si="31"/>
        <v>entry13</v>
      </c>
      <c r="AA496" s="38">
        <v>44501</v>
      </c>
      <c r="AB496" s="12">
        <v>35.3379957757356</v>
      </c>
      <c r="AC496" s="15">
        <v>44414</v>
      </c>
      <c r="AD496">
        <v>31.967143768794301</v>
      </c>
      <c r="AE496" s="15">
        <v>44447</v>
      </c>
      <c r="AF496">
        <v>7.0710545475008697</v>
      </c>
      <c r="AG496" s="15">
        <v>44428</v>
      </c>
      <c r="AH496">
        <v>0.468164462731047</v>
      </c>
    </row>
    <row r="497" spans="1:34">
      <c r="A497" s="12" t="s">
        <v>33406</v>
      </c>
      <c r="B497" s="12">
        <v>48</v>
      </c>
      <c r="C497" s="12">
        <v>13</v>
      </c>
      <c r="D497" s="12">
        <v>-2.9560902044894601</v>
      </c>
      <c r="E497" s="12">
        <v>3.00000000000001E-2</v>
      </c>
      <c r="F497" s="12">
        <v>-6.5799999999999903</v>
      </c>
      <c r="G497" s="12">
        <f t="shared" si="29"/>
        <v>-0.4492538304695235</v>
      </c>
      <c r="H497" s="12">
        <f t="shared" si="32"/>
        <v>4.5592705167173467E-3</v>
      </c>
      <c r="I497" s="17">
        <f t="shared" si="30"/>
        <v>0.27083333333333331</v>
      </c>
      <c r="J497" s="48" t="str">
        <f t="shared" si="31"/>
        <v>entry13</v>
      </c>
      <c r="AA497" s="38">
        <v>44502</v>
      </c>
      <c r="AB497" s="12">
        <v>35.3379957757356</v>
      </c>
      <c r="AC497" s="15">
        <v>44417</v>
      </c>
      <c r="AD497">
        <v>31.627143768794301</v>
      </c>
      <c r="AE497" s="15">
        <v>44448</v>
      </c>
      <c r="AF497">
        <v>7.0710545475008697</v>
      </c>
      <c r="AG497" s="15">
        <v>44431</v>
      </c>
      <c r="AH497">
        <v>0.468164462731047</v>
      </c>
    </row>
    <row r="498" spans="1:34">
      <c r="A498" s="12" t="s">
        <v>33407</v>
      </c>
      <c r="B498" s="12">
        <v>48</v>
      </c>
      <c r="C498" s="12">
        <v>13</v>
      </c>
      <c r="D498" s="12">
        <v>-2.9560902044894601</v>
      </c>
      <c r="E498" s="12">
        <v>3.00000000000001E-2</v>
      </c>
      <c r="F498" s="12">
        <v>-6.5799999999999903</v>
      </c>
      <c r="G498" s="12">
        <f t="shared" si="29"/>
        <v>-0.4492538304695235</v>
      </c>
      <c r="H498" s="12">
        <f t="shared" si="32"/>
        <v>4.5592705167173467E-3</v>
      </c>
      <c r="I498" s="17">
        <f t="shared" si="30"/>
        <v>0.27083333333333331</v>
      </c>
      <c r="J498" s="48" t="str">
        <f t="shared" si="31"/>
        <v>entry13</v>
      </c>
      <c r="AA498" s="38">
        <v>44503</v>
      </c>
      <c r="AB498" s="12">
        <v>35.3379957757356</v>
      </c>
      <c r="AC498" s="15">
        <v>44418</v>
      </c>
      <c r="AD498">
        <v>31.087143768794299</v>
      </c>
      <c r="AE498" s="15">
        <v>44449</v>
      </c>
      <c r="AF498">
        <v>7.0710545475008697</v>
      </c>
      <c r="AG498" s="15">
        <v>44432</v>
      </c>
      <c r="AH498">
        <v>0.468164462731047</v>
      </c>
    </row>
    <row r="499" spans="1:34">
      <c r="A499" s="12" t="s">
        <v>33323</v>
      </c>
      <c r="B499" s="12">
        <v>48</v>
      </c>
      <c r="C499" s="12">
        <v>11</v>
      </c>
      <c r="D499" s="12">
        <v>-4.31609020448946</v>
      </c>
      <c r="E499" s="12">
        <v>3.00000000000001E-2</v>
      </c>
      <c r="F499" s="12">
        <v>-7.86</v>
      </c>
      <c r="G499" s="12">
        <f t="shared" si="29"/>
        <v>-0.54912089115641982</v>
      </c>
      <c r="H499" s="12">
        <f t="shared" si="32"/>
        <v>3.8167938931297834E-3</v>
      </c>
      <c r="I499" s="17">
        <f t="shared" si="30"/>
        <v>0.22916666666666666</v>
      </c>
      <c r="J499" s="48" t="str">
        <f t="shared" si="31"/>
        <v>entry13</v>
      </c>
      <c r="AA499" s="38">
        <v>44504</v>
      </c>
      <c r="AB499" s="12">
        <v>35.3379957757356</v>
      </c>
      <c r="AC499" s="15">
        <v>44419</v>
      </c>
      <c r="AD499">
        <v>31.0271437687943</v>
      </c>
      <c r="AE499" s="15">
        <v>44452</v>
      </c>
      <c r="AF499">
        <v>7.0710545475008697</v>
      </c>
      <c r="AG499" s="15">
        <v>44433</v>
      </c>
      <c r="AH499">
        <v>0.468164462731047</v>
      </c>
    </row>
    <row r="500" spans="1:34">
      <c r="A500" s="12" t="s">
        <v>33359</v>
      </c>
      <c r="B500" s="12">
        <v>48</v>
      </c>
      <c r="C500" s="12">
        <v>11</v>
      </c>
      <c r="D500" s="12">
        <v>-4.31609020448946</v>
      </c>
      <c r="E500" s="12">
        <v>3.00000000000001E-2</v>
      </c>
      <c r="F500" s="12">
        <v>-7.86</v>
      </c>
      <c r="G500" s="12">
        <f t="shared" si="29"/>
        <v>-0.54912089115641982</v>
      </c>
      <c r="H500" s="12">
        <f t="shared" si="32"/>
        <v>3.8167938931297834E-3</v>
      </c>
      <c r="I500" s="17">
        <f t="shared" si="30"/>
        <v>0.22916666666666666</v>
      </c>
      <c r="J500" s="48" t="str">
        <f t="shared" si="31"/>
        <v>entry13</v>
      </c>
      <c r="AA500" s="38">
        <v>44505</v>
      </c>
      <c r="AB500" s="12">
        <v>35.077995775735602</v>
      </c>
      <c r="AC500" s="15">
        <v>44420</v>
      </c>
      <c r="AD500">
        <v>31.0271437687943</v>
      </c>
      <c r="AE500" s="15">
        <v>44453</v>
      </c>
      <c r="AF500">
        <v>7.1610545475008696</v>
      </c>
      <c r="AG500" s="15">
        <v>44434</v>
      </c>
      <c r="AH500">
        <v>0.468164462731047</v>
      </c>
    </row>
    <row r="501" spans="1:34">
      <c r="A501" s="12" t="s">
        <v>33360</v>
      </c>
      <c r="B501" s="12">
        <v>48</v>
      </c>
      <c r="C501" s="12">
        <v>11</v>
      </c>
      <c r="D501" s="12">
        <v>-4.31609020448946</v>
      </c>
      <c r="E501" s="12">
        <v>3.00000000000001E-2</v>
      </c>
      <c r="F501" s="12">
        <v>-7.86</v>
      </c>
      <c r="G501" s="12">
        <f t="shared" si="29"/>
        <v>-0.54912089115641982</v>
      </c>
      <c r="H501" s="12">
        <f t="shared" si="32"/>
        <v>3.8167938931297834E-3</v>
      </c>
      <c r="I501" s="17">
        <f t="shared" si="30"/>
        <v>0.22916666666666666</v>
      </c>
      <c r="J501" s="48" t="str">
        <f t="shared" si="31"/>
        <v>entry13</v>
      </c>
      <c r="AA501" s="38">
        <v>44508</v>
      </c>
      <c r="AB501" s="12">
        <v>34.427995775735603</v>
      </c>
      <c r="AC501" s="15">
        <v>44421</v>
      </c>
      <c r="AD501">
        <v>32.447143768794298</v>
      </c>
      <c r="AE501" s="15">
        <v>44454</v>
      </c>
      <c r="AF501">
        <v>7.2410545475008696</v>
      </c>
      <c r="AG501" s="15">
        <v>44435</v>
      </c>
      <c r="AH501">
        <v>0.468164462731047</v>
      </c>
    </row>
    <row r="502" spans="1:34">
      <c r="A502" s="12" t="s">
        <v>33713</v>
      </c>
      <c r="B502" s="12">
        <v>16</v>
      </c>
      <c r="C502" s="12">
        <v>6</v>
      </c>
      <c r="D502" s="12">
        <v>3.5143785099722198</v>
      </c>
      <c r="E502" s="12">
        <v>3.5143785099722198</v>
      </c>
      <c r="F502" s="12">
        <v>-2.37</v>
      </c>
      <c r="G502" s="12">
        <f t="shared" si="29"/>
        <v>1.482860130789966</v>
      </c>
      <c r="H502" s="12">
        <f t="shared" si="32"/>
        <v>1.482860130789966</v>
      </c>
      <c r="I502" s="17">
        <f t="shared" si="30"/>
        <v>0.375</v>
      </c>
      <c r="J502" s="48" t="str">
        <f t="shared" si="31"/>
        <v>entry14</v>
      </c>
      <c r="AA502" s="38">
        <v>44511</v>
      </c>
      <c r="AB502" s="12">
        <v>34.427995775735603</v>
      </c>
      <c r="AC502" s="15">
        <v>44427</v>
      </c>
      <c r="AD502">
        <v>32.447143768794298</v>
      </c>
      <c r="AE502" s="15">
        <v>44456</v>
      </c>
      <c r="AF502">
        <v>7.2410545475008696</v>
      </c>
      <c r="AG502" s="15">
        <v>44438</v>
      </c>
      <c r="AH502">
        <v>0.468164462731047</v>
      </c>
    </row>
    <row r="503" spans="1:34">
      <c r="A503" s="12" t="s">
        <v>33714</v>
      </c>
      <c r="B503" s="12">
        <v>16</v>
      </c>
      <c r="C503" s="12">
        <v>6</v>
      </c>
      <c r="D503" s="12">
        <v>3.5143785099722198</v>
      </c>
      <c r="E503" s="12">
        <v>3.5143785099722198</v>
      </c>
      <c r="F503" s="12">
        <v>-2.37</v>
      </c>
      <c r="G503" s="12">
        <f t="shared" si="29"/>
        <v>1.482860130789966</v>
      </c>
      <c r="H503" s="12">
        <f t="shared" si="32"/>
        <v>1.482860130789966</v>
      </c>
      <c r="I503" s="17">
        <f t="shared" si="30"/>
        <v>0.375</v>
      </c>
      <c r="J503" s="48" t="str">
        <f t="shared" si="31"/>
        <v>entry14</v>
      </c>
      <c r="AA503" s="38">
        <v>44512</v>
      </c>
      <c r="AB503" s="12">
        <v>34.377995775735599</v>
      </c>
      <c r="AC503" s="15">
        <v>44428</v>
      </c>
      <c r="AD503">
        <v>31.857143768794302</v>
      </c>
      <c r="AE503" s="15">
        <v>44462</v>
      </c>
      <c r="AF503">
        <v>7.0910545475008702</v>
      </c>
      <c r="AG503" s="15">
        <v>44439</v>
      </c>
      <c r="AH503">
        <v>0.468164462731047</v>
      </c>
    </row>
    <row r="504" spans="1:34">
      <c r="A504" s="12" t="s">
        <v>33715</v>
      </c>
      <c r="B504" s="12">
        <v>16</v>
      </c>
      <c r="C504" s="12">
        <v>6</v>
      </c>
      <c r="D504" s="12">
        <v>3.5143785099722198</v>
      </c>
      <c r="E504" s="12">
        <v>3.5143785099722198</v>
      </c>
      <c r="F504" s="12">
        <v>-2.37</v>
      </c>
      <c r="G504" s="12">
        <f t="shared" si="29"/>
        <v>1.482860130789966</v>
      </c>
      <c r="H504" s="12">
        <f t="shared" si="32"/>
        <v>1.482860130789966</v>
      </c>
      <c r="I504" s="17">
        <f t="shared" si="30"/>
        <v>0.375</v>
      </c>
      <c r="J504" s="48" t="str">
        <f t="shared" si="31"/>
        <v>entry14</v>
      </c>
      <c r="AA504" s="38">
        <v>44515</v>
      </c>
      <c r="AB504" s="12">
        <v>34.567995775735596</v>
      </c>
      <c r="AC504" s="15">
        <v>44431</v>
      </c>
      <c r="AD504">
        <v>32.397143768794301</v>
      </c>
      <c r="AE504" s="15">
        <v>44463</v>
      </c>
      <c r="AF504">
        <v>7.0910545475008702</v>
      </c>
      <c r="AG504" s="15">
        <v>44440</v>
      </c>
      <c r="AH504">
        <v>0.468164462731047</v>
      </c>
    </row>
    <row r="505" spans="1:34">
      <c r="A505" s="12" t="s">
        <v>33716</v>
      </c>
      <c r="B505" s="12">
        <v>16</v>
      </c>
      <c r="C505" s="12">
        <v>6</v>
      </c>
      <c r="D505" s="12">
        <v>3.5143785099722198</v>
      </c>
      <c r="E505" s="12">
        <v>3.5143785099722198</v>
      </c>
      <c r="F505" s="12">
        <v>-2.37</v>
      </c>
      <c r="G505" s="12">
        <f t="shared" si="29"/>
        <v>1.482860130789966</v>
      </c>
      <c r="H505" s="12">
        <f t="shared" si="32"/>
        <v>1.482860130789966</v>
      </c>
      <c r="I505" s="17">
        <f t="shared" si="30"/>
        <v>0.375</v>
      </c>
      <c r="J505" s="48" t="str">
        <f t="shared" si="31"/>
        <v>entry14</v>
      </c>
      <c r="AA505" s="38">
        <v>44516</v>
      </c>
      <c r="AB505" s="12">
        <v>34.617995775735601</v>
      </c>
      <c r="AC505" s="15">
        <v>44432</v>
      </c>
      <c r="AD505">
        <v>33.567143768794303</v>
      </c>
      <c r="AE505" s="15">
        <v>44466</v>
      </c>
      <c r="AF505">
        <v>7.0710545475008697</v>
      </c>
      <c r="AG505" s="15">
        <v>44441</v>
      </c>
      <c r="AH505">
        <v>0.468164462731047</v>
      </c>
    </row>
    <row r="506" spans="1:34">
      <c r="A506" s="12" t="s">
        <v>33717</v>
      </c>
      <c r="B506" s="12">
        <v>16</v>
      </c>
      <c r="C506" s="12">
        <v>6</v>
      </c>
      <c r="D506" s="12">
        <v>3.5143785099722198</v>
      </c>
      <c r="E506" s="12">
        <v>3.5143785099722198</v>
      </c>
      <c r="F506" s="12">
        <v>-2.37</v>
      </c>
      <c r="G506" s="12">
        <f t="shared" si="29"/>
        <v>1.482860130789966</v>
      </c>
      <c r="H506" s="12">
        <f t="shared" si="32"/>
        <v>1.482860130789966</v>
      </c>
      <c r="I506" s="17">
        <f t="shared" si="30"/>
        <v>0.375</v>
      </c>
      <c r="J506" s="48" t="str">
        <f t="shared" si="31"/>
        <v>entry14</v>
      </c>
      <c r="AA506" s="38">
        <v>44517</v>
      </c>
      <c r="AB506" s="12">
        <v>34.517995775735599</v>
      </c>
      <c r="AC506" s="15">
        <v>44434</v>
      </c>
      <c r="AD506">
        <v>33.567143768794303</v>
      </c>
      <c r="AE506" s="15">
        <v>44467</v>
      </c>
      <c r="AF506">
        <v>6.5010545475008703</v>
      </c>
      <c r="AG506" s="15">
        <v>44442</v>
      </c>
      <c r="AH506">
        <v>0.468164462731047</v>
      </c>
    </row>
    <row r="507" spans="1:34">
      <c r="A507" s="12" t="s">
        <v>33718</v>
      </c>
      <c r="B507" s="12">
        <v>16</v>
      </c>
      <c r="C507" s="12">
        <v>6</v>
      </c>
      <c r="D507" s="12">
        <v>3.5143785099722198</v>
      </c>
      <c r="E507" s="12">
        <v>3.5143785099722198</v>
      </c>
      <c r="F507" s="12">
        <v>-2.37</v>
      </c>
      <c r="G507" s="12">
        <f t="shared" si="29"/>
        <v>1.482860130789966</v>
      </c>
      <c r="H507" s="12">
        <f t="shared" si="32"/>
        <v>1.482860130789966</v>
      </c>
      <c r="I507" s="17">
        <f t="shared" si="30"/>
        <v>0.375</v>
      </c>
      <c r="J507" s="48" t="str">
        <f t="shared" si="31"/>
        <v>entry14</v>
      </c>
      <c r="AA507" s="38">
        <v>44518</v>
      </c>
      <c r="AB507" s="12">
        <v>34.517995775735599</v>
      </c>
      <c r="AC507" s="15">
        <v>44435</v>
      </c>
      <c r="AD507">
        <v>33.467143768794301</v>
      </c>
      <c r="AE507" s="15">
        <v>44470</v>
      </c>
      <c r="AF507">
        <v>6.5010545475008703</v>
      </c>
      <c r="AG507" s="15">
        <v>44445</v>
      </c>
      <c r="AH507">
        <v>0.468164462731047</v>
      </c>
    </row>
    <row r="508" spans="1:34">
      <c r="A508" s="12" t="s">
        <v>33719</v>
      </c>
      <c r="B508" s="12">
        <v>16</v>
      </c>
      <c r="C508" s="12">
        <v>6</v>
      </c>
      <c r="D508" s="12">
        <v>3.5143785099722198</v>
      </c>
      <c r="E508" s="12">
        <v>3.5143785099722198</v>
      </c>
      <c r="F508" s="12">
        <v>-2.37</v>
      </c>
      <c r="G508" s="12">
        <f t="shared" si="29"/>
        <v>1.482860130789966</v>
      </c>
      <c r="H508" s="12">
        <f t="shared" si="32"/>
        <v>1.482860130789966</v>
      </c>
      <c r="I508" s="17">
        <f t="shared" si="30"/>
        <v>0.375</v>
      </c>
      <c r="J508" s="48" t="str">
        <f t="shared" si="31"/>
        <v>entry14</v>
      </c>
      <c r="AA508" s="38">
        <v>44519</v>
      </c>
      <c r="AB508" s="12">
        <v>34.517995775735599</v>
      </c>
      <c r="AC508" s="15">
        <v>44438</v>
      </c>
      <c r="AD508">
        <v>33.167143768794297</v>
      </c>
      <c r="AE508" s="15">
        <v>44474</v>
      </c>
      <c r="AF508">
        <v>6.2510545475008703</v>
      </c>
      <c r="AG508" s="15">
        <v>44446</v>
      </c>
      <c r="AH508">
        <v>0.468164462731047</v>
      </c>
    </row>
    <row r="509" spans="1:34">
      <c r="A509" s="12" t="s">
        <v>33720</v>
      </c>
      <c r="B509" s="12">
        <v>16</v>
      </c>
      <c r="C509" s="12">
        <v>6</v>
      </c>
      <c r="D509" s="12">
        <v>3.5143785099722198</v>
      </c>
      <c r="E509" s="12">
        <v>3.5143785099722198</v>
      </c>
      <c r="F509" s="12">
        <v>-2.37</v>
      </c>
      <c r="G509" s="12">
        <f t="shared" si="29"/>
        <v>1.482860130789966</v>
      </c>
      <c r="H509" s="12">
        <f t="shared" si="32"/>
        <v>1.482860130789966</v>
      </c>
      <c r="I509" s="17">
        <f t="shared" si="30"/>
        <v>0.375</v>
      </c>
      <c r="J509" s="48" t="str">
        <f t="shared" si="31"/>
        <v>entry14</v>
      </c>
      <c r="AA509" s="38">
        <v>44522</v>
      </c>
      <c r="AB509" s="12">
        <v>34.517995775735599</v>
      </c>
      <c r="AC509" s="15">
        <v>44439</v>
      </c>
      <c r="AD509">
        <v>33.547143768794299</v>
      </c>
      <c r="AE509" s="15">
        <v>44475</v>
      </c>
      <c r="AF509">
        <v>6.2410545475008696</v>
      </c>
      <c r="AG509" s="15">
        <v>44447</v>
      </c>
      <c r="AH509">
        <v>0.468164462731047</v>
      </c>
    </row>
    <row r="510" spans="1:34">
      <c r="A510" s="12" t="s">
        <v>33739</v>
      </c>
      <c r="B510" s="12">
        <v>16</v>
      </c>
      <c r="C510" s="12">
        <v>6</v>
      </c>
      <c r="D510" s="12">
        <v>1.89200425637828</v>
      </c>
      <c r="E510" s="12">
        <v>3.5143785099722198</v>
      </c>
      <c r="F510" s="12">
        <v>-2.37</v>
      </c>
      <c r="G510" s="12">
        <f t="shared" si="29"/>
        <v>0.79831403222712227</v>
      </c>
      <c r="H510" s="12">
        <f t="shared" si="32"/>
        <v>1.482860130789966</v>
      </c>
      <c r="I510" s="17">
        <f t="shared" si="30"/>
        <v>0.375</v>
      </c>
      <c r="J510" s="48" t="str">
        <f t="shared" si="31"/>
        <v>entry14</v>
      </c>
      <c r="AA510" s="38">
        <v>44523</v>
      </c>
      <c r="AB510" s="12">
        <v>34.517995775735599</v>
      </c>
      <c r="AC510" s="15">
        <v>44440</v>
      </c>
      <c r="AD510">
        <v>33.567143768794303</v>
      </c>
      <c r="AE510" s="15">
        <v>44477</v>
      </c>
      <c r="AF510">
        <v>6.2410545475008696</v>
      </c>
      <c r="AG510" s="15">
        <v>44448</v>
      </c>
      <c r="AH510">
        <v>0.468164462731047</v>
      </c>
    </row>
    <row r="511" spans="1:34">
      <c r="A511" s="12" t="s">
        <v>33740</v>
      </c>
      <c r="B511" s="12">
        <v>16</v>
      </c>
      <c r="C511" s="12">
        <v>6</v>
      </c>
      <c r="D511" s="12">
        <v>1.89200425637828</v>
      </c>
      <c r="E511" s="12">
        <v>3.5143785099722198</v>
      </c>
      <c r="F511" s="12">
        <v>-2.37</v>
      </c>
      <c r="G511" s="12">
        <f t="shared" si="29"/>
        <v>0.79831403222712227</v>
      </c>
      <c r="H511" s="12">
        <f t="shared" si="32"/>
        <v>1.482860130789966</v>
      </c>
      <c r="I511" s="17">
        <f t="shared" si="30"/>
        <v>0.375</v>
      </c>
      <c r="J511" s="48" t="str">
        <f t="shared" si="31"/>
        <v>entry14</v>
      </c>
      <c r="AA511" s="38">
        <v>44524</v>
      </c>
      <c r="AB511" s="12">
        <v>34.517995775735599</v>
      </c>
      <c r="AC511" s="15">
        <v>44441</v>
      </c>
      <c r="AD511">
        <v>33.567143768794303</v>
      </c>
      <c r="AE511" s="15">
        <v>44481</v>
      </c>
      <c r="AF511">
        <v>5.1610545475008696</v>
      </c>
      <c r="AG511" s="15">
        <v>44449</v>
      </c>
      <c r="AH511">
        <v>-0.101835537268952</v>
      </c>
    </row>
    <row r="512" spans="1:34">
      <c r="A512" s="12" t="s">
        <v>33741</v>
      </c>
      <c r="B512" s="12">
        <v>16</v>
      </c>
      <c r="C512" s="12">
        <v>6</v>
      </c>
      <c r="D512" s="12">
        <v>1.89200425637828</v>
      </c>
      <c r="E512" s="12">
        <v>3.5143785099722198</v>
      </c>
      <c r="F512" s="12">
        <v>-2.37</v>
      </c>
      <c r="G512" s="12">
        <f t="shared" si="29"/>
        <v>0.79831403222712227</v>
      </c>
      <c r="H512" s="12">
        <f t="shared" si="32"/>
        <v>1.482860130789966</v>
      </c>
      <c r="I512" s="17">
        <f t="shared" si="30"/>
        <v>0.375</v>
      </c>
      <c r="J512" s="48" t="str">
        <f t="shared" si="31"/>
        <v>entry14</v>
      </c>
      <c r="AA512" s="38">
        <v>44525</v>
      </c>
      <c r="AB512" s="12">
        <v>34.517995775735599</v>
      </c>
      <c r="AC512" s="15">
        <v>44442</v>
      </c>
      <c r="AD512">
        <v>33.547143768794299</v>
      </c>
      <c r="AE512" s="15">
        <v>44483</v>
      </c>
      <c r="AF512">
        <v>5.1610545475008696</v>
      </c>
      <c r="AG512" s="15">
        <v>44452</v>
      </c>
      <c r="AH512">
        <v>-0.38183553726895197</v>
      </c>
    </row>
    <row r="513" spans="1:34">
      <c r="A513" s="12" t="s">
        <v>33742</v>
      </c>
      <c r="B513" s="12">
        <v>16</v>
      </c>
      <c r="C513" s="12">
        <v>6</v>
      </c>
      <c r="D513" s="12">
        <v>1.89200425637828</v>
      </c>
      <c r="E513" s="12">
        <v>3.5143785099722198</v>
      </c>
      <c r="F513" s="12">
        <v>-2.37</v>
      </c>
      <c r="G513" s="12">
        <f t="shared" si="29"/>
        <v>0.79831403222712227</v>
      </c>
      <c r="H513" s="12">
        <f t="shared" si="32"/>
        <v>1.482860130789966</v>
      </c>
      <c r="I513" s="17">
        <f t="shared" si="30"/>
        <v>0.375</v>
      </c>
      <c r="J513" s="48" t="str">
        <f t="shared" si="31"/>
        <v>entry14</v>
      </c>
      <c r="AA513" s="38">
        <v>44526</v>
      </c>
      <c r="AB513" s="12">
        <v>34.517995775735599</v>
      </c>
      <c r="AC513" s="15">
        <v>44445</v>
      </c>
      <c r="AD513">
        <v>33.6171437687943</v>
      </c>
      <c r="AE513" s="15">
        <v>44484</v>
      </c>
      <c r="AF513">
        <v>5.1610545475008696</v>
      </c>
      <c r="AG513" s="15">
        <v>44453</v>
      </c>
      <c r="AH513">
        <v>-0.51183553726895203</v>
      </c>
    </row>
    <row r="514" spans="1:34">
      <c r="A514" s="12" t="s">
        <v>33743</v>
      </c>
      <c r="B514" s="12">
        <v>16</v>
      </c>
      <c r="C514" s="12">
        <v>6</v>
      </c>
      <c r="D514" s="12">
        <v>1.89200425637828</v>
      </c>
      <c r="E514" s="12">
        <v>3.5143785099722198</v>
      </c>
      <c r="F514" s="12">
        <v>-2.37</v>
      </c>
      <c r="G514" s="12">
        <f t="shared" ref="G514:G577" si="33">D514/ABS(F514)</f>
        <v>0.79831403222712227</v>
      </c>
      <c r="H514" s="12">
        <f t="shared" si="32"/>
        <v>1.482860130789966</v>
      </c>
      <c r="I514" s="17">
        <f t="shared" ref="I514:I577" si="34">C514/B514</f>
        <v>0.375</v>
      </c>
      <c r="J514" s="48" t="str">
        <f t="shared" ref="J514:J577" si="35">LEFT(A514,FIND("_",A514,6)-1)</f>
        <v>entry14</v>
      </c>
      <c r="AA514" s="38">
        <v>44529</v>
      </c>
      <c r="AB514" s="12">
        <v>34.517995775735599</v>
      </c>
      <c r="AC514" s="15">
        <v>44446</v>
      </c>
      <c r="AD514">
        <v>33.597143768794297</v>
      </c>
      <c r="AE514" s="15">
        <v>44487</v>
      </c>
      <c r="AF514">
        <v>5.1610545475008696</v>
      </c>
      <c r="AG514" s="15">
        <v>44454</v>
      </c>
      <c r="AH514">
        <v>-0.51183553726895203</v>
      </c>
    </row>
    <row r="515" spans="1:34">
      <c r="A515" s="12" t="s">
        <v>33744</v>
      </c>
      <c r="B515" s="12">
        <v>16</v>
      </c>
      <c r="C515" s="12">
        <v>6</v>
      </c>
      <c r="D515" s="12">
        <v>1.89200425637828</v>
      </c>
      <c r="E515" s="12">
        <v>3.5143785099722198</v>
      </c>
      <c r="F515" s="12">
        <v>-2.37</v>
      </c>
      <c r="G515" s="12">
        <f t="shared" si="33"/>
        <v>0.79831403222712227</v>
      </c>
      <c r="H515" s="12">
        <f t="shared" si="32"/>
        <v>1.482860130789966</v>
      </c>
      <c r="I515" s="17">
        <f t="shared" si="34"/>
        <v>0.375</v>
      </c>
      <c r="J515" s="48" t="str">
        <f t="shared" si="35"/>
        <v>entry14</v>
      </c>
      <c r="AA515" s="38">
        <v>44530</v>
      </c>
      <c r="AB515" s="12">
        <v>34.517995775735599</v>
      </c>
      <c r="AC515" s="15">
        <v>44447</v>
      </c>
      <c r="AD515">
        <v>33.277143768794303</v>
      </c>
      <c r="AE515" s="15">
        <v>44488</v>
      </c>
      <c r="AF515">
        <v>5.1610545475008696</v>
      </c>
      <c r="AG515" s="15">
        <v>44455</v>
      </c>
      <c r="AH515">
        <v>-0.51183553726895203</v>
      </c>
    </row>
    <row r="516" spans="1:34">
      <c r="A516" s="12" t="s">
        <v>33745</v>
      </c>
      <c r="B516" s="12">
        <v>16</v>
      </c>
      <c r="C516" s="12">
        <v>6</v>
      </c>
      <c r="D516" s="12">
        <v>1.89200425637828</v>
      </c>
      <c r="E516" s="12">
        <v>3.5143785099722198</v>
      </c>
      <c r="F516" s="12">
        <v>-2.37</v>
      </c>
      <c r="G516" s="12">
        <f t="shared" si="33"/>
        <v>0.79831403222712227</v>
      </c>
      <c r="H516" s="12">
        <f t="shared" si="32"/>
        <v>1.482860130789966</v>
      </c>
      <c r="I516" s="17">
        <f t="shared" si="34"/>
        <v>0.375</v>
      </c>
      <c r="J516" s="48" t="str">
        <f t="shared" si="35"/>
        <v>entry14</v>
      </c>
      <c r="AA516" s="38">
        <v>44531</v>
      </c>
      <c r="AB516" s="12">
        <v>34.517995775735599</v>
      </c>
      <c r="AC516" s="15">
        <v>44448</v>
      </c>
      <c r="AD516">
        <v>33.277143768794303</v>
      </c>
      <c r="AE516" s="15">
        <v>44489</v>
      </c>
      <c r="AF516">
        <v>5.1610545475008696</v>
      </c>
      <c r="AG516" s="15">
        <v>44456</v>
      </c>
      <c r="AH516">
        <v>-0.51183553726895203</v>
      </c>
    </row>
    <row r="517" spans="1:34">
      <c r="A517" s="12" t="s">
        <v>33746</v>
      </c>
      <c r="B517" s="12">
        <v>16</v>
      </c>
      <c r="C517" s="12">
        <v>6</v>
      </c>
      <c r="D517" s="12">
        <v>1.89200425637828</v>
      </c>
      <c r="E517" s="12">
        <v>3.5143785099722198</v>
      </c>
      <c r="F517" s="12">
        <v>-2.37</v>
      </c>
      <c r="G517" s="12">
        <f t="shared" si="33"/>
        <v>0.79831403222712227</v>
      </c>
      <c r="H517" s="12">
        <f t="shared" si="32"/>
        <v>1.482860130789966</v>
      </c>
      <c r="I517" s="17">
        <f t="shared" si="34"/>
        <v>0.375</v>
      </c>
      <c r="J517" s="48" t="str">
        <f t="shared" si="35"/>
        <v>entry14</v>
      </c>
      <c r="AA517" s="38">
        <v>44532</v>
      </c>
      <c r="AB517" s="12">
        <v>34.517995775735599</v>
      </c>
      <c r="AC517" s="15">
        <v>44449</v>
      </c>
      <c r="AD517">
        <v>32.927143768794302</v>
      </c>
      <c r="AE517" s="15">
        <v>44490</v>
      </c>
      <c r="AF517">
        <v>5.1610545475008696</v>
      </c>
      <c r="AG517" s="15">
        <v>44462</v>
      </c>
      <c r="AH517">
        <v>-0.51183553726895203</v>
      </c>
    </row>
    <row r="518" spans="1:34">
      <c r="A518" s="12" t="s">
        <v>33723</v>
      </c>
      <c r="B518" s="12">
        <v>16</v>
      </c>
      <c r="C518" s="12">
        <v>6</v>
      </c>
      <c r="D518" s="12">
        <v>3.1043785099722099</v>
      </c>
      <c r="E518" s="12">
        <v>3.1043785099722099</v>
      </c>
      <c r="F518" s="12">
        <v>-2.37</v>
      </c>
      <c r="G518" s="12">
        <f t="shared" si="33"/>
        <v>1.3098643501992446</v>
      </c>
      <c r="H518" s="12">
        <f t="shared" si="32"/>
        <v>1.3098643501992446</v>
      </c>
      <c r="I518" s="17">
        <f t="shared" si="34"/>
        <v>0.375</v>
      </c>
      <c r="J518" s="48" t="str">
        <f t="shared" si="35"/>
        <v>entry14</v>
      </c>
      <c r="AA518" s="38">
        <v>44533</v>
      </c>
      <c r="AB518" s="12">
        <v>34.187995775735601</v>
      </c>
      <c r="AC518" s="15">
        <v>44452</v>
      </c>
      <c r="AD518">
        <v>32.837143768794299</v>
      </c>
      <c r="AE518" s="15">
        <v>44491</v>
      </c>
      <c r="AF518">
        <v>5.1610545475008696</v>
      </c>
      <c r="AG518" s="15">
        <v>44463</v>
      </c>
      <c r="AH518">
        <v>-0.51183553726895203</v>
      </c>
    </row>
    <row r="519" spans="1:34">
      <c r="A519" s="12" t="s">
        <v>33724</v>
      </c>
      <c r="B519" s="12">
        <v>16</v>
      </c>
      <c r="C519" s="12">
        <v>6</v>
      </c>
      <c r="D519" s="12">
        <v>3.1043785099722099</v>
      </c>
      <c r="E519" s="12">
        <v>3.1043785099722099</v>
      </c>
      <c r="F519" s="12">
        <v>-2.37</v>
      </c>
      <c r="G519" s="12">
        <f t="shared" si="33"/>
        <v>1.3098643501992446</v>
      </c>
      <c r="H519" s="12">
        <f t="shared" si="32"/>
        <v>1.3098643501992446</v>
      </c>
      <c r="I519" s="17">
        <f t="shared" si="34"/>
        <v>0.375</v>
      </c>
      <c r="J519" s="48" t="str">
        <f t="shared" si="35"/>
        <v>entry14</v>
      </c>
      <c r="AA519" s="38">
        <v>44536</v>
      </c>
      <c r="AB519" s="12">
        <v>34.0879957757356</v>
      </c>
      <c r="AC519" s="15">
        <v>44453</v>
      </c>
      <c r="AD519">
        <v>33.027143768794303</v>
      </c>
      <c r="AE519" s="15">
        <v>44494</v>
      </c>
      <c r="AF519">
        <v>5.1610545475008696</v>
      </c>
      <c r="AG519" s="15">
        <v>44466</v>
      </c>
      <c r="AH519">
        <v>-0.51183553726895203</v>
      </c>
    </row>
    <row r="520" spans="1:34">
      <c r="A520" s="12" t="s">
        <v>33725</v>
      </c>
      <c r="B520" s="12">
        <v>16</v>
      </c>
      <c r="C520" s="12">
        <v>6</v>
      </c>
      <c r="D520" s="12">
        <v>3.1043785099722099</v>
      </c>
      <c r="E520" s="12">
        <v>3.1043785099722099</v>
      </c>
      <c r="F520" s="12">
        <v>-2.37</v>
      </c>
      <c r="G520" s="12">
        <f t="shared" si="33"/>
        <v>1.3098643501992446</v>
      </c>
      <c r="H520" s="12">
        <f t="shared" si="32"/>
        <v>1.3098643501992446</v>
      </c>
      <c r="I520" s="17">
        <f t="shared" si="34"/>
        <v>0.375</v>
      </c>
      <c r="J520" s="48" t="str">
        <f t="shared" si="35"/>
        <v>entry14</v>
      </c>
      <c r="AA520" s="38">
        <v>44537</v>
      </c>
      <c r="AB520" s="12">
        <v>34.387995775735597</v>
      </c>
      <c r="AC520" s="15">
        <v>44454</v>
      </c>
      <c r="AD520">
        <v>33.137143768794303</v>
      </c>
      <c r="AE520" s="15">
        <v>44495</v>
      </c>
      <c r="AF520">
        <v>5.1610545475008696</v>
      </c>
      <c r="AG520" s="15">
        <v>44467</v>
      </c>
      <c r="AH520">
        <v>-0.51183553726895203</v>
      </c>
    </row>
    <row r="521" spans="1:34">
      <c r="A521" s="12" t="s">
        <v>33726</v>
      </c>
      <c r="B521" s="12">
        <v>16</v>
      </c>
      <c r="C521" s="12">
        <v>6</v>
      </c>
      <c r="D521" s="12">
        <v>3.1043785099722099</v>
      </c>
      <c r="E521" s="12">
        <v>3.1043785099722099</v>
      </c>
      <c r="F521" s="12">
        <v>-2.37</v>
      </c>
      <c r="G521" s="12">
        <f t="shared" si="33"/>
        <v>1.3098643501992446</v>
      </c>
      <c r="H521" s="12">
        <f t="shared" si="32"/>
        <v>1.3098643501992446</v>
      </c>
      <c r="I521" s="17">
        <f t="shared" si="34"/>
        <v>0.375</v>
      </c>
      <c r="J521" s="48" t="str">
        <f t="shared" si="35"/>
        <v>entry14</v>
      </c>
      <c r="AA521" s="38">
        <v>44538</v>
      </c>
      <c r="AB521" s="12">
        <v>34.7279957757356</v>
      </c>
      <c r="AC521" s="15">
        <v>44455</v>
      </c>
      <c r="AD521">
        <v>33.137143768794303</v>
      </c>
      <c r="AE521" s="15">
        <v>44496</v>
      </c>
      <c r="AF521">
        <v>5.1610545475008696</v>
      </c>
      <c r="AG521" s="15">
        <v>44468</v>
      </c>
      <c r="AH521">
        <v>-0.51183553726895203</v>
      </c>
    </row>
    <row r="522" spans="1:34">
      <c r="A522" s="12" t="s">
        <v>33727</v>
      </c>
      <c r="B522" s="12">
        <v>16</v>
      </c>
      <c r="C522" s="12">
        <v>6</v>
      </c>
      <c r="D522" s="12">
        <v>3.02437850997222</v>
      </c>
      <c r="E522" s="12">
        <v>3.02437850997222</v>
      </c>
      <c r="F522" s="12">
        <v>-2.3199999999999998</v>
      </c>
      <c r="G522" s="12">
        <f t="shared" si="33"/>
        <v>1.3036114267121639</v>
      </c>
      <c r="H522" s="12">
        <f t="shared" si="32"/>
        <v>1.3036114267121639</v>
      </c>
      <c r="I522" s="17">
        <f t="shared" si="34"/>
        <v>0.375</v>
      </c>
      <c r="J522" s="48" t="str">
        <f t="shared" si="35"/>
        <v>entry14</v>
      </c>
      <c r="AA522" s="38">
        <v>44539</v>
      </c>
      <c r="AB522" s="12">
        <v>34.7279957757356</v>
      </c>
      <c r="AC522" s="15">
        <v>44456</v>
      </c>
      <c r="AD522">
        <v>33.097143768794297</v>
      </c>
      <c r="AE522" s="15">
        <v>44497</v>
      </c>
      <c r="AF522">
        <v>5.1610545475008696</v>
      </c>
      <c r="AG522" s="15">
        <v>44469</v>
      </c>
      <c r="AH522">
        <v>-0.51183553726895203</v>
      </c>
    </row>
    <row r="523" spans="1:34">
      <c r="A523" s="12" t="s">
        <v>33728</v>
      </c>
      <c r="B523" s="12">
        <v>16</v>
      </c>
      <c r="C523" s="12">
        <v>6</v>
      </c>
      <c r="D523" s="12">
        <v>3.02437850997222</v>
      </c>
      <c r="E523" s="12">
        <v>3.02437850997222</v>
      </c>
      <c r="F523" s="12">
        <v>-2.3199999999999998</v>
      </c>
      <c r="G523" s="12">
        <f t="shared" si="33"/>
        <v>1.3036114267121639</v>
      </c>
      <c r="H523" s="12">
        <f t="shared" si="32"/>
        <v>1.3036114267121639</v>
      </c>
      <c r="I523" s="17">
        <f t="shared" si="34"/>
        <v>0.375</v>
      </c>
      <c r="J523" s="48" t="str">
        <f t="shared" si="35"/>
        <v>entry14</v>
      </c>
      <c r="AA523" s="38">
        <v>44540</v>
      </c>
      <c r="AB523" s="12">
        <v>34.7279957757356</v>
      </c>
      <c r="AC523" s="15">
        <v>44462</v>
      </c>
      <c r="AD523">
        <v>33.567143768794303</v>
      </c>
      <c r="AE523" s="15">
        <v>44498</v>
      </c>
      <c r="AF523">
        <v>5.1610545475008696</v>
      </c>
      <c r="AG523" s="15">
        <v>44470</v>
      </c>
      <c r="AH523">
        <v>-0.51183553726895203</v>
      </c>
    </row>
    <row r="524" spans="1:34">
      <c r="A524" s="12" t="s">
        <v>33765</v>
      </c>
      <c r="B524" s="12">
        <v>16</v>
      </c>
      <c r="C524" s="12">
        <v>6</v>
      </c>
      <c r="D524" s="12">
        <v>1.40200425637828</v>
      </c>
      <c r="E524" s="12">
        <v>3.02437850997222</v>
      </c>
      <c r="F524" s="12">
        <v>-2.3199999999999998</v>
      </c>
      <c r="G524" s="12">
        <f t="shared" si="33"/>
        <v>0.60431217947339655</v>
      </c>
      <c r="H524" s="12">
        <f t="shared" si="32"/>
        <v>1.3036114267121639</v>
      </c>
      <c r="I524" s="17">
        <f t="shared" si="34"/>
        <v>0.375</v>
      </c>
      <c r="J524" s="48" t="str">
        <f t="shared" si="35"/>
        <v>entry14</v>
      </c>
      <c r="AA524" s="38">
        <v>44543</v>
      </c>
      <c r="AB524" s="12">
        <v>34.7279957757356</v>
      </c>
      <c r="AC524" s="15">
        <v>44463</v>
      </c>
      <c r="AD524">
        <v>33.057143768794298</v>
      </c>
      <c r="AE524" s="15">
        <v>44501</v>
      </c>
      <c r="AF524">
        <v>5.1610545475008696</v>
      </c>
      <c r="AG524" s="15">
        <v>44474</v>
      </c>
      <c r="AH524">
        <v>-0.51183553726895203</v>
      </c>
    </row>
    <row r="525" spans="1:34">
      <c r="A525" s="12" t="s">
        <v>33766</v>
      </c>
      <c r="B525" s="12">
        <v>16</v>
      </c>
      <c r="C525" s="12">
        <v>6</v>
      </c>
      <c r="D525" s="12">
        <v>1.40200425637828</v>
      </c>
      <c r="E525" s="12">
        <v>3.02437850997222</v>
      </c>
      <c r="F525" s="12">
        <v>-2.3199999999999998</v>
      </c>
      <c r="G525" s="12">
        <f t="shared" si="33"/>
        <v>0.60431217947339655</v>
      </c>
      <c r="H525" s="12">
        <f t="shared" si="32"/>
        <v>1.3036114267121639</v>
      </c>
      <c r="I525" s="17">
        <f t="shared" si="34"/>
        <v>0.375</v>
      </c>
      <c r="J525" s="48" t="str">
        <f t="shared" si="35"/>
        <v>entry14</v>
      </c>
      <c r="AA525" s="38">
        <v>44544</v>
      </c>
      <c r="AB525" s="12">
        <v>34.7279957757356</v>
      </c>
      <c r="AC525" s="15">
        <v>44466</v>
      </c>
      <c r="AD525">
        <v>32.677143768794302</v>
      </c>
      <c r="AE525" s="15">
        <v>44502</v>
      </c>
      <c r="AF525">
        <v>5.1610545475008696</v>
      </c>
      <c r="AG525" s="15">
        <v>44475</v>
      </c>
      <c r="AH525">
        <v>-0.51183553726895203</v>
      </c>
    </row>
    <row r="526" spans="1:34">
      <c r="A526" s="12" t="s">
        <v>33732</v>
      </c>
      <c r="B526" s="12">
        <v>16</v>
      </c>
      <c r="C526" s="12">
        <v>6</v>
      </c>
      <c r="D526" s="12">
        <v>2.6143785099722199</v>
      </c>
      <c r="E526" s="12">
        <v>2.6143785099722199</v>
      </c>
      <c r="F526" s="12">
        <v>-2.3199999999999998</v>
      </c>
      <c r="G526" s="12">
        <f t="shared" si="33"/>
        <v>1.1268872887811294</v>
      </c>
      <c r="H526" s="12">
        <f t="shared" si="32"/>
        <v>1.1268872887811294</v>
      </c>
      <c r="I526" s="17">
        <f t="shared" si="34"/>
        <v>0.375</v>
      </c>
      <c r="J526" s="48" t="str">
        <f t="shared" si="35"/>
        <v>entry14</v>
      </c>
      <c r="AA526" s="38">
        <v>44545</v>
      </c>
      <c r="AB526" s="12">
        <v>34.7279957757356</v>
      </c>
      <c r="AC526" s="15">
        <v>44467</v>
      </c>
      <c r="AD526">
        <v>32.087143768794299</v>
      </c>
      <c r="AE526" s="15">
        <v>44503</v>
      </c>
      <c r="AF526">
        <v>5.1610545475008696</v>
      </c>
      <c r="AG526" s="15">
        <v>44476</v>
      </c>
      <c r="AH526">
        <v>-0.51183553726895203</v>
      </c>
    </row>
    <row r="527" spans="1:34">
      <c r="A527" s="12" t="s">
        <v>33768</v>
      </c>
      <c r="B527" s="12">
        <v>16</v>
      </c>
      <c r="C527" s="12">
        <v>4</v>
      </c>
      <c r="D527" s="12">
        <v>1.21666819738837</v>
      </c>
      <c r="E527" s="12">
        <v>1.21666819738837</v>
      </c>
      <c r="F527" s="12">
        <v>-2.09</v>
      </c>
      <c r="G527" s="12">
        <f t="shared" si="33"/>
        <v>0.58213789348725842</v>
      </c>
      <c r="H527" s="12">
        <f t="shared" si="32"/>
        <v>0.58213789348725842</v>
      </c>
      <c r="I527" s="17">
        <f t="shared" si="34"/>
        <v>0.25</v>
      </c>
      <c r="J527" s="48" t="str">
        <f t="shared" si="35"/>
        <v>entry14</v>
      </c>
      <c r="AA527" s="38">
        <v>44546</v>
      </c>
      <c r="AB527" s="12">
        <v>34.7279957757356</v>
      </c>
      <c r="AC527" s="15">
        <v>44468</v>
      </c>
      <c r="AD527">
        <v>34.467143768794301</v>
      </c>
      <c r="AE527" s="15">
        <v>44504</v>
      </c>
      <c r="AF527">
        <v>5.1610545475008696</v>
      </c>
      <c r="AG527" s="15">
        <v>44477</v>
      </c>
      <c r="AH527">
        <v>-0.51183553726895203</v>
      </c>
    </row>
    <row r="528" spans="1:34">
      <c r="A528" s="12" t="s">
        <v>33769</v>
      </c>
      <c r="B528" s="12">
        <v>16</v>
      </c>
      <c r="C528" s="12">
        <v>4</v>
      </c>
      <c r="D528" s="12">
        <v>1.21666819738837</v>
      </c>
      <c r="E528" s="12">
        <v>1.21666819738837</v>
      </c>
      <c r="F528" s="12">
        <v>-2.09</v>
      </c>
      <c r="G528" s="12">
        <f t="shared" si="33"/>
        <v>0.58213789348725842</v>
      </c>
      <c r="H528" s="12">
        <f t="shared" si="32"/>
        <v>0.58213789348725842</v>
      </c>
      <c r="I528" s="17">
        <f t="shared" si="34"/>
        <v>0.25</v>
      </c>
      <c r="J528" s="48" t="str">
        <f t="shared" si="35"/>
        <v>entry14</v>
      </c>
      <c r="AA528" s="38">
        <v>44547</v>
      </c>
      <c r="AB528" s="12">
        <v>34.7279957757356</v>
      </c>
      <c r="AC528" s="15">
        <v>44469</v>
      </c>
      <c r="AD528">
        <v>34.467143768794301</v>
      </c>
      <c r="AE528" s="15">
        <v>44505</v>
      </c>
      <c r="AF528">
        <v>5.1610545475008696</v>
      </c>
      <c r="AG528" s="15">
        <v>44481</v>
      </c>
      <c r="AH528">
        <v>-0.51183553726895203</v>
      </c>
    </row>
    <row r="529" spans="1:34">
      <c r="A529" s="12" t="s">
        <v>33770</v>
      </c>
      <c r="B529" s="12">
        <v>16</v>
      </c>
      <c r="C529" s="12">
        <v>4</v>
      </c>
      <c r="D529" s="12">
        <v>1.21666819738837</v>
      </c>
      <c r="E529" s="12">
        <v>1.21666819738837</v>
      </c>
      <c r="F529" s="12">
        <v>-2.09</v>
      </c>
      <c r="G529" s="12">
        <f t="shared" si="33"/>
        <v>0.58213789348725842</v>
      </c>
      <c r="H529" s="12">
        <f t="shared" si="32"/>
        <v>0.58213789348725842</v>
      </c>
      <c r="I529" s="17">
        <f t="shared" si="34"/>
        <v>0.25</v>
      </c>
      <c r="J529" s="48" t="str">
        <f t="shared" si="35"/>
        <v>entry14</v>
      </c>
      <c r="AA529" s="38">
        <v>44550</v>
      </c>
      <c r="AB529" s="12">
        <v>34.7279957757356</v>
      </c>
      <c r="AC529" s="15">
        <v>44470</v>
      </c>
      <c r="AD529">
        <v>34.4371437687943</v>
      </c>
      <c r="AE529" s="15">
        <v>44508</v>
      </c>
      <c r="AF529">
        <v>4.9410545475008698</v>
      </c>
      <c r="AG529" s="15">
        <v>44482</v>
      </c>
      <c r="AH529">
        <v>-0.51183553726895203</v>
      </c>
    </row>
    <row r="530" spans="1:34">
      <c r="A530" s="12" t="s">
        <v>33771</v>
      </c>
      <c r="B530" s="12">
        <v>16</v>
      </c>
      <c r="C530" s="12">
        <v>4</v>
      </c>
      <c r="D530" s="12">
        <v>1.21666819738837</v>
      </c>
      <c r="E530" s="12">
        <v>1.21666819738837</v>
      </c>
      <c r="F530" s="12">
        <v>-2.09</v>
      </c>
      <c r="G530" s="12">
        <f t="shared" si="33"/>
        <v>0.58213789348725842</v>
      </c>
      <c r="H530" s="12">
        <f t="shared" si="32"/>
        <v>0.58213789348725842</v>
      </c>
      <c r="I530" s="17">
        <f t="shared" si="34"/>
        <v>0.25</v>
      </c>
      <c r="J530" s="48" t="str">
        <f t="shared" si="35"/>
        <v>entry14</v>
      </c>
      <c r="AA530" s="38">
        <v>44551</v>
      </c>
      <c r="AB530" s="12">
        <v>34.7279957757356</v>
      </c>
      <c r="AC530" s="15">
        <v>44474</v>
      </c>
      <c r="AD530">
        <v>33.827143768794301</v>
      </c>
      <c r="AE530" s="15">
        <v>44509</v>
      </c>
      <c r="AF530">
        <v>4.9410545475008698</v>
      </c>
      <c r="AG530" s="15">
        <v>44483</v>
      </c>
      <c r="AH530">
        <v>-0.51183553726895203</v>
      </c>
    </row>
    <row r="531" spans="1:34">
      <c r="A531" s="12" t="s">
        <v>33915</v>
      </c>
      <c r="B531" s="12">
        <v>16</v>
      </c>
      <c r="C531" s="12">
        <v>3</v>
      </c>
      <c r="D531" s="12">
        <v>-2.089569045992</v>
      </c>
      <c r="E531" s="12">
        <v>1.3666681973883701</v>
      </c>
      <c r="F531" s="12">
        <v>-3.4562372433803699</v>
      </c>
      <c r="G531" s="12">
        <f t="shared" si="33"/>
        <v>-0.60457917059776223</v>
      </c>
      <c r="H531" s="12">
        <f t="shared" si="32"/>
        <v>0.39542082940223788</v>
      </c>
      <c r="I531" s="17">
        <f t="shared" si="34"/>
        <v>0.1875</v>
      </c>
      <c r="J531" s="48" t="str">
        <f t="shared" si="35"/>
        <v>entry14</v>
      </c>
      <c r="AA531" s="38">
        <v>44552</v>
      </c>
      <c r="AB531" s="12">
        <v>34.7279957757356</v>
      </c>
      <c r="AC531" s="15">
        <v>44475</v>
      </c>
      <c r="AD531">
        <v>39.477143768794299</v>
      </c>
      <c r="AE531" s="15">
        <v>44510</v>
      </c>
      <c r="AF531">
        <v>4.5610545475008699</v>
      </c>
      <c r="AG531" s="15">
        <v>44484</v>
      </c>
      <c r="AH531">
        <v>-0.51183553726895203</v>
      </c>
    </row>
    <row r="532" spans="1:34">
      <c r="A532" s="12" t="s">
        <v>33916</v>
      </c>
      <c r="B532" s="12">
        <v>16</v>
      </c>
      <c r="C532" s="12">
        <v>3</v>
      </c>
      <c r="D532" s="12">
        <v>-2.089569045992</v>
      </c>
      <c r="E532" s="12">
        <v>1.3666681973883701</v>
      </c>
      <c r="F532" s="12">
        <v>-3.4562372433803699</v>
      </c>
      <c r="G532" s="12">
        <f t="shared" si="33"/>
        <v>-0.60457917059776223</v>
      </c>
      <c r="H532" s="12">
        <f t="shared" si="32"/>
        <v>0.39542082940223788</v>
      </c>
      <c r="I532" s="17">
        <f t="shared" si="34"/>
        <v>0.1875</v>
      </c>
      <c r="J532" s="48" t="str">
        <f t="shared" si="35"/>
        <v>entry14</v>
      </c>
      <c r="AA532" s="38">
        <v>44553</v>
      </c>
      <c r="AB532" s="12">
        <v>34.7279957757356</v>
      </c>
      <c r="AC532" s="15">
        <v>44476</v>
      </c>
      <c r="AD532">
        <v>39.477143768794299</v>
      </c>
      <c r="AE532" s="15">
        <v>44512</v>
      </c>
      <c r="AF532">
        <v>4.5610545475008699</v>
      </c>
      <c r="AG532" s="15">
        <v>44487</v>
      </c>
      <c r="AH532">
        <v>-0.51183553726895203</v>
      </c>
    </row>
    <row r="533" spans="1:34">
      <c r="A533" s="12" t="s">
        <v>33917</v>
      </c>
      <c r="B533" s="12">
        <v>16</v>
      </c>
      <c r="C533" s="12">
        <v>3</v>
      </c>
      <c r="D533" s="12">
        <v>-2.089569045992</v>
      </c>
      <c r="E533" s="12">
        <v>1.3666681973883701</v>
      </c>
      <c r="F533" s="12">
        <v>-3.4562372433803699</v>
      </c>
      <c r="G533" s="12">
        <f t="shared" si="33"/>
        <v>-0.60457917059776223</v>
      </c>
      <c r="H533" s="12">
        <f t="shared" si="32"/>
        <v>0.39542082940223788</v>
      </c>
      <c r="I533" s="17">
        <f t="shared" si="34"/>
        <v>0.1875</v>
      </c>
      <c r="J533" s="48" t="str">
        <f t="shared" si="35"/>
        <v>entry14</v>
      </c>
      <c r="AA533" s="38">
        <v>44554</v>
      </c>
      <c r="AB533" s="12">
        <v>34.7279957757356</v>
      </c>
      <c r="AC533" s="15">
        <v>44477</v>
      </c>
      <c r="AD533">
        <v>39.3671437687943</v>
      </c>
      <c r="AE533" s="15">
        <v>44515</v>
      </c>
      <c r="AF533">
        <v>4.7910545475008703</v>
      </c>
      <c r="AG533" s="15">
        <v>44488</v>
      </c>
      <c r="AH533">
        <v>-0.51183553726895203</v>
      </c>
    </row>
    <row r="534" spans="1:34">
      <c r="A534" s="12" t="s">
        <v>33918</v>
      </c>
      <c r="B534" s="12">
        <v>16</v>
      </c>
      <c r="C534" s="12">
        <v>3</v>
      </c>
      <c r="D534" s="12">
        <v>-2.089569045992</v>
      </c>
      <c r="E534" s="12">
        <v>1.3666681973883701</v>
      </c>
      <c r="F534" s="12">
        <v>-3.4562372433803699</v>
      </c>
      <c r="G534" s="12">
        <f t="shared" si="33"/>
        <v>-0.60457917059776223</v>
      </c>
      <c r="H534" s="12">
        <f t="shared" si="32"/>
        <v>0.39542082940223788</v>
      </c>
      <c r="I534" s="17">
        <f t="shared" si="34"/>
        <v>0.1875</v>
      </c>
      <c r="J534" s="48" t="str">
        <f t="shared" si="35"/>
        <v>entry14</v>
      </c>
      <c r="AA534" s="38">
        <v>44557</v>
      </c>
      <c r="AB534" s="12">
        <v>34.7279957757356</v>
      </c>
      <c r="AC534" s="15">
        <v>44481</v>
      </c>
      <c r="AD534">
        <v>37.9371437687943</v>
      </c>
      <c r="AE534" s="15">
        <v>44516</v>
      </c>
      <c r="AF534">
        <v>4.8110545475008699</v>
      </c>
      <c r="AG534" s="15">
        <v>44489</v>
      </c>
      <c r="AH534">
        <v>-0.51183553726895203</v>
      </c>
    </row>
    <row r="535" spans="1:34">
      <c r="A535" s="12" t="s">
        <v>33919</v>
      </c>
      <c r="B535" s="12">
        <v>16</v>
      </c>
      <c r="C535" s="12">
        <v>3</v>
      </c>
      <c r="D535" s="12">
        <v>-2.089569045992</v>
      </c>
      <c r="E535" s="12">
        <v>1.3666681973883701</v>
      </c>
      <c r="F535" s="12">
        <v>-3.4562372433803699</v>
      </c>
      <c r="G535" s="12">
        <f t="shared" si="33"/>
        <v>-0.60457917059776223</v>
      </c>
      <c r="H535" s="12">
        <f t="shared" si="32"/>
        <v>0.39542082940223788</v>
      </c>
      <c r="I535" s="17">
        <f t="shared" si="34"/>
        <v>0.1875</v>
      </c>
      <c r="J535" s="48" t="str">
        <f t="shared" si="35"/>
        <v>entry14</v>
      </c>
      <c r="AA535" s="38">
        <v>44558</v>
      </c>
      <c r="AB535" s="12">
        <v>34.7279957757356</v>
      </c>
      <c r="AC535" s="15">
        <v>44482</v>
      </c>
      <c r="AD535">
        <v>38.297143768794299</v>
      </c>
      <c r="AE535" s="15">
        <v>44517</v>
      </c>
      <c r="AF535">
        <v>4.4510545475008696</v>
      </c>
      <c r="AG535" s="15">
        <v>44490</v>
      </c>
      <c r="AH535">
        <v>-0.51183553726895203</v>
      </c>
    </row>
    <row r="536" spans="1:34">
      <c r="A536" s="12" t="s">
        <v>33920</v>
      </c>
      <c r="B536" s="12">
        <v>16</v>
      </c>
      <c r="C536" s="12">
        <v>3</v>
      </c>
      <c r="D536" s="12">
        <v>-2.089569045992</v>
      </c>
      <c r="E536" s="12">
        <v>1.3666681973883701</v>
      </c>
      <c r="F536" s="12">
        <v>-3.4562372433803699</v>
      </c>
      <c r="G536" s="12">
        <f t="shared" si="33"/>
        <v>-0.60457917059776223</v>
      </c>
      <c r="H536" s="12">
        <f t="shared" si="32"/>
        <v>0.39542082940223788</v>
      </c>
      <c r="I536" s="17">
        <f t="shared" si="34"/>
        <v>0.1875</v>
      </c>
      <c r="J536" s="48" t="str">
        <f t="shared" si="35"/>
        <v>entry14</v>
      </c>
      <c r="AA536" s="38">
        <v>44559</v>
      </c>
      <c r="AB536" s="12">
        <v>34.7279957757356</v>
      </c>
      <c r="AC536" s="15">
        <v>44483</v>
      </c>
      <c r="AD536">
        <v>38.297143768794299</v>
      </c>
      <c r="AE536" s="15">
        <v>44518</v>
      </c>
      <c r="AF536">
        <v>4.4510545475008696</v>
      </c>
      <c r="AG536" s="15">
        <v>44491</v>
      </c>
      <c r="AH536">
        <v>-0.51183553726895203</v>
      </c>
    </row>
    <row r="537" spans="1:34">
      <c r="A537" s="12" t="s">
        <v>33921</v>
      </c>
      <c r="B537" s="12">
        <v>16</v>
      </c>
      <c r="C537" s="12">
        <v>3</v>
      </c>
      <c r="D537" s="12">
        <v>-2.089569045992</v>
      </c>
      <c r="E537" s="12">
        <v>1.3666681973883701</v>
      </c>
      <c r="F537" s="12">
        <v>-3.4562372433803699</v>
      </c>
      <c r="G537" s="12">
        <f t="shared" si="33"/>
        <v>-0.60457917059776223</v>
      </c>
      <c r="H537" s="12">
        <f t="shared" si="32"/>
        <v>0.39542082940223788</v>
      </c>
      <c r="I537" s="17">
        <f t="shared" si="34"/>
        <v>0.1875</v>
      </c>
      <c r="J537" s="48" t="str">
        <f t="shared" si="35"/>
        <v>entry14</v>
      </c>
      <c r="AA537" s="38">
        <v>44560</v>
      </c>
      <c r="AB537" s="12">
        <v>34.7279957757356</v>
      </c>
      <c r="AC537" s="15">
        <v>44484</v>
      </c>
      <c r="AD537">
        <v>38.227143768794299</v>
      </c>
      <c r="AE537" s="15">
        <v>44519</v>
      </c>
      <c r="AF537">
        <v>4.4510545475008696</v>
      </c>
      <c r="AG537" s="15">
        <v>44494</v>
      </c>
      <c r="AH537">
        <v>-0.51183553726895203</v>
      </c>
    </row>
    <row r="538" spans="1:34">
      <c r="A538" s="12" t="s">
        <v>33922</v>
      </c>
      <c r="B538" s="12">
        <v>16</v>
      </c>
      <c r="C538" s="12">
        <v>3</v>
      </c>
      <c r="D538" s="12">
        <v>-2.089569045992</v>
      </c>
      <c r="E538" s="12">
        <v>1.3666681973883701</v>
      </c>
      <c r="F538" s="12">
        <v>-3.4562372433803699</v>
      </c>
      <c r="G538" s="12">
        <f t="shared" si="33"/>
        <v>-0.60457917059776223</v>
      </c>
      <c r="H538" s="12">
        <f t="shared" si="32"/>
        <v>0.39542082940223788</v>
      </c>
      <c r="I538" s="17">
        <f t="shared" si="34"/>
        <v>0.1875</v>
      </c>
      <c r="J538" s="48" t="str">
        <f t="shared" si="35"/>
        <v>entry14</v>
      </c>
      <c r="AA538" s="38">
        <v>44564</v>
      </c>
      <c r="AB538" s="12">
        <v>34.787995775735602</v>
      </c>
      <c r="AC538" s="15">
        <v>44487</v>
      </c>
      <c r="AD538">
        <v>38.137143768794303</v>
      </c>
      <c r="AE538" s="15">
        <v>44522</v>
      </c>
      <c r="AF538">
        <v>4.4510545475008696</v>
      </c>
      <c r="AG538" s="15">
        <v>44495</v>
      </c>
      <c r="AH538">
        <v>-0.51183553726895203</v>
      </c>
    </row>
    <row r="539" spans="1:34">
      <c r="A539" s="12" t="s">
        <v>33923</v>
      </c>
      <c r="B539" s="12">
        <v>16</v>
      </c>
      <c r="C539" s="12">
        <v>3</v>
      </c>
      <c r="D539" s="12">
        <v>-2.089569045992</v>
      </c>
      <c r="E539" s="12">
        <v>1.3666681973883701</v>
      </c>
      <c r="F539" s="12">
        <v>-3.4562372433803699</v>
      </c>
      <c r="G539" s="12">
        <f t="shared" si="33"/>
        <v>-0.60457917059776223</v>
      </c>
      <c r="H539" s="12">
        <f t="shared" si="32"/>
        <v>0.39542082940223788</v>
      </c>
      <c r="I539" s="17">
        <f t="shared" si="34"/>
        <v>0.1875</v>
      </c>
      <c r="J539" s="48" t="str">
        <f t="shared" si="35"/>
        <v>entry14</v>
      </c>
      <c r="AA539" s="38">
        <v>44565</v>
      </c>
      <c r="AB539" s="12">
        <v>34.697995775735599</v>
      </c>
      <c r="AC539" s="15">
        <v>44488</v>
      </c>
      <c r="AD539">
        <v>38.357143768794302</v>
      </c>
      <c r="AE539" s="15">
        <v>44523</v>
      </c>
      <c r="AF539">
        <v>4.4510545475008696</v>
      </c>
      <c r="AG539" s="15">
        <v>44496</v>
      </c>
      <c r="AH539">
        <v>-0.51183553726895203</v>
      </c>
    </row>
    <row r="540" spans="1:34">
      <c r="A540" s="12" t="s">
        <v>33924</v>
      </c>
      <c r="B540" s="12">
        <v>16</v>
      </c>
      <c r="C540" s="12">
        <v>3</v>
      </c>
      <c r="D540" s="12">
        <v>-2.089569045992</v>
      </c>
      <c r="E540" s="12">
        <v>1.3666681973883701</v>
      </c>
      <c r="F540" s="12">
        <v>-3.4562372433803699</v>
      </c>
      <c r="G540" s="12">
        <f t="shared" si="33"/>
        <v>-0.60457917059776223</v>
      </c>
      <c r="H540" s="12">
        <f t="shared" si="32"/>
        <v>0.39542082940223788</v>
      </c>
      <c r="I540" s="17">
        <f t="shared" si="34"/>
        <v>0.1875</v>
      </c>
      <c r="J540" s="48" t="str">
        <f t="shared" si="35"/>
        <v>entry14</v>
      </c>
      <c r="AA540" s="38">
        <v>44566</v>
      </c>
      <c r="AB540" s="12">
        <v>31.697995775735599</v>
      </c>
      <c r="AC540" s="15">
        <v>44489</v>
      </c>
      <c r="AD540">
        <v>38.347143768794297</v>
      </c>
      <c r="AE540" s="15">
        <v>44524</v>
      </c>
      <c r="AF540">
        <v>4.4510545475008696</v>
      </c>
      <c r="AG540" s="15">
        <v>44497</v>
      </c>
      <c r="AH540">
        <v>-0.51183553726895203</v>
      </c>
    </row>
    <row r="541" spans="1:34">
      <c r="A541" s="12" t="s">
        <v>33925</v>
      </c>
      <c r="B541" s="12">
        <v>16</v>
      </c>
      <c r="C541" s="12">
        <v>3</v>
      </c>
      <c r="D541" s="12">
        <v>-2.089569045992</v>
      </c>
      <c r="E541" s="12">
        <v>1.3666681973883701</v>
      </c>
      <c r="F541" s="12">
        <v>-3.4562372433803699</v>
      </c>
      <c r="G541" s="12">
        <f t="shared" si="33"/>
        <v>-0.60457917059776223</v>
      </c>
      <c r="H541" s="12">
        <f t="shared" si="32"/>
        <v>0.39542082940223788</v>
      </c>
      <c r="I541" s="17">
        <f t="shared" si="34"/>
        <v>0.1875</v>
      </c>
      <c r="J541" s="48" t="str">
        <f t="shared" si="35"/>
        <v>entry14</v>
      </c>
      <c r="AA541" s="38">
        <v>44567</v>
      </c>
      <c r="AB541" s="12">
        <v>31.697995775735599</v>
      </c>
      <c r="AC541" s="15">
        <v>44490</v>
      </c>
      <c r="AD541">
        <v>38.347143768794297</v>
      </c>
      <c r="AE541" s="15">
        <v>44525</v>
      </c>
      <c r="AF541">
        <v>4.4510545475008696</v>
      </c>
      <c r="AG541" s="15">
        <v>44503</v>
      </c>
      <c r="AH541">
        <v>-0.51183553726895203</v>
      </c>
    </row>
    <row r="542" spans="1:34">
      <c r="A542" s="12" t="s">
        <v>33926</v>
      </c>
      <c r="B542" s="12">
        <v>16</v>
      </c>
      <c r="C542" s="12">
        <v>3</v>
      </c>
      <c r="D542" s="12">
        <v>-2.089569045992</v>
      </c>
      <c r="E542" s="12">
        <v>1.3666681973883701</v>
      </c>
      <c r="F542" s="12">
        <v>-3.4562372433803699</v>
      </c>
      <c r="G542" s="12">
        <f t="shared" si="33"/>
        <v>-0.60457917059776223</v>
      </c>
      <c r="H542" s="12">
        <f t="shared" si="32"/>
        <v>0.39542082940223788</v>
      </c>
      <c r="I542" s="17">
        <f t="shared" si="34"/>
        <v>0.1875</v>
      </c>
      <c r="J542" s="48" t="str">
        <f t="shared" si="35"/>
        <v>entry14</v>
      </c>
      <c r="AA542" s="38">
        <v>44568</v>
      </c>
      <c r="AB542" s="12">
        <v>31.947995775735599</v>
      </c>
      <c r="AC542" s="15">
        <v>44491</v>
      </c>
      <c r="AD542">
        <v>38.247143768794302</v>
      </c>
      <c r="AE542" s="15">
        <v>44526</v>
      </c>
      <c r="AF542">
        <v>4.4510545475008696</v>
      </c>
      <c r="AG542" s="15">
        <v>44504</v>
      </c>
      <c r="AH542">
        <v>-0.51183553726895203</v>
      </c>
    </row>
    <row r="543" spans="1:34">
      <c r="A543" s="12" t="s">
        <v>33781</v>
      </c>
      <c r="B543" s="12">
        <v>16</v>
      </c>
      <c r="C543" s="12">
        <v>4</v>
      </c>
      <c r="D543" s="12">
        <v>0.776668197388378</v>
      </c>
      <c r="E543" s="12">
        <v>0.776668197388378</v>
      </c>
      <c r="F543" s="12">
        <v>-2.09</v>
      </c>
      <c r="G543" s="12">
        <f t="shared" si="33"/>
        <v>0.37161157769778852</v>
      </c>
      <c r="H543" s="12">
        <f t="shared" si="32"/>
        <v>0.37161157769778852</v>
      </c>
      <c r="I543" s="17">
        <f t="shared" si="34"/>
        <v>0.25</v>
      </c>
      <c r="J543" s="48" t="str">
        <f t="shared" si="35"/>
        <v>entry14</v>
      </c>
      <c r="AA543" s="38">
        <v>44571</v>
      </c>
      <c r="AB543" s="12">
        <v>31.287995775735599</v>
      </c>
      <c r="AC543" s="15">
        <v>44494</v>
      </c>
      <c r="AD543">
        <v>38.377143768794298</v>
      </c>
      <c r="AE543" s="15">
        <v>44529</v>
      </c>
      <c r="AF543">
        <v>4.7710545475008699</v>
      </c>
      <c r="AG543" s="15">
        <v>44505</v>
      </c>
      <c r="AH543">
        <v>-0.51183553726895203</v>
      </c>
    </row>
    <row r="544" spans="1:34">
      <c r="A544" s="12" t="s">
        <v>33782</v>
      </c>
      <c r="B544" s="12">
        <v>16</v>
      </c>
      <c r="C544" s="12">
        <v>4</v>
      </c>
      <c r="D544" s="12">
        <v>0.776668197388378</v>
      </c>
      <c r="E544" s="12">
        <v>0.776668197388378</v>
      </c>
      <c r="F544" s="12">
        <v>-2.09</v>
      </c>
      <c r="G544" s="12">
        <f t="shared" si="33"/>
        <v>0.37161157769778852</v>
      </c>
      <c r="H544" s="12">
        <f t="shared" si="32"/>
        <v>0.37161157769778852</v>
      </c>
      <c r="I544" s="17">
        <f t="shared" si="34"/>
        <v>0.25</v>
      </c>
      <c r="J544" s="48" t="str">
        <f t="shared" si="35"/>
        <v>entry14</v>
      </c>
      <c r="AA544" s="38">
        <v>44572</v>
      </c>
      <c r="AB544" s="12">
        <v>31.507995775735601</v>
      </c>
      <c r="AC544" s="15">
        <v>44495</v>
      </c>
      <c r="AD544">
        <v>39.127143768794298</v>
      </c>
      <c r="AE544" s="15">
        <v>44530</v>
      </c>
      <c r="AF544">
        <v>7.8510545475008602</v>
      </c>
      <c r="AG544" s="15">
        <v>44508</v>
      </c>
      <c r="AH544">
        <v>-0.51183553726895203</v>
      </c>
    </row>
    <row r="545" spans="1:34">
      <c r="A545" s="12" t="s">
        <v>33783</v>
      </c>
      <c r="B545" s="12">
        <v>16</v>
      </c>
      <c r="C545" s="12">
        <v>4</v>
      </c>
      <c r="D545" s="12">
        <v>0.776668197388378</v>
      </c>
      <c r="E545" s="12">
        <v>0.776668197388378</v>
      </c>
      <c r="F545" s="12">
        <v>-2.09</v>
      </c>
      <c r="G545" s="12">
        <f t="shared" si="33"/>
        <v>0.37161157769778852</v>
      </c>
      <c r="H545" s="12">
        <f t="shared" si="32"/>
        <v>0.37161157769778852</v>
      </c>
      <c r="I545" s="17">
        <f t="shared" si="34"/>
        <v>0.25</v>
      </c>
      <c r="J545" s="48" t="str">
        <f t="shared" si="35"/>
        <v>entry14</v>
      </c>
      <c r="AA545" s="38">
        <v>44573</v>
      </c>
      <c r="AB545" s="12">
        <v>32.737995775735598</v>
      </c>
      <c r="AC545" s="15">
        <v>44496</v>
      </c>
      <c r="AD545">
        <v>38.877143768794298</v>
      </c>
      <c r="AE545" s="15">
        <v>44533</v>
      </c>
      <c r="AF545">
        <v>7.8510545475008602</v>
      </c>
      <c r="AG545" s="15">
        <v>44509</v>
      </c>
      <c r="AH545">
        <v>-0.51183553726895203</v>
      </c>
    </row>
    <row r="546" spans="1:34">
      <c r="A546" s="12" t="s">
        <v>33784</v>
      </c>
      <c r="B546" s="12">
        <v>16</v>
      </c>
      <c r="C546" s="12">
        <v>4</v>
      </c>
      <c r="D546" s="12">
        <v>0.776668197388378</v>
      </c>
      <c r="E546" s="12">
        <v>0.776668197388378</v>
      </c>
      <c r="F546" s="12">
        <v>-2.09</v>
      </c>
      <c r="G546" s="12">
        <f t="shared" si="33"/>
        <v>0.37161157769778852</v>
      </c>
      <c r="H546" s="12">
        <f t="shared" si="32"/>
        <v>0.37161157769778852</v>
      </c>
      <c r="I546" s="17">
        <f t="shared" si="34"/>
        <v>0.25</v>
      </c>
      <c r="J546" s="48" t="str">
        <f t="shared" si="35"/>
        <v>entry14</v>
      </c>
      <c r="AA546" s="38">
        <v>44574</v>
      </c>
      <c r="AB546" s="12">
        <v>32.737995775735598</v>
      </c>
      <c r="AC546" s="15">
        <v>44497</v>
      </c>
      <c r="AD546">
        <v>38.877143768794298</v>
      </c>
      <c r="AE546" s="15">
        <v>44536</v>
      </c>
      <c r="AF546">
        <v>7.7110545475008596</v>
      </c>
      <c r="AG546" s="15">
        <v>44510</v>
      </c>
      <c r="AH546">
        <v>-0.51183553726895203</v>
      </c>
    </row>
    <row r="547" spans="1:34">
      <c r="A547" s="12" t="s">
        <v>33976</v>
      </c>
      <c r="B547" s="12">
        <v>16</v>
      </c>
      <c r="C547" s="12">
        <v>3</v>
      </c>
      <c r="D547" s="12">
        <v>-2.1250406319783601</v>
      </c>
      <c r="E547" s="12">
        <v>0.68666819738837903</v>
      </c>
      <c r="F547" s="12">
        <v>-2.81170882936674</v>
      </c>
      <c r="G547" s="12">
        <f t="shared" si="33"/>
        <v>-0.75578260799393193</v>
      </c>
      <c r="H547" s="12">
        <f t="shared" si="32"/>
        <v>0.24421739200606776</v>
      </c>
      <c r="I547" s="17">
        <f t="shared" si="34"/>
        <v>0.1875</v>
      </c>
      <c r="J547" s="48" t="str">
        <f t="shared" si="35"/>
        <v>entry14</v>
      </c>
      <c r="AA547" s="38">
        <v>44575</v>
      </c>
      <c r="AB547" s="12">
        <v>32.737995775735598</v>
      </c>
      <c r="AC547" s="15">
        <v>44498</v>
      </c>
      <c r="AD547">
        <v>39.237143768794297</v>
      </c>
      <c r="AE547" s="15">
        <v>44537</v>
      </c>
      <c r="AF547">
        <v>7.6610545475008598</v>
      </c>
      <c r="AG547" s="15">
        <v>44511</v>
      </c>
      <c r="AH547">
        <v>-0.51183553726895203</v>
      </c>
    </row>
    <row r="548" spans="1:34">
      <c r="A548" s="12" t="s">
        <v>33977</v>
      </c>
      <c r="B548" s="12">
        <v>16</v>
      </c>
      <c r="C548" s="12">
        <v>3</v>
      </c>
      <c r="D548" s="12">
        <v>-2.1250406319783601</v>
      </c>
      <c r="E548" s="12">
        <v>0.68666819738837903</v>
      </c>
      <c r="F548" s="12">
        <v>-2.81170882936674</v>
      </c>
      <c r="G548" s="12">
        <f t="shared" si="33"/>
        <v>-0.75578260799393193</v>
      </c>
      <c r="H548" s="12">
        <f t="shared" si="32"/>
        <v>0.24421739200606776</v>
      </c>
      <c r="I548" s="17">
        <f t="shared" si="34"/>
        <v>0.1875</v>
      </c>
      <c r="J548" s="48" t="str">
        <f t="shared" si="35"/>
        <v>entry14</v>
      </c>
      <c r="AA548" s="38">
        <v>44578</v>
      </c>
      <c r="AB548" s="12">
        <v>32.737995775735598</v>
      </c>
      <c r="AC548" s="15">
        <v>44501</v>
      </c>
      <c r="AD548">
        <v>38.467143768794301</v>
      </c>
      <c r="AE548" s="15">
        <v>44538</v>
      </c>
      <c r="AF548">
        <v>7.7210545475008603</v>
      </c>
      <c r="AG548" s="15">
        <v>44512</v>
      </c>
      <c r="AH548">
        <v>-0.51183553726895203</v>
      </c>
    </row>
    <row r="549" spans="1:34">
      <c r="A549" s="12" t="s">
        <v>33978</v>
      </c>
      <c r="B549" s="12">
        <v>16</v>
      </c>
      <c r="C549" s="12">
        <v>3</v>
      </c>
      <c r="D549" s="12">
        <v>-2.1250406319783601</v>
      </c>
      <c r="E549" s="12">
        <v>0.68666819738837903</v>
      </c>
      <c r="F549" s="12">
        <v>-2.81170882936674</v>
      </c>
      <c r="G549" s="12">
        <f t="shared" si="33"/>
        <v>-0.75578260799393193</v>
      </c>
      <c r="H549" s="12">
        <f t="shared" si="32"/>
        <v>0.24421739200606776</v>
      </c>
      <c r="I549" s="17">
        <f t="shared" si="34"/>
        <v>0.1875</v>
      </c>
      <c r="J549" s="48" t="str">
        <f t="shared" si="35"/>
        <v>entry14</v>
      </c>
      <c r="AA549" s="38">
        <v>44579</v>
      </c>
      <c r="AB549" s="12">
        <v>32.737995775735598</v>
      </c>
      <c r="AC549" s="15">
        <v>44502</v>
      </c>
      <c r="AD549">
        <v>38.497143768794302</v>
      </c>
      <c r="AE549" s="15">
        <v>44539</v>
      </c>
      <c r="AF549">
        <v>7.7210545475008603</v>
      </c>
      <c r="AG549" s="15">
        <v>44515</v>
      </c>
      <c r="AH549">
        <v>-0.51183553726895203</v>
      </c>
    </row>
    <row r="550" spans="1:34">
      <c r="A550" s="12" t="s">
        <v>33793</v>
      </c>
      <c r="B550" s="12">
        <v>16</v>
      </c>
      <c r="C550" s="12">
        <v>4</v>
      </c>
      <c r="D550" s="12">
        <v>0.53666819738837901</v>
      </c>
      <c r="E550" s="12">
        <v>0.53666819738837901</v>
      </c>
      <c r="F550" s="12">
        <v>-2.23</v>
      </c>
      <c r="G550" s="12">
        <f t="shared" si="33"/>
        <v>0.24065838447909374</v>
      </c>
      <c r="H550" s="12">
        <f t="shared" si="32"/>
        <v>0.24065838447909374</v>
      </c>
      <c r="I550" s="17">
        <f t="shared" si="34"/>
        <v>0.25</v>
      </c>
      <c r="J550" s="48" t="str">
        <f t="shared" si="35"/>
        <v>entry14</v>
      </c>
      <c r="AA550" s="38">
        <v>44580</v>
      </c>
      <c r="AB550" s="12">
        <v>32.737995775735598</v>
      </c>
      <c r="AC550" s="15">
        <v>44503</v>
      </c>
      <c r="AD550">
        <v>37.137143768794303</v>
      </c>
      <c r="AE550" s="15">
        <v>44540</v>
      </c>
      <c r="AF550">
        <v>7.7210545475008603</v>
      </c>
      <c r="AG550" s="15">
        <v>44516</v>
      </c>
      <c r="AH550">
        <v>-0.51183553726895203</v>
      </c>
    </row>
    <row r="551" spans="1:34">
      <c r="A551" s="12" t="s">
        <v>33872</v>
      </c>
      <c r="B551" s="12">
        <v>16</v>
      </c>
      <c r="C551" s="12">
        <v>4</v>
      </c>
      <c r="D551" s="12">
        <v>-0.84540608990987398</v>
      </c>
      <c r="E551" s="12">
        <v>6.9999999999999798E-2</v>
      </c>
      <c r="F551" s="12">
        <v>-1.5534145696066799</v>
      </c>
      <c r="G551" s="12">
        <f t="shared" si="33"/>
        <v>-0.54422438571818488</v>
      </c>
      <c r="H551" s="12">
        <f t="shared" si="32"/>
        <v>4.5062021027473434E-2</v>
      </c>
      <c r="I551" s="17">
        <f t="shared" si="34"/>
        <v>0.25</v>
      </c>
      <c r="J551" s="48" t="str">
        <f t="shared" si="35"/>
        <v>entry14</v>
      </c>
      <c r="AA551" s="38">
        <v>44581</v>
      </c>
      <c r="AB551" s="12">
        <v>32.737995775735598</v>
      </c>
      <c r="AC551" s="15">
        <v>44504</v>
      </c>
      <c r="AD551">
        <v>37.137143768794303</v>
      </c>
      <c r="AE551" s="15">
        <v>44543</v>
      </c>
      <c r="AF551">
        <v>7.7210545475008603</v>
      </c>
      <c r="AG551" s="15">
        <v>44517</v>
      </c>
      <c r="AH551">
        <v>-0.51183553726895203</v>
      </c>
    </row>
    <row r="552" spans="1:34">
      <c r="A552" s="12" t="s">
        <v>33873</v>
      </c>
      <c r="B552" s="12">
        <v>16</v>
      </c>
      <c r="C552" s="12">
        <v>4</v>
      </c>
      <c r="D552" s="12">
        <v>-0.84540608990987398</v>
      </c>
      <c r="E552" s="12">
        <v>6.9999999999999798E-2</v>
      </c>
      <c r="F552" s="12">
        <v>-1.5534145696066799</v>
      </c>
      <c r="G552" s="12">
        <f t="shared" si="33"/>
        <v>-0.54422438571818488</v>
      </c>
      <c r="H552" s="12">
        <f t="shared" si="32"/>
        <v>4.5062021027473434E-2</v>
      </c>
      <c r="I552" s="17">
        <f t="shared" si="34"/>
        <v>0.25</v>
      </c>
      <c r="J552" s="48" t="str">
        <f t="shared" si="35"/>
        <v>entry14</v>
      </c>
      <c r="AA552" s="38">
        <v>44582</v>
      </c>
      <c r="AB552" s="12">
        <v>33.427995775735603</v>
      </c>
      <c r="AC552" s="15">
        <v>44505</v>
      </c>
      <c r="AD552">
        <v>36.877143768794298</v>
      </c>
      <c r="AE552" s="15">
        <v>44544</v>
      </c>
      <c r="AF552">
        <v>7.7210545475008603</v>
      </c>
      <c r="AG552" s="15">
        <v>44518</v>
      </c>
      <c r="AH552">
        <v>-0.51183553726895203</v>
      </c>
    </row>
    <row r="553" spans="1:34">
      <c r="A553" s="12" t="s">
        <v>33874</v>
      </c>
      <c r="B553" s="12">
        <v>16</v>
      </c>
      <c r="C553" s="12">
        <v>4</v>
      </c>
      <c r="D553" s="12">
        <v>-0.84540608990987398</v>
      </c>
      <c r="E553" s="12">
        <v>6.9999999999999798E-2</v>
      </c>
      <c r="F553" s="12">
        <v>-1.5534145696066799</v>
      </c>
      <c r="G553" s="12">
        <f t="shared" si="33"/>
        <v>-0.54422438571818488</v>
      </c>
      <c r="H553" s="12">
        <f t="shared" si="32"/>
        <v>4.5062021027473434E-2</v>
      </c>
      <c r="I553" s="17">
        <f t="shared" si="34"/>
        <v>0.25</v>
      </c>
      <c r="J553" s="48" t="str">
        <f t="shared" si="35"/>
        <v>entry14</v>
      </c>
      <c r="AA553" s="38">
        <v>44585</v>
      </c>
      <c r="AB553" s="12">
        <v>34.427995775735603</v>
      </c>
      <c r="AC553" s="15">
        <v>44508</v>
      </c>
      <c r="AD553">
        <v>36.457143768794303</v>
      </c>
      <c r="AE553" s="15">
        <v>44545</v>
      </c>
      <c r="AF553">
        <v>7.7210545475008603</v>
      </c>
      <c r="AG553" s="15">
        <v>44519</v>
      </c>
      <c r="AH553">
        <v>-0.51183553726895203</v>
      </c>
    </row>
    <row r="554" spans="1:34">
      <c r="A554" s="12" t="s">
        <v>33875</v>
      </c>
      <c r="B554" s="12">
        <v>16</v>
      </c>
      <c r="C554" s="12">
        <v>4</v>
      </c>
      <c r="D554" s="12">
        <v>-0.84540608990987398</v>
      </c>
      <c r="E554" s="12">
        <v>6.9999999999999798E-2</v>
      </c>
      <c r="F554" s="12">
        <v>-1.5534145696066799</v>
      </c>
      <c r="G554" s="12">
        <f t="shared" si="33"/>
        <v>-0.54422438571818488</v>
      </c>
      <c r="H554" s="12">
        <f t="shared" si="32"/>
        <v>4.5062021027473434E-2</v>
      </c>
      <c r="I554" s="17">
        <f t="shared" si="34"/>
        <v>0.25</v>
      </c>
      <c r="J554" s="48" t="str">
        <f t="shared" si="35"/>
        <v>entry14</v>
      </c>
      <c r="AA554" s="38">
        <v>44588</v>
      </c>
      <c r="AB554" s="12">
        <v>34.427995775735603</v>
      </c>
      <c r="AC554" s="15">
        <v>44509</v>
      </c>
      <c r="AD554">
        <v>36.477143768794299</v>
      </c>
      <c r="AE554" s="15">
        <v>44546</v>
      </c>
      <c r="AF554">
        <v>7.7210545475008603</v>
      </c>
      <c r="AG554" s="15">
        <v>44522</v>
      </c>
      <c r="AH554">
        <v>-0.51183553726895203</v>
      </c>
    </row>
    <row r="555" spans="1:34">
      <c r="A555" s="12" t="s">
        <v>33876</v>
      </c>
      <c r="B555" s="12">
        <v>16</v>
      </c>
      <c r="C555" s="12">
        <v>4</v>
      </c>
      <c r="D555" s="12">
        <v>-0.84540608990987398</v>
      </c>
      <c r="E555" s="12">
        <v>6.9999999999999798E-2</v>
      </c>
      <c r="F555" s="12">
        <v>-1.5534145696066799</v>
      </c>
      <c r="G555" s="12">
        <f t="shared" si="33"/>
        <v>-0.54422438571818488</v>
      </c>
      <c r="H555" s="12">
        <f t="shared" si="32"/>
        <v>4.5062021027473434E-2</v>
      </c>
      <c r="I555" s="17">
        <f t="shared" si="34"/>
        <v>0.25</v>
      </c>
      <c r="J555" s="48" t="str">
        <f t="shared" si="35"/>
        <v>entry14</v>
      </c>
      <c r="AA555" s="38">
        <v>44589</v>
      </c>
      <c r="AB555" s="12">
        <v>34.737995775735598</v>
      </c>
      <c r="AC555" s="15">
        <v>44510</v>
      </c>
      <c r="AD555">
        <v>34.8671437687943</v>
      </c>
      <c r="AE555" s="15">
        <v>44547</v>
      </c>
      <c r="AF555">
        <v>7.7210545475008603</v>
      </c>
      <c r="AG555" s="15">
        <v>44523</v>
      </c>
      <c r="AH555">
        <v>-0.51183553726895203</v>
      </c>
    </row>
    <row r="556" spans="1:34">
      <c r="A556" s="12" t="s">
        <v>33877</v>
      </c>
      <c r="B556" s="12">
        <v>16</v>
      </c>
      <c r="C556" s="12">
        <v>4</v>
      </c>
      <c r="D556" s="12">
        <v>-0.84540608990987398</v>
      </c>
      <c r="E556" s="12">
        <v>6.9999999999999798E-2</v>
      </c>
      <c r="F556" s="12">
        <v>-1.5534145696066799</v>
      </c>
      <c r="G556" s="12">
        <f t="shared" si="33"/>
        <v>-0.54422438571818488</v>
      </c>
      <c r="H556" s="12">
        <f t="shared" si="32"/>
        <v>4.5062021027473434E-2</v>
      </c>
      <c r="I556" s="17">
        <f t="shared" si="34"/>
        <v>0.25</v>
      </c>
      <c r="J556" s="48" t="str">
        <f t="shared" si="35"/>
        <v>entry14</v>
      </c>
      <c r="AA556" s="38">
        <v>44595</v>
      </c>
      <c r="AB556" s="12">
        <v>35.567995775735596</v>
      </c>
      <c r="AC556" s="15">
        <v>44511</v>
      </c>
      <c r="AD556">
        <v>34.8671437687943</v>
      </c>
      <c r="AE556" s="15">
        <v>44550</v>
      </c>
      <c r="AF556">
        <v>7.7210545475008603</v>
      </c>
      <c r="AG556" s="15">
        <v>44524</v>
      </c>
      <c r="AH556">
        <v>-0.51183553726895203</v>
      </c>
    </row>
    <row r="557" spans="1:34">
      <c r="A557" s="12" t="s">
        <v>33878</v>
      </c>
      <c r="B557" s="12">
        <v>16</v>
      </c>
      <c r="C557" s="12">
        <v>4</v>
      </c>
      <c r="D557" s="12">
        <v>-0.84540608990987398</v>
      </c>
      <c r="E557" s="12">
        <v>6.9999999999999798E-2</v>
      </c>
      <c r="F557" s="12">
        <v>-1.5534145696066799</v>
      </c>
      <c r="G557" s="12">
        <f t="shared" si="33"/>
        <v>-0.54422438571818488</v>
      </c>
      <c r="H557" s="12">
        <f t="shared" si="32"/>
        <v>4.5062021027473434E-2</v>
      </c>
      <c r="I557" s="17">
        <f t="shared" si="34"/>
        <v>0.25</v>
      </c>
      <c r="J557" s="48" t="str">
        <f t="shared" si="35"/>
        <v>entry14</v>
      </c>
      <c r="AA557" s="38">
        <v>44596</v>
      </c>
      <c r="AB557" s="12">
        <v>36.027995775735597</v>
      </c>
      <c r="AC557" s="15">
        <v>44512</v>
      </c>
      <c r="AD557">
        <v>34.817143768794303</v>
      </c>
      <c r="AE557" s="15">
        <v>44551</v>
      </c>
      <c r="AF557">
        <v>7.7210545475008603</v>
      </c>
      <c r="AG557" s="15">
        <v>44525</v>
      </c>
      <c r="AH557">
        <v>-0.51183553726895203</v>
      </c>
    </row>
    <row r="558" spans="1:34">
      <c r="A558" s="12" t="s">
        <v>33879</v>
      </c>
      <c r="B558" s="12">
        <v>16</v>
      </c>
      <c r="C558" s="12">
        <v>4</v>
      </c>
      <c r="D558" s="12">
        <v>-0.84540608990987398</v>
      </c>
      <c r="E558" s="12">
        <v>6.9999999999999798E-2</v>
      </c>
      <c r="F558" s="12">
        <v>-1.5534145696066799</v>
      </c>
      <c r="G558" s="12">
        <f t="shared" si="33"/>
        <v>-0.54422438571818488</v>
      </c>
      <c r="H558" s="12">
        <f t="shared" ref="H558:H621" si="36">E558/ABS(F558)</f>
        <v>4.5062021027473434E-2</v>
      </c>
      <c r="I558" s="17">
        <f t="shared" si="34"/>
        <v>0.25</v>
      </c>
      <c r="J558" s="48" t="str">
        <f t="shared" si="35"/>
        <v>entry14</v>
      </c>
      <c r="AA558" s="38">
        <v>44599</v>
      </c>
      <c r="AB558" s="12">
        <v>35.497995775735603</v>
      </c>
      <c r="AC558" s="15">
        <v>44515</v>
      </c>
      <c r="AD558">
        <v>35.0071437687943</v>
      </c>
      <c r="AE558" s="15">
        <v>44552</v>
      </c>
      <c r="AF558">
        <v>7.7210545475008603</v>
      </c>
      <c r="AG558" s="15">
        <v>44526</v>
      </c>
      <c r="AH558">
        <v>-0.51183553726895203</v>
      </c>
    </row>
    <row r="559" spans="1:34">
      <c r="A559" s="12" t="s">
        <v>33880</v>
      </c>
      <c r="B559" s="12">
        <v>16</v>
      </c>
      <c r="C559" s="12">
        <v>4</v>
      </c>
      <c r="D559" s="12">
        <v>-0.84540608990987398</v>
      </c>
      <c r="E559" s="12">
        <v>6.9999999999999798E-2</v>
      </c>
      <c r="F559" s="12">
        <v>-1.5534145696066799</v>
      </c>
      <c r="G559" s="12">
        <f t="shared" si="33"/>
        <v>-0.54422438571818488</v>
      </c>
      <c r="H559" s="12">
        <f t="shared" si="36"/>
        <v>4.5062021027473434E-2</v>
      </c>
      <c r="I559" s="17">
        <f t="shared" si="34"/>
        <v>0.25</v>
      </c>
      <c r="J559" s="48" t="str">
        <f t="shared" si="35"/>
        <v>entry14</v>
      </c>
      <c r="AA559" s="38">
        <v>44600</v>
      </c>
      <c r="AB559" s="12">
        <v>35.527995775735597</v>
      </c>
      <c r="AC559" s="15">
        <v>44516</v>
      </c>
      <c r="AD559">
        <v>35.057143768794298</v>
      </c>
      <c r="AE559" s="15">
        <v>44553</v>
      </c>
      <c r="AF559">
        <v>7.7210545475008603</v>
      </c>
      <c r="AG559" s="15">
        <v>44529</v>
      </c>
      <c r="AH559">
        <v>-0.191835537268952</v>
      </c>
    </row>
    <row r="560" spans="1:34">
      <c r="A560" s="12" t="s">
        <v>33881</v>
      </c>
      <c r="B560" s="12">
        <v>16</v>
      </c>
      <c r="C560" s="12">
        <v>4</v>
      </c>
      <c r="D560" s="12">
        <v>-0.84540608990987398</v>
      </c>
      <c r="E560" s="12">
        <v>6.9999999999999798E-2</v>
      </c>
      <c r="F560" s="12">
        <v>-1.5534145696066799</v>
      </c>
      <c r="G560" s="12">
        <f t="shared" si="33"/>
        <v>-0.54422438571818488</v>
      </c>
      <c r="H560" s="12">
        <f t="shared" si="36"/>
        <v>4.5062021027473434E-2</v>
      </c>
      <c r="I560" s="17">
        <f t="shared" si="34"/>
        <v>0.25</v>
      </c>
      <c r="J560" s="48" t="str">
        <f t="shared" si="35"/>
        <v>entry14</v>
      </c>
      <c r="AA560" s="38">
        <v>44601</v>
      </c>
      <c r="AB560" s="12">
        <v>37.0879957757356</v>
      </c>
      <c r="AC560" s="15">
        <v>44517</v>
      </c>
      <c r="AD560">
        <v>34.957143768794303</v>
      </c>
      <c r="AE560" s="15">
        <v>44554</v>
      </c>
      <c r="AF560">
        <v>7.7210545475008603</v>
      </c>
      <c r="AG560" s="15">
        <v>44530</v>
      </c>
      <c r="AH560">
        <v>2.8881644627310399</v>
      </c>
    </row>
    <row r="561" spans="1:34">
      <c r="A561" s="12" t="s">
        <v>33882</v>
      </c>
      <c r="B561" s="12">
        <v>16</v>
      </c>
      <c r="C561" s="12">
        <v>4</v>
      </c>
      <c r="D561" s="12">
        <v>-0.84540608990987398</v>
      </c>
      <c r="E561" s="12">
        <v>6.9999999999999798E-2</v>
      </c>
      <c r="F561" s="12">
        <v>-1.5534145696066799</v>
      </c>
      <c r="G561" s="12">
        <f t="shared" si="33"/>
        <v>-0.54422438571818488</v>
      </c>
      <c r="H561" s="12">
        <f t="shared" si="36"/>
        <v>4.5062021027473434E-2</v>
      </c>
      <c r="I561" s="17">
        <f t="shared" si="34"/>
        <v>0.25</v>
      </c>
      <c r="J561" s="48" t="str">
        <f t="shared" si="35"/>
        <v>entry14</v>
      </c>
      <c r="AA561" s="38">
        <v>44602</v>
      </c>
      <c r="AB561" s="12">
        <v>37.0879957757356</v>
      </c>
      <c r="AC561" s="15">
        <v>44518</v>
      </c>
      <c r="AD561">
        <v>34.957143768794303</v>
      </c>
      <c r="AE561" s="15">
        <v>44557</v>
      </c>
      <c r="AF561">
        <v>7.7210545475008603</v>
      </c>
      <c r="AG561" s="15">
        <v>44532</v>
      </c>
      <c r="AH561">
        <v>2.8881644627310399</v>
      </c>
    </row>
    <row r="562" spans="1:34">
      <c r="A562" s="12" t="s">
        <v>33883</v>
      </c>
      <c r="B562" s="12">
        <v>16</v>
      </c>
      <c r="C562" s="12">
        <v>4</v>
      </c>
      <c r="D562" s="12">
        <v>-0.84540608990987398</v>
      </c>
      <c r="E562" s="12">
        <v>6.9999999999999798E-2</v>
      </c>
      <c r="F562" s="12">
        <v>-1.5534145696066799</v>
      </c>
      <c r="G562" s="12">
        <f t="shared" si="33"/>
        <v>-0.54422438571818488</v>
      </c>
      <c r="H562" s="12">
        <f t="shared" si="36"/>
        <v>4.5062021027473434E-2</v>
      </c>
      <c r="I562" s="17">
        <f t="shared" si="34"/>
        <v>0.25</v>
      </c>
      <c r="J562" s="48" t="str">
        <f t="shared" si="35"/>
        <v>entry14</v>
      </c>
      <c r="AA562" s="38">
        <v>44603</v>
      </c>
      <c r="AB562" s="12">
        <v>37.0879957757356</v>
      </c>
      <c r="AC562" s="15">
        <v>44519</v>
      </c>
      <c r="AD562">
        <v>34.837143768794299</v>
      </c>
      <c r="AE562" s="15">
        <v>44558</v>
      </c>
      <c r="AF562">
        <v>7.7210545475008603</v>
      </c>
      <c r="AG562" s="15">
        <v>44533</v>
      </c>
      <c r="AH562">
        <v>2.8881644627310399</v>
      </c>
    </row>
    <row r="563" spans="1:34">
      <c r="A563" s="12" t="s">
        <v>33884</v>
      </c>
      <c r="B563" s="12">
        <v>16</v>
      </c>
      <c r="C563" s="12">
        <v>4</v>
      </c>
      <c r="D563" s="12">
        <v>-0.84540608990987398</v>
      </c>
      <c r="E563" s="12">
        <v>6.9999999999999798E-2</v>
      </c>
      <c r="F563" s="12">
        <v>-1.5534145696066799</v>
      </c>
      <c r="G563" s="12">
        <f t="shared" si="33"/>
        <v>-0.54422438571818488</v>
      </c>
      <c r="H563" s="12">
        <f t="shared" si="36"/>
        <v>4.5062021027473434E-2</v>
      </c>
      <c r="I563" s="17">
        <f t="shared" si="34"/>
        <v>0.25</v>
      </c>
      <c r="J563" s="48" t="str">
        <f t="shared" si="35"/>
        <v>entry14</v>
      </c>
      <c r="AA563" s="38">
        <v>44606</v>
      </c>
      <c r="AB563" s="12">
        <v>37.0879957757356</v>
      </c>
      <c r="AC563" s="15">
        <v>44522</v>
      </c>
      <c r="AD563">
        <v>35.167143768794297</v>
      </c>
      <c r="AE563" s="15">
        <v>44559</v>
      </c>
      <c r="AF563">
        <v>7.7210545475008603</v>
      </c>
      <c r="AG563" s="15">
        <v>44536</v>
      </c>
      <c r="AH563">
        <v>2.8881644627310399</v>
      </c>
    </row>
    <row r="564" spans="1:34">
      <c r="A564" s="12" t="s">
        <v>33885</v>
      </c>
      <c r="B564" s="12">
        <v>16</v>
      </c>
      <c r="C564" s="12">
        <v>4</v>
      </c>
      <c r="D564" s="12">
        <v>-0.84540608990987398</v>
      </c>
      <c r="E564" s="12">
        <v>6.9999999999999798E-2</v>
      </c>
      <c r="F564" s="12">
        <v>-1.5534145696066799</v>
      </c>
      <c r="G564" s="12">
        <f t="shared" si="33"/>
        <v>-0.54422438571818488</v>
      </c>
      <c r="H564" s="12">
        <f t="shared" si="36"/>
        <v>4.5062021027473434E-2</v>
      </c>
      <c r="I564" s="17">
        <f t="shared" si="34"/>
        <v>0.25</v>
      </c>
      <c r="J564" s="48" t="str">
        <f t="shared" si="35"/>
        <v>entry14</v>
      </c>
      <c r="AA564" s="38">
        <v>44607</v>
      </c>
      <c r="AB564" s="12">
        <v>37.0879957757356</v>
      </c>
      <c r="AC564" s="15">
        <v>44523</v>
      </c>
      <c r="AD564">
        <v>35.147143768794301</v>
      </c>
      <c r="AE564" s="15">
        <v>44560</v>
      </c>
      <c r="AF564">
        <v>7.7210545475008603</v>
      </c>
      <c r="AG564" s="15">
        <v>44537</v>
      </c>
      <c r="AH564">
        <v>2.8881644627310399</v>
      </c>
    </row>
    <row r="565" spans="1:34">
      <c r="A565" s="12" t="s">
        <v>33886</v>
      </c>
      <c r="B565" s="12">
        <v>16</v>
      </c>
      <c r="C565" s="12">
        <v>4</v>
      </c>
      <c r="D565" s="12">
        <v>-0.84540608990987398</v>
      </c>
      <c r="E565" s="12">
        <v>6.9999999999999798E-2</v>
      </c>
      <c r="F565" s="12">
        <v>-1.5534145696066799</v>
      </c>
      <c r="G565" s="12">
        <f t="shared" si="33"/>
        <v>-0.54422438571818488</v>
      </c>
      <c r="H565" s="12">
        <f t="shared" si="36"/>
        <v>4.5062021027473434E-2</v>
      </c>
      <c r="I565" s="17">
        <f t="shared" si="34"/>
        <v>0.25</v>
      </c>
      <c r="J565" s="48" t="str">
        <f t="shared" si="35"/>
        <v>entry14</v>
      </c>
      <c r="AA565" s="38">
        <v>44608</v>
      </c>
      <c r="AB565" s="12">
        <v>37.0879957757356</v>
      </c>
      <c r="AC565" s="15">
        <v>44524</v>
      </c>
      <c r="AD565">
        <v>35.1871437687943</v>
      </c>
      <c r="AE565" s="15">
        <v>44564</v>
      </c>
      <c r="AF565">
        <v>7.7210545475008603</v>
      </c>
      <c r="AG565" s="15">
        <v>44538</v>
      </c>
      <c r="AH565">
        <v>2.8881644627310399</v>
      </c>
    </row>
    <row r="566" spans="1:34">
      <c r="A566" s="12" t="s">
        <v>33887</v>
      </c>
      <c r="B566" s="12">
        <v>16</v>
      </c>
      <c r="C566" s="12">
        <v>4</v>
      </c>
      <c r="D566" s="12">
        <v>-0.84540608990987398</v>
      </c>
      <c r="E566" s="12">
        <v>6.9999999999999798E-2</v>
      </c>
      <c r="F566" s="12">
        <v>-1.5534145696066799</v>
      </c>
      <c r="G566" s="12">
        <f t="shared" si="33"/>
        <v>-0.54422438571818488</v>
      </c>
      <c r="H566" s="12">
        <f t="shared" si="36"/>
        <v>4.5062021027473434E-2</v>
      </c>
      <c r="I566" s="17">
        <f t="shared" si="34"/>
        <v>0.25</v>
      </c>
      <c r="J566" s="48" t="str">
        <f t="shared" si="35"/>
        <v>entry14</v>
      </c>
      <c r="AA566" s="38">
        <v>44609</v>
      </c>
      <c r="AB566" s="12">
        <v>37.0879957757356</v>
      </c>
      <c r="AC566" s="15">
        <v>44525</v>
      </c>
      <c r="AD566">
        <v>35.1871437687943</v>
      </c>
      <c r="AE566" s="15">
        <v>44565</v>
      </c>
      <c r="AF566">
        <v>7.7210545475008603</v>
      </c>
      <c r="AG566" s="15">
        <v>44539</v>
      </c>
      <c r="AH566">
        <v>2.8881644627310399</v>
      </c>
    </row>
    <row r="567" spans="1:34">
      <c r="A567" s="12" t="s">
        <v>33888</v>
      </c>
      <c r="B567" s="12">
        <v>16</v>
      </c>
      <c r="C567" s="12">
        <v>4</v>
      </c>
      <c r="D567" s="12">
        <v>-0.84540608990987398</v>
      </c>
      <c r="E567" s="12">
        <v>6.9999999999999798E-2</v>
      </c>
      <c r="F567" s="12">
        <v>-1.5534145696066799</v>
      </c>
      <c r="G567" s="12">
        <f t="shared" si="33"/>
        <v>-0.54422438571818488</v>
      </c>
      <c r="H567" s="12">
        <f t="shared" si="36"/>
        <v>4.5062021027473434E-2</v>
      </c>
      <c r="I567" s="17">
        <f t="shared" si="34"/>
        <v>0.25</v>
      </c>
      <c r="J567" s="48" t="str">
        <f t="shared" si="35"/>
        <v>entry14</v>
      </c>
      <c r="AA567" s="38">
        <v>44610</v>
      </c>
      <c r="AB567" s="12">
        <v>37.0879957757356</v>
      </c>
      <c r="AC567" s="15">
        <v>44526</v>
      </c>
      <c r="AD567">
        <v>36.267143768794298</v>
      </c>
      <c r="AE567" s="15">
        <v>44566</v>
      </c>
      <c r="AF567">
        <v>7.7210545475008603</v>
      </c>
      <c r="AG567" s="15">
        <v>44540</v>
      </c>
      <c r="AH567">
        <v>2.8881644627310399</v>
      </c>
    </row>
    <row r="568" spans="1:34">
      <c r="A568" s="12" t="s">
        <v>33889</v>
      </c>
      <c r="B568" s="12">
        <v>16</v>
      </c>
      <c r="C568" s="12">
        <v>4</v>
      </c>
      <c r="D568" s="12">
        <v>-0.84540608990987398</v>
      </c>
      <c r="E568" s="12">
        <v>6.9999999999999798E-2</v>
      </c>
      <c r="F568" s="12">
        <v>-1.5534145696066799</v>
      </c>
      <c r="G568" s="12">
        <f t="shared" si="33"/>
        <v>-0.54422438571818488</v>
      </c>
      <c r="H568" s="12">
        <f t="shared" si="36"/>
        <v>4.5062021027473434E-2</v>
      </c>
      <c r="I568" s="17">
        <f t="shared" si="34"/>
        <v>0.25</v>
      </c>
      <c r="J568" s="48" t="str">
        <f t="shared" si="35"/>
        <v>entry14</v>
      </c>
      <c r="AA568" s="38">
        <v>44613</v>
      </c>
      <c r="AB568" s="12">
        <v>37.0879957757356</v>
      </c>
      <c r="AC568" s="15">
        <v>44532</v>
      </c>
      <c r="AD568">
        <v>36.267143768794298</v>
      </c>
      <c r="AE568" s="15">
        <v>44567</v>
      </c>
      <c r="AF568">
        <v>7.7210545475008603</v>
      </c>
      <c r="AG568" s="15">
        <v>44543</v>
      </c>
      <c r="AH568">
        <v>2.8881644627310399</v>
      </c>
    </row>
    <row r="569" spans="1:34">
      <c r="A569" s="12" t="s">
        <v>33890</v>
      </c>
      <c r="B569" s="12">
        <v>16</v>
      </c>
      <c r="C569" s="12">
        <v>4</v>
      </c>
      <c r="D569" s="12">
        <v>-0.84540608990987398</v>
      </c>
      <c r="E569" s="12">
        <v>6.9999999999999798E-2</v>
      </c>
      <c r="F569" s="12">
        <v>-1.5534145696066799</v>
      </c>
      <c r="G569" s="12">
        <f t="shared" si="33"/>
        <v>-0.54422438571818488</v>
      </c>
      <c r="H569" s="12">
        <f t="shared" si="36"/>
        <v>4.5062021027473434E-2</v>
      </c>
      <c r="I569" s="17">
        <f t="shared" si="34"/>
        <v>0.25</v>
      </c>
      <c r="J569" s="48" t="str">
        <f t="shared" si="35"/>
        <v>entry14</v>
      </c>
      <c r="AA569" s="38">
        <v>44614</v>
      </c>
      <c r="AB569" s="12">
        <v>37.0879957757356</v>
      </c>
      <c r="AC569" s="15">
        <v>44533</v>
      </c>
      <c r="AD569">
        <v>36.067143768794303</v>
      </c>
      <c r="AE569" s="15">
        <v>44568</v>
      </c>
      <c r="AF569">
        <v>7.7210545475008603</v>
      </c>
      <c r="AG569" s="15">
        <v>44544</v>
      </c>
      <c r="AH569">
        <v>2.8881644627310399</v>
      </c>
    </row>
    <row r="570" spans="1:34">
      <c r="A570" s="12" t="s">
        <v>33891</v>
      </c>
      <c r="B570" s="12">
        <v>16</v>
      </c>
      <c r="C570" s="12">
        <v>4</v>
      </c>
      <c r="D570" s="12">
        <v>-0.84540608990987398</v>
      </c>
      <c r="E570" s="12">
        <v>6.9999999999999798E-2</v>
      </c>
      <c r="F570" s="12">
        <v>-1.5534145696066799</v>
      </c>
      <c r="G570" s="12">
        <f t="shared" si="33"/>
        <v>-0.54422438571818488</v>
      </c>
      <c r="H570" s="12">
        <f t="shared" si="36"/>
        <v>4.5062021027473434E-2</v>
      </c>
      <c r="I570" s="17">
        <f t="shared" si="34"/>
        <v>0.25</v>
      </c>
      <c r="J570" s="48" t="str">
        <f t="shared" si="35"/>
        <v>entry14</v>
      </c>
      <c r="AA570" s="38">
        <v>44615</v>
      </c>
      <c r="AB570" s="12">
        <v>37.0879957757356</v>
      </c>
      <c r="AC570" s="15">
        <v>44536</v>
      </c>
      <c r="AD570">
        <v>35.9371437687943</v>
      </c>
      <c r="AE570" s="15">
        <v>44571</v>
      </c>
      <c r="AF570">
        <v>7.4610545475008596</v>
      </c>
      <c r="AG570" s="15">
        <v>44545</v>
      </c>
      <c r="AH570">
        <v>2.8881644627310399</v>
      </c>
    </row>
    <row r="571" spans="1:34">
      <c r="A571" s="12" t="s">
        <v>33892</v>
      </c>
      <c r="B571" s="12">
        <v>16</v>
      </c>
      <c r="C571" s="12">
        <v>4</v>
      </c>
      <c r="D571" s="12">
        <v>-0.84540608990987398</v>
      </c>
      <c r="E571" s="12">
        <v>6.9999999999999798E-2</v>
      </c>
      <c r="F571" s="12">
        <v>-1.5534145696066799</v>
      </c>
      <c r="G571" s="12">
        <f t="shared" si="33"/>
        <v>-0.54422438571818488</v>
      </c>
      <c r="H571" s="12">
        <f t="shared" si="36"/>
        <v>4.5062021027473434E-2</v>
      </c>
      <c r="I571" s="17">
        <f t="shared" si="34"/>
        <v>0.25</v>
      </c>
      <c r="J571" s="48" t="str">
        <f t="shared" si="35"/>
        <v>entry14</v>
      </c>
      <c r="AA571" s="38">
        <v>44616</v>
      </c>
      <c r="AB571" s="12">
        <v>37.0879957757356</v>
      </c>
      <c r="AC571" s="15">
        <v>44537</v>
      </c>
      <c r="AD571">
        <v>36.297143768794299</v>
      </c>
      <c r="AE571" s="15">
        <v>44572</v>
      </c>
      <c r="AF571">
        <v>7.4210545475008596</v>
      </c>
      <c r="AG571" s="15">
        <v>44546</v>
      </c>
      <c r="AH571">
        <v>2.8881644627310399</v>
      </c>
    </row>
    <row r="572" spans="1:34">
      <c r="A572" s="12" t="s">
        <v>33893</v>
      </c>
      <c r="B572" s="12">
        <v>16</v>
      </c>
      <c r="C572" s="12">
        <v>4</v>
      </c>
      <c r="D572" s="12">
        <v>-0.84540608990987398</v>
      </c>
      <c r="E572" s="12">
        <v>6.9999999999999798E-2</v>
      </c>
      <c r="F572" s="12">
        <v>-1.5534145696066799</v>
      </c>
      <c r="G572" s="12">
        <f t="shared" si="33"/>
        <v>-0.54422438571818488</v>
      </c>
      <c r="H572" s="12">
        <f t="shared" si="36"/>
        <v>4.5062021027473434E-2</v>
      </c>
      <c r="I572" s="17">
        <f t="shared" si="34"/>
        <v>0.25</v>
      </c>
      <c r="J572" s="48" t="str">
        <f t="shared" si="35"/>
        <v>entry14</v>
      </c>
      <c r="AA572" s="38">
        <v>44617</v>
      </c>
      <c r="AB572" s="12">
        <v>36.307995775735598</v>
      </c>
      <c r="AC572" s="15">
        <v>44538</v>
      </c>
      <c r="AD572">
        <v>36.477143768794299</v>
      </c>
      <c r="AE572" s="15">
        <v>44573</v>
      </c>
      <c r="AF572">
        <v>7.8910545475008602</v>
      </c>
      <c r="AG572" s="15">
        <v>44547</v>
      </c>
      <c r="AH572">
        <v>2.8881644627310399</v>
      </c>
    </row>
    <row r="573" spans="1:34">
      <c r="A573" s="12" t="s">
        <v>33894</v>
      </c>
      <c r="B573" s="12">
        <v>16</v>
      </c>
      <c r="C573" s="12">
        <v>4</v>
      </c>
      <c r="D573" s="12">
        <v>-0.84540608990987398</v>
      </c>
      <c r="E573" s="12">
        <v>6.9999999999999798E-2</v>
      </c>
      <c r="F573" s="12">
        <v>-1.5534145696066799</v>
      </c>
      <c r="G573" s="12">
        <f t="shared" si="33"/>
        <v>-0.54422438571818488</v>
      </c>
      <c r="H573" s="12">
        <f t="shared" si="36"/>
        <v>4.5062021027473434E-2</v>
      </c>
      <c r="I573" s="17">
        <f t="shared" si="34"/>
        <v>0.25</v>
      </c>
      <c r="J573" s="48" t="str">
        <f t="shared" si="35"/>
        <v>entry14</v>
      </c>
      <c r="AA573" s="38">
        <v>44623</v>
      </c>
      <c r="AB573" s="12">
        <v>36.307995775735598</v>
      </c>
      <c r="AC573" s="15">
        <v>44539</v>
      </c>
      <c r="AD573">
        <v>36.477143768794299</v>
      </c>
      <c r="AE573" s="15">
        <v>44574</v>
      </c>
      <c r="AF573">
        <v>7.8910545475008602</v>
      </c>
      <c r="AG573" s="15">
        <v>44550</v>
      </c>
      <c r="AH573">
        <v>2.8881644627310399</v>
      </c>
    </row>
    <row r="574" spans="1:34">
      <c r="A574" s="12" t="s">
        <v>33895</v>
      </c>
      <c r="B574" s="12">
        <v>16</v>
      </c>
      <c r="C574" s="12">
        <v>4</v>
      </c>
      <c r="D574" s="12">
        <v>-0.84540608990987398</v>
      </c>
      <c r="E574" s="12">
        <v>6.9999999999999798E-2</v>
      </c>
      <c r="F574" s="12">
        <v>-1.5534145696066799</v>
      </c>
      <c r="G574" s="12">
        <f t="shared" si="33"/>
        <v>-0.54422438571818488</v>
      </c>
      <c r="H574" s="12">
        <f t="shared" si="36"/>
        <v>4.5062021027473434E-2</v>
      </c>
      <c r="I574" s="17">
        <f t="shared" si="34"/>
        <v>0.25</v>
      </c>
      <c r="J574" s="48" t="str">
        <f t="shared" si="35"/>
        <v>entry14</v>
      </c>
      <c r="AA574" s="38">
        <v>44624</v>
      </c>
      <c r="AB574" s="12">
        <v>36.6579957757356</v>
      </c>
      <c r="AC574" s="15">
        <v>44540</v>
      </c>
      <c r="AD574">
        <v>36.477143768794299</v>
      </c>
      <c r="AE574" s="15">
        <v>44575</v>
      </c>
      <c r="AF574">
        <v>7.8910545475008602</v>
      </c>
      <c r="AG574" s="15">
        <v>44551</v>
      </c>
      <c r="AH574">
        <v>2.8881644627310399</v>
      </c>
    </row>
    <row r="575" spans="1:34">
      <c r="A575" s="12" t="s">
        <v>33896</v>
      </c>
      <c r="B575" s="12">
        <v>16</v>
      </c>
      <c r="C575" s="12">
        <v>4</v>
      </c>
      <c r="D575" s="12">
        <v>-0.84540608990987398</v>
      </c>
      <c r="E575" s="12">
        <v>6.9999999999999798E-2</v>
      </c>
      <c r="F575" s="12">
        <v>-1.5534145696066799</v>
      </c>
      <c r="G575" s="12">
        <f t="shared" si="33"/>
        <v>-0.54422438571818488</v>
      </c>
      <c r="H575" s="12">
        <f t="shared" si="36"/>
        <v>4.5062021027473434E-2</v>
      </c>
      <c r="I575" s="17">
        <f t="shared" si="34"/>
        <v>0.25</v>
      </c>
      <c r="J575" s="48" t="str">
        <f t="shared" si="35"/>
        <v>entry14</v>
      </c>
      <c r="AA575" s="38">
        <v>44627</v>
      </c>
      <c r="AB575" s="12">
        <v>38.467995775735602</v>
      </c>
      <c r="AC575" s="15">
        <v>44543</v>
      </c>
      <c r="AD575">
        <v>36.477143768794299</v>
      </c>
      <c r="AE575" s="15">
        <v>44578</v>
      </c>
      <c r="AF575">
        <v>7.8910545475008602</v>
      </c>
      <c r="AG575" s="15">
        <v>44552</v>
      </c>
      <c r="AH575">
        <v>2.8881644627310399</v>
      </c>
    </row>
    <row r="576" spans="1:34">
      <c r="A576" s="12" t="s">
        <v>33805</v>
      </c>
      <c r="B576" s="12">
        <v>16</v>
      </c>
      <c r="C576" s="12">
        <v>4</v>
      </c>
      <c r="D576" s="12">
        <v>9.6668197388379104E-2</v>
      </c>
      <c r="E576" s="12">
        <v>9.6668197388379104E-2</v>
      </c>
      <c r="F576" s="12">
        <v>-2.23</v>
      </c>
      <c r="G576" s="12">
        <f t="shared" si="33"/>
        <v>4.3348967438735023E-2</v>
      </c>
      <c r="H576" s="12">
        <f t="shared" si="36"/>
        <v>4.3348967438735023E-2</v>
      </c>
      <c r="I576" s="17">
        <f t="shared" si="34"/>
        <v>0.25</v>
      </c>
      <c r="J576" s="48" t="str">
        <f t="shared" si="35"/>
        <v>entry14</v>
      </c>
      <c r="AA576" s="38">
        <v>44630</v>
      </c>
      <c r="AB576" s="12">
        <v>38.467995775735602</v>
      </c>
      <c r="AC576" s="15">
        <v>44544</v>
      </c>
      <c r="AD576">
        <v>36.477143768794299</v>
      </c>
      <c r="AE576" s="15">
        <v>44579</v>
      </c>
      <c r="AF576">
        <v>7.8910545475008602</v>
      </c>
      <c r="AG576" s="15">
        <v>44553</v>
      </c>
      <c r="AH576">
        <v>2.8881644627310399</v>
      </c>
    </row>
    <row r="577" spans="1:34">
      <c r="A577" s="12" t="s">
        <v>33832</v>
      </c>
      <c r="B577" s="12">
        <v>16</v>
      </c>
      <c r="C577" s="12">
        <v>5</v>
      </c>
      <c r="D577" s="12">
        <v>-0.52156592531586299</v>
      </c>
      <c r="E577" s="12">
        <v>0.03</v>
      </c>
      <c r="F577" s="12">
        <v>-2.98</v>
      </c>
      <c r="G577" s="12">
        <f t="shared" si="33"/>
        <v>-0.17502212258921576</v>
      </c>
      <c r="H577" s="12">
        <f t="shared" si="36"/>
        <v>1.0067114093959731E-2</v>
      </c>
      <c r="I577" s="17">
        <f t="shared" si="34"/>
        <v>0.3125</v>
      </c>
      <c r="J577" s="48" t="str">
        <f t="shared" si="35"/>
        <v>entry14</v>
      </c>
      <c r="AA577" s="38">
        <v>44631</v>
      </c>
      <c r="AB577" s="12">
        <v>38.467995775735602</v>
      </c>
      <c r="AC577" s="15">
        <v>44545</v>
      </c>
      <c r="AD577">
        <v>36.477143768794299</v>
      </c>
      <c r="AE577" s="15">
        <v>44580</v>
      </c>
      <c r="AF577">
        <v>7.8910545475008602</v>
      </c>
      <c r="AG577" s="15">
        <v>44554</v>
      </c>
      <c r="AH577">
        <v>2.8881644627310399</v>
      </c>
    </row>
    <row r="578" spans="1:34">
      <c r="A578" s="12" t="s">
        <v>33833</v>
      </c>
      <c r="B578" s="12">
        <v>16</v>
      </c>
      <c r="C578" s="12">
        <v>5</v>
      </c>
      <c r="D578" s="12">
        <v>-0.52156592531586299</v>
      </c>
      <c r="E578" s="12">
        <v>0.03</v>
      </c>
      <c r="F578" s="12">
        <v>-2.98</v>
      </c>
      <c r="G578" s="12">
        <f t="shared" ref="G578:G641" si="37">D578/ABS(F578)</f>
        <v>-0.17502212258921576</v>
      </c>
      <c r="H578" s="12">
        <f t="shared" si="36"/>
        <v>1.0067114093959731E-2</v>
      </c>
      <c r="I578" s="17">
        <f t="shared" ref="I578:I641" si="38">C578/B578</f>
        <v>0.3125</v>
      </c>
      <c r="J578" s="48" t="str">
        <f t="shared" ref="J578:J641" si="39">LEFT(A578,FIND("_",A578,6)-1)</f>
        <v>entry14</v>
      </c>
      <c r="AA578" s="38">
        <v>44634</v>
      </c>
      <c r="AB578" s="12">
        <v>37.7979957757356</v>
      </c>
      <c r="AC578" s="15">
        <v>44546</v>
      </c>
      <c r="AD578">
        <v>36.477143768794299</v>
      </c>
      <c r="AE578" s="15">
        <v>44581</v>
      </c>
      <c r="AF578">
        <v>7.8910545475008602</v>
      </c>
      <c r="AG578" s="15">
        <v>44557</v>
      </c>
      <c r="AH578">
        <v>2.8881644627310399</v>
      </c>
    </row>
    <row r="579" spans="1:34">
      <c r="A579" s="12" t="s">
        <v>33834</v>
      </c>
      <c r="B579" s="12">
        <v>16</v>
      </c>
      <c r="C579" s="12">
        <v>5</v>
      </c>
      <c r="D579" s="12">
        <v>-0.52156592531586299</v>
      </c>
      <c r="E579" s="12">
        <v>0.03</v>
      </c>
      <c r="F579" s="12">
        <v>-2.98</v>
      </c>
      <c r="G579" s="12">
        <f t="shared" si="37"/>
        <v>-0.17502212258921576</v>
      </c>
      <c r="H579" s="12">
        <f t="shared" si="36"/>
        <v>1.0067114093959731E-2</v>
      </c>
      <c r="I579" s="17">
        <f t="shared" si="38"/>
        <v>0.3125</v>
      </c>
      <c r="J579" s="48" t="str">
        <f t="shared" si="39"/>
        <v>entry14</v>
      </c>
      <c r="AA579" s="38">
        <v>44637</v>
      </c>
      <c r="AB579" s="12">
        <v>37.7979957757356</v>
      </c>
      <c r="AC579" s="15">
        <v>44547</v>
      </c>
      <c r="AD579">
        <v>36.477143768794299</v>
      </c>
      <c r="AE579" s="15">
        <v>44582</v>
      </c>
      <c r="AF579">
        <v>7.8910545475008602</v>
      </c>
      <c r="AG579" s="15">
        <v>44558</v>
      </c>
      <c r="AH579">
        <v>2.8881644627310399</v>
      </c>
    </row>
    <row r="580" spans="1:34">
      <c r="A580" s="12" t="s">
        <v>33835</v>
      </c>
      <c r="B580" s="12">
        <v>16</v>
      </c>
      <c r="C580" s="12">
        <v>5</v>
      </c>
      <c r="D580" s="12">
        <v>-0.52156592531586299</v>
      </c>
      <c r="E580" s="12">
        <v>0.03</v>
      </c>
      <c r="F580" s="12">
        <v>-2.98</v>
      </c>
      <c r="G580" s="12">
        <f t="shared" si="37"/>
        <v>-0.17502212258921576</v>
      </c>
      <c r="H580" s="12">
        <f t="shared" si="36"/>
        <v>1.0067114093959731E-2</v>
      </c>
      <c r="I580" s="17">
        <f t="shared" si="38"/>
        <v>0.3125</v>
      </c>
      <c r="J580" s="48" t="str">
        <f t="shared" si="39"/>
        <v>entry14</v>
      </c>
      <c r="AA580" s="38">
        <v>44638</v>
      </c>
      <c r="AB580" s="12">
        <v>37.7979957757356</v>
      </c>
      <c r="AC580" s="15">
        <v>44550</v>
      </c>
      <c r="AD580">
        <v>36.477143768794299</v>
      </c>
      <c r="AE580" s="15">
        <v>44585</v>
      </c>
      <c r="AF580">
        <v>7.7110545475008596</v>
      </c>
      <c r="AG580" s="15">
        <v>44559</v>
      </c>
      <c r="AH580">
        <v>2.8881644627310399</v>
      </c>
    </row>
    <row r="581" spans="1:34">
      <c r="A581" s="12" t="s">
        <v>33836</v>
      </c>
      <c r="B581" s="12">
        <v>16</v>
      </c>
      <c r="C581" s="12">
        <v>5</v>
      </c>
      <c r="D581" s="12">
        <v>-0.52156592531586299</v>
      </c>
      <c r="E581" s="12">
        <v>0.03</v>
      </c>
      <c r="F581" s="12">
        <v>-2.98</v>
      </c>
      <c r="G581" s="12">
        <f t="shared" si="37"/>
        <v>-0.17502212258921576</v>
      </c>
      <c r="H581" s="12">
        <f t="shared" si="36"/>
        <v>1.0067114093959731E-2</v>
      </c>
      <c r="I581" s="17">
        <f t="shared" si="38"/>
        <v>0.3125</v>
      </c>
      <c r="J581" s="48" t="str">
        <f t="shared" si="39"/>
        <v>entry14</v>
      </c>
      <c r="AA581" s="38">
        <v>44641</v>
      </c>
      <c r="AB581" s="12">
        <v>37.7979957757356</v>
      </c>
      <c r="AC581" s="15">
        <v>44551</v>
      </c>
      <c r="AD581">
        <v>36.477143768794299</v>
      </c>
      <c r="AE581" s="15">
        <v>44586</v>
      </c>
      <c r="AF581">
        <v>11.551054547500801</v>
      </c>
      <c r="AG581" s="15">
        <v>44560</v>
      </c>
      <c r="AH581">
        <v>2.8881644627310399</v>
      </c>
    </row>
    <row r="582" spans="1:34">
      <c r="A582" s="12" t="s">
        <v>33837</v>
      </c>
      <c r="B582" s="12">
        <v>16</v>
      </c>
      <c r="C582" s="12">
        <v>5</v>
      </c>
      <c r="D582" s="12">
        <v>-0.52156592531586299</v>
      </c>
      <c r="E582" s="12">
        <v>0.03</v>
      </c>
      <c r="F582" s="12">
        <v>-2.98</v>
      </c>
      <c r="G582" s="12">
        <f t="shared" si="37"/>
        <v>-0.17502212258921576</v>
      </c>
      <c r="H582" s="12">
        <f t="shared" si="36"/>
        <v>1.0067114093959731E-2</v>
      </c>
      <c r="I582" s="17">
        <f t="shared" si="38"/>
        <v>0.3125</v>
      </c>
      <c r="J582" s="48" t="str">
        <f t="shared" si="39"/>
        <v>entry14</v>
      </c>
      <c r="AA582" s="38">
        <v>44642</v>
      </c>
      <c r="AB582" s="12">
        <v>37.7979957757356</v>
      </c>
      <c r="AC582" s="15">
        <v>44552</v>
      </c>
      <c r="AD582">
        <v>36.477143768794299</v>
      </c>
      <c r="AE582" s="15">
        <v>44589</v>
      </c>
      <c r="AF582">
        <v>11.551054547500801</v>
      </c>
      <c r="AG582" s="15">
        <v>44564</v>
      </c>
      <c r="AH582">
        <v>2.8381644627310401</v>
      </c>
    </row>
    <row r="583" spans="1:34">
      <c r="A583" s="12" t="s">
        <v>33838</v>
      </c>
      <c r="B583" s="12">
        <v>16</v>
      </c>
      <c r="C583" s="12">
        <v>5</v>
      </c>
      <c r="D583" s="12">
        <v>-0.52156592531586299</v>
      </c>
      <c r="E583" s="12">
        <v>0.03</v>
      </c>
      <c r="F583" s="12">
        <v>-2.98</v>
      </c>
      <c r="G583" s="12">
        <f t="shared" si="37"/>
        <v>-0.17502212258921576</v>
      </c>
      <c r="H583" s="12">
        <f t="shared" si="36"/>
        <v>1.0067114093959731E-2</v>
      </c>
      <c r="I583" s="17">
        <f t="shared" si="38"/>
        <v>0.3125</v>
      </c>
      <c r="J583" s="48" t="str">
        <f t="shared" si="39"/>
        <v>entry14</v>
      </c>
      <c r="AA583" s="38">
        <v>44643</v>
      </c>
      <c r="AB583" s="12">
        <v>37.7979957757356</v>
      </c>
      <c r="AC583" s="15">
        <v>44553</v>
      </c>
      <c r="AD583">
        <v>36.477143768794299</v>
      </c>
      <c r="AE583" s="15">
        <v>44595</v>
      </c>
      <c r="AF583">
        <v>12.4010545475008</v>
      </c>
      <c r="AG583" s="15">
        <v>44565</v>
      </c>
      <c r="AH583">
        <v>2.9081644627310399</v>
      </c>
    </row>
    <row r="584" spans="1:34">
      <c r="A584" s="12" t="s">
        <v>33839</v>
      </c>
      <c r="B584" s="12">
        <v>16</v>
      </c>
      <c r="C584" s="12">
        <v>5</v>
      </c>
      <c r="D584" s="12">
        <v>-0.52156592531586299</v>
      </c>
      <c r="E584" s="12">
        <v>0.03</v>
      </c>
      <c r="F584" s="12">
        <v>-2.98</v>
      </c>
      <c r="G584" s="12">
        <f t="shared" si="37"/>
        <v>-0.17502212258921576</v>
      </c>
      <c r="H584" s="12">
        <f t="shared" si="36"/>
        <v>1.0067114093959731E-2</v>
      </c>
      <c r="I584" s="17">
        <f t="shared" si="38"/>
        <v>0.3125</v>
      </c>
      <c r="J584" s="48" t="str">
        <f t="shared" si="39"/>
        <v>entry14</v>
      </c>
      <c r="AA584" s="38">
        <v>44644</v>
      </c>
      <c r="AB584" s="12">
        <v>37.7979957757356</v>
      </c>
      <c r="AC584" s="15">
        <v>44554</v>
      </c>
      <c r="AD584">
        <v>36.477143768794299</v>
      </c>
      <c r="AE584" s="15">
        <v>44596</v>
      </c>
      <c r="AF584">
        <v>12.4010545475008</v>
      </c>
      <c r="AG584" s="15">
        <v>44566</v>
      </c>
      <c r="AH584">
        <v>1.8481644627310401</v>
      </c>
    </row>
    <row r="585" spans="1:34">
      <c r="A585" s="12" t="s">
        <v>33840</v>
      </c>
      <c r="B585" s="12">
        <v>16</v>
      </c>
      <c r="C585" s="12">
        <v>5</v>
      </c>
      <c r="D585" s="12">
        <v>-0.52156592531586299</v>
      </c>
      <c r="E585" s="12">
        <v>0.03</v>
      </c>
      <c r="F585" s="12">
        <v>-2.98</v>
      </c>
      <c r="G585" s="12">
        <f t="shared" si="37"/>
        <v>-0.17502212258921576</v>
      </c>
      <c r="H585" s="12">
        <f t="shared" si="36"/>
        <v>1.0067114093959731E-2</v>
      </c>
      <c r="I585" s="17">
        <f t="shared" si="38"/>
        <v>0.3125</v>
      </c>
      <c r="J585" s="48" t="str">
        <f t="shared" si="39"/>
        <v>entry14</v>
      </c>
      <c r="AA585" s="38">
        <v>44645</v>
      </c>
      <c r="AB585" s="12">
        <v>37.7979957757356</v>
      </c>
      <c r="AC585" s="15">
        <v>44557</v>
      </c>
      <c r="AD585">
        <v>36.477143768794299</v>
      </c>
      <c r="AE585" s="15">
        <v>44599</v>
      </c>
      <c r="AF585">
        <v>12.4010545475008</v>
      </c>
      <c r="AG585" s="15">
        <v>44567</v>
      </c>
      <c r="AH585">
        <v>1.8481644627310401</v>
      </c>
    </row>
    <row r="586" spans="1:34">
      <c r="A586" s="12" t="s">
        <v>33841</v>
      </c>
      <c r="B586" s="12">
        <v>16</v>
      </c>
      <c r="C586" s="12">
        <v>5</v>
      </c>
      <c r="D586" s="12">
        <v>-0.52156592531586299</v>
      </c>
      <c r="E586" s="12">
        <v>0.03</v>
      </c>
      <c r="F586" s="12">
        <v>-2.98</v>
      </c>
      <c r="G586" s="12">
        <f t="shared" si="37"/>
        <v>-0.17502212258921576</v>
      </c>
      <c r="H586" s="12">
        <f t="shared" si="36"/>
        <v>1.0067114093959731E-2</v>
      </c>
      <c r="I586" s="17">
        <f t="shared" si="38"/>
        <v>0.3125</v>
      </c>
      <c r="J586" s="48" t="str">
        <f t="shared" si="39"/>
        <v>entry14</v>
      </c>
      <c r="AA586" s="38">
        <v>44648</v>
      </c>
      <c r="AB586" s="12">
        <v>37.7979957757356</v>
      </c>
      <c r="AC586" s="15">
        <v>44558</v>
      </c>
      <c r="AD586">
        <v>36.477143768794299</v>
      </c>
      <c r="AE586" s="15">
        <v>44600</v>
      </c>
      <c r="AF586">
        <v>12.4010545475008</v>
      </c>
      <c r="AG586" s="15">
        <v>44568</v>
      </c>
      <c r="AH586">
        <v>1.8481644627310401</v>
      </c>
    </row>
    <row r="587" spans="1:34">
      <c r="A587" s="12" t="s">
        <v>33842</v>
      </c>
      <c r="B587" s="12">
        <v>16</v>
      </c>
      <c r="C587" s="12">
        <v>5</v>
      </c>
      <c r="D587" s="12">
        <v>-0.52156592531586299</v>
      </c>
      <c r="E587" s="12">
        <v>0.03</v>
      </c>
      <c r="F587" s="12">
        <v>-2.98</v>
      </c>
      <c r="G587" s="12">
        <f t="shared" si="37"/>
        <v>-0.17502212258921576</v>
      </c>
      <c r="H587" s="12">
        <f t="shared" si="36"/>
        <v>1.0067114093959731E-2</v>
      </c>
      <c r="I587" s="17">
        <f t="shared" si="38"/>
        <v>0.3125</v>
      </c>
      <c r="J587" s="48" t="str">
        <f t="shared" si="39"/>
        <v>entry14</v>
      </c>
      <c r="AA587" s="38">
        <v>44649</v>
      </c>
      <c r="AB587" s="12">
        <v>37.7979957757356</v>
      </c>
      <c r="AC587" s="15">
        <v>44559</v>
      </c>
      <c r="AD587">
        <v>36.477143768794299</v>
      </c>
      <c r="AE587" s="15">
        <v>44601</v>
      </c>
      <c r="AF587">
        <v>12.4010545475008</v>
      </c>
      <c r="AG587" s="15">
        <v>44571</v>
      </c>
      <c r="AH587">
        <v>1.8481644627310401</v>
      </c>
    </row>
    <row r="588" spans="1:34">
      <c r="A588" s="12" t="s">
        <v>33843</v>
      </c>
      <c r="B588" s="12">
        <v>16</v>
      </c>
      <c r="C588" s="12">
        <v>5</v>
      </c>
      <c r="D588" s="12">
        <v>-0.52156592531586299</v>
      </c>
      <c r="E588" s="12">
        <v>0.03</v>
      </c>
      <c r="F588" s="12">
        <v>-2.98</v>
      </c>
      <c r="G588" s="12">
        <f t="shared" si="37"/>
        <v>-0.17502212258921576</v>
      </c>
      <c r="H588" s="12">
        <f t="shared" si="36"/>
        <v>1.0067114093959731E-2</v>
      </c>
      <c r="I588" s="17">
        <f t="shared" si="38"/>
        <v>0.3125</v>
      </c>
      <c r="J588" s="48" t="str">
        <f t="shared" si="39"/>
        <v>entry14</v>
      </c>
      <c r="AA588" s="38">
        <v>44650</v>
      </c>
      <c r="AB588" s="12">
        <v>37.7979957757356</v>
      </c>
      <c r="AC588" s="15">
        <v>44560</v>
      </c>
      <c r="AD588">
        <v>36.477143768794299</v>
      </c>
      <c r="AE588" s="15">
        <v>44602</v>
      </c>
      <c r="AF588">
        <v>12.4010545475008</v>
      </c>
      <c r="AG588" s="15">
        <v>44572</v>
      </c>
      <c r="AH588">
        <v>1.8481644627310401</v>
      </c>
    </row>
    <row r="589" spans="1:34">
      <c r="A589" s="12" t="s">
        <v>33844</v>
      </c>
      <c r="B589" s="12">
        <v>16</v>
      </c>
      <c r="C589" s="12">
        <v>5</v>
      </c>
      <c r="D589" s="12">
        <v>-0.52156592531586299</v>
      </c>
      <c r="E589" s="12">
        <v>0.03</v>
      </c>
      <c r="F589" s="12">
        <v>-2.98</v>
      </c>
      <c r="G589" s="12">
        <f t="shared" si="37"/>
        <v>-0.17502212258921576</v>
      </c>
      <c r="H589" s="12">
        <f t="shared" si="36"/>
        <v>1.0067114093959731E-2</v>
      </c>
      <c r="I589" s="17">
        <f t="shared" si="38"/>
        <v>0.3125</v>
      </c>
      <c r="J589" s="48" t="str">
        <f t="shared" si="39"/>
        <v>entry14</v>
      </c>
      <c r="AA589" s="38">
        <v>44651</v>
      </c>
      <c r="AB589" s="12">
        <v>37.7979957757356</v>
      </c>
      <c r="AC589" s="15">
        <v>44564</v>
      </c>
      <c r="AD589">
        <v>36.477143768794299</v>
      </c>
      <c r="AE589" s="15">
        <v>44603</v>
      </c>
      <c r="AF589">
        <v>12.4010545475008</v>
      </c>
      <c r="AG589" s="15">
        <v>44573</v>
      </c>
      <c r="AH589">
        <v>1.8481644627310401</v>
      </c>
    </row>
    <row r="590" spans="1:34">
      <c r="A590" s="12" t="s">
        <v>33845</v>
      </c>
      <c r="B590" s="12">
        <v>16</v>
      </c>
      <c r="C590" s="12">
        <v>5</v>
      </c>
      <c r="D590" s="12">
        <v>-0.52156592531586299</v>
      </c>
      <c r="E590" s="12">
        <v>0.03</v>
      </c>
      <c r="F590" s="12">
        <v>-2.98</v>
      </c>
      <c r="G590" s="12">
        <f t="shared" si="37"/>
        <v>-0.17502212258921576</v>
      </c>
      <c r="H590" s="12">
        <f t="shared" si="36"/>
        <v>1.0067114093959731E-2</v>
      </c>
      <c r="I590" s="17">
        <f t="shared" si="38"/>
        <v>0.3125</v>
      </c>
      <c r="J590" s="48" t="str">
        <f t="shared" si="39"/>
        <v>entry14</v>
      </c>
      <c r="AA590" s="38">
        <v>44652</v>
      </c>
      <c r="AB590" s="12">
        <v>37.7979957757356</v>
      </c>
      <c r="AC590" s="15">
        <v>44565</v>
      </c>
      <c r="AD590">
        <v>36.477143768794299</v>
      </c>
      <c r="AE590" s="15">
        <v>44606</v>
      </c>
      <c r="AF590">
        <v>12.4010545475008</v>
      </c>
      <c r="AG590" s="15">
        <v>44574</v>
      </c>
      <c r="AH590">
        <v>1.8481644627310401</v>
      </c>
    </row>
    <row r="591" spans="1:34">
      <c r="A591" s="12" t="s">
        <v>33846</v>
      </c>
      <c r="B591" s="12">
        <v>16</v>
      </c>
      <c r="C591" s="12">
        <v>5</v>
      </c>
      <c r="D591" s="12">
        <v>-0.52156592531586299</v>
      </c>
      <c r="E591" s="12">
        <v>0.03</v>
      </c>
      <c r="F591" s="12">
        <v>-2.98</v>
      </c>
      <c r="G591" s="12">
        <f t="shared" si="37"/>
        <v>-0.17502212258921576</v>
      </c>
      <c r="H591" s="12">
        <f t="shared" si="36"/>
        <v>1.0067114093959731E-2</v>
      </c>
      <c r="I591" s="17">
        <f t="shared" si="38"/>
        <v>0.3125</v>
      </c>
      <c r="J591" s="48" t="str">
        <f t="shared" si="39"/>
        <v>entry14</v>
      </c>
      <c r="AA591" s="38">
        <v>44655</v>
      </c>
      <c r="AB591" s="12">
        <v>37.7979957757356</v>
      </c>
      <c r="AC591" s="15">
        <v>44566</v>
      </c>
      <c r="AD591">
        <v>36.477143768794299</v>
      </c>
      <c r="AE591" s="15">
        <v>44607</v>
      </c>
      <c r="AF591">
        <v>12.4010545475008</v>
      </c>
      <c r="AG591" s="15">
        <v>44578</v>
      </c>
      <c r="AH591">
        <v>1.8481644627310401</v>
      </c>
    </row>
    <row r="592" spans="1:34">
      <c r="A592" s="12" t="s">
        <v>33847</v>
      </c>
      <c r="B592" s="12">
        <v>16</v>
      </c>
      <c r="C592" s="12">
        <v>5</v>
      </c>
      <c r="D592" s="12">
        <v>-0.52156592531586299</v>
      </c>
      <c r="E592" s="12">
        <v>0.03</v>
      </c>
      <c r="F592" s="12">
        <v>-2.98</v>
      </c>
      <c r="G592" s="12">
        <f t="shared" si="37"/>
        <v>-0.17502212258921576</v>
      </c>
      <c r="H592" s="12">
        <f t="shared" si="36"/>
        <v>1.0067114093959731E-2</v>
      </c>
      <c r="I592" s="17">
        <f t="shared" si="38"/>
        <v>0.3125</v>
      </c>
      <c r="J592" s="48" t="str">
        <f t="shared" si="39"/>
        <v>entry14</v>
      </c>
      <c r="AA592" s="38">
        <v>44656</v>
      </c>
      <c r="AB592" s="12">
        <v>37.7979957757356</v>
      </c>
      <c r="AC592" s="15">
        <v>44567</v>
      </c>
      <c r="AD592">
        <v>36.477143768794299</v>
      </c>
      <c r="AE592" s="15">
        <v>44608</v>
      </c>
      <c r="AF592">
        <v>12.4010545475008</v>
      </c>
      <c r="AG592" s="15">
        <v>44579</v>
      </c>
      <c r="AH592">
        <v>1.9581644627310399</v>
      </c>
    </row>
    <row r="593" spans="1:34">
      <c r="A593" s="12" t="s">
        <v>33848</v>
      </c>
      <c r="B593" s="12">
        <v>16</v>
      </c>
      <c r="C593" s="12">
        <v>5</v>
      </c>
      <c r="D593" s="12">
        <v>-0.52156592531586299</v>
      </c>
      <c r="E593" s="12">
        <v>0.03</v>
      </c>
      <c r="F593" s="12">
        <v>-2.98</v>
      </c>
      <c r="G593" s="12">
        <f t="shared" si="37"/>
        <v>-0.17502212258921576</v>
      </c>
      <c r="H593" s="12">
        <f t="shared" si="36"/>
        <v>1.0067114093959731E-2</v>
      </c>
      <c r="I593" s="17">
        <f t="shared" si="38"/>
        <v>0.3125</v>
      </c>
      <c r="J593" s="48" t="str">
        <f t="shared" si="39"/>
        <v>entry14</v>
      </c>
      <c r="AA593" s="38">
        <v>44657</v>
      </c>
      <c r="AB593" s="12">
        <v>37.7979957757356</v>
      </c>
      <c r="AC593" s="15">
        <v>44568</v>
      </c>
      <c r="AD593">
        <v>36.817143768794303</v>
      </c>
      <c r="AE593" s="15">
        <v>44609</v>
      </c>
      <c r="AF593">
        <v>12.4010545475008</v>
      </c>
      <c r="AG593" s="15">
        <v>44580</v>
      </c>
      <c r="AH593">
        <v>1.73816446273104</v>
      </c>
    </row>
    <row r="594" spans="1:34">
      <c r="A594" s="12" t="s">
        <v>33849</v>
      </c>
      <c r="B594" s="12">
        <v>16</v>
      </c>
      <c r="C594" s="12">
        <v>5</v>
      </c>
      <c r="D594" s="12">
        <v>-0.52156592531586299</v>
      </c>
      <c r="E594" s="12">
        <v>0.03</v>
      </c>
      <c r="F594" s="12">
        <v>-2.98</v>
      </c>
      <c r="G594" s="12">
        <f t="shared" si="37"/>
        <v>-0.17502212258921576</v>
      </c>
      <c r="H594" s="12">
        <f t="shared" si="36"/>
        <v>1.0067114093959731E-2</v>
      </c>
      <c r="I594" s="17">
        <f t="shared" si="38"/>
        <v>0.3125</v>
      </c>
      <c r="J594" s="48" t="str">
        <f t="shared" si="39"/>
        <v>entry14</v>
      </c>
      <c r="AA594" s="38">
        <v>44658</v>
      </c>
      <c r="AB594" s="12">
        <v>37.7979957757356</v>
      </c>
      <c r="AC594" s="15">
        <v>44571</v>
      </c>
      <c r="AD594">
        <v>36.277143768794303</v>
      </c>
      <c r="AE594" s="15">
        <v>44610</v>
      </c>
      <c r="AF594">
        <v>12.4010545475008</v>
      </c>
      <c r="AG594" s="15">
        <v>44581</v>
      </c>
      <c r="AH594">
        <v>1.73816446273104</v>
      </c>
    </row>
    <row r="595" spans="1:34">
      <c r="A595" s="12" t="s">
        <v>33850</v>
      </c>
      <c r="B595" s="12">
        <v>16</v>
      </c>
      <c r="C595" s="12">
        <v>5</v>
      </c>
      <c r="D595" s="12">
        <v>-0.52156592531586299</v>
      </c>
      <c r="E595" s="12">
        <v>0.03</v>
      </c>
      <c r="F595" s="12">
        <v>-2.98</v>
      </c>
      <c r="G595" s="12">
        <f t="shared" si="37"/>
        <v>-0.17502212258921576</v>
      </c>
      <c r="H595" s="12">
        <f t="shared" si="36"/>
        <v>1.0067114093959731E-2</v>
      </c>
      <c r="I595" s="17">
        <f t="shared" si="38"/>
        <v>0.3125</v>
      </c>
      <c r="J595" s="48" t="str">
        <f t="shared" si="39"/>
        <v>entry14</v>
      </c>
      <c r="AA595" s="38">
        <v>44659</v>
      </c>
      <c r="AB595" s="12">
        <v>37.5879957757356</v>
      </c>
      <c r="AC595" s="15">
        <v>44572</v>
      </c>
      <c r="AD595">
        <v>36.577143768794301</v>
      </c>
      <c r="AE595" s="15">
        <v>44613</v>
      </c>
      <c r="AF595">
        <v>12.4010545475008</v>
      </c>
      <c r="AG595" s="15">
        <v>44582</v>
      </c>
      <c r="AH595">
        <v>1.73816446273104</v>
      </c>
    </row>
    <row r="596" spans="1:34">
      <c r="A596" s="12" t="s">
        <v>33851</v>
      </c>
      <c r="B596" s="12">
        <v>16</v>
      </c>
      <c r="C596" s="12">
        <v>5</v>
      </c>
      <c r="D596" s="12">
        <v>-0.52156592531586299</v>
      </c>
      <c r="E596" s="12">
        <v>0.03</v>
      </c>
      <c r="F596" s="12">
        <v>-2.98</v>
      </c>
      <c r="G596" s="12">
        <f t="shared" si="37"/>
        <v>-0.17502212258921576</v>
      </c>
      <c r="H596" s="12">
        <f t="shared" si="36"/>
        <v>1.0067114093959731E-2</v>
      </c>
      <c r="I596" s="17">
        <f t="shared" si="38"/>
        <v>0.3125</v>
      </c>
      <c r="J596" s="48" t="str">
        <f t="shared" si="39"/>
        <v>entry14</v>
      </c>
      <c r="AA596" s="38">
        <v>44662</v>
      </c>
      <c r="AB596" s="12">
        <v>37.3379957757356</v>
      </c>
      <c r="AC596" s="15">
        <v>44573</v>
      </c>
      <c r="AD596">
        <v>37.347143768794297</v>
      </c>
      <c r="AE596" s="15">
        <v>44614</v>
      </c>
      <c r="AF596">
        <v>12.4010545475008</v>
      </c>
      <c r="AG596" s="15">
        <v>44585</v>
      </c>
      <c r="AH596">
        <v>1.73816446273104</v>
      </c>
    </row>
    <row r="597" spans="1:34">
      <c r="A597" s="12" t="s">
        <v>33860</v>
      </c>
      <c r="B597" s="12">
        <v>16</v>
      </c>
      <c r="C597" s="12">
        <v>4</v>
      </c>
      <c r="D597" s="12">
        <v>-1.2215659253158599</v>
      </c>
      <c r="E597" s="12">
        <v>0.03</v>
      </c>
      <c r="F597" s="12">
        <v>-2.98</v>
      </c>
      <c r="G597" s="12">
        <f t="shared" si="37"/>
        <v>-0.40992145144827513</v>
      </c>
      <c r="H597" s="12">
        <f t="shared" si="36"/>
        <v>1.0067114093959731E-2</v>
      </c>
      <c r="I597" s="17">
        <f t="shared" si="38"/>
        <v>0.25</v>
      </c>
      <c r="J597" s="48" t="str">
        <f t="shared" si="39"/>
        <v>entry14</v>
      </c>
      <c r="AA597" s="38">
        <v>44663</v>
      </c>
      <c r="AB597" s="12">
        <v>36.917995775735598</v>
      </c>
      <c r="AC597" s="15">
        <v>44574</v>
      </c>
      <c r="AD597">
        <v>37.347143768794297</v>
      </c>
      <c r="AE597" s="15">
        <v>44615</v>
      </c>
      <c r="AF597">
        <v>12.4010545475008</v>
      </c>
      <c r="AG597" s="15">
        <v>44586</v>
      </c>
      <c r="AH597">
        <v>1.73816446273104</v>
      </c>
    </row>
    <row r="598" spans="1:34">
      <c r="A598" s="12" t="s">
        <v>33861</v>
      </c>
      <c r="B598" s="12">
        <v>16</v>
      </c>
      <c r="C598" s="12">
        <v>4</v>
      </c>
      <c r="D598" s="12">
        <v>-1.2215659253158599</v>
      </c>
      <c r="E598" s="12">
        <v>0.03</v>
      </c>
      <c r="F598" s="12">
        <v>-2.98</v>
      </c>
      <c r="G598" s="12">
        <f t="shared" si="37"/>
        <v>-0.40992145144827513</v>
      </c>
      <c r="H598" s="12">
        <f t="shared" si="36"/>
        <v>1.0067114093959731E-2</v>
      </c>
      <c r="I598" s="17">
        <f t="shared" si="38"/>
        <v>0.25</v>
      </c>
      <c r="J598" s="48" t="str">
        <f t="shared" si="39"/>
        <v>entry14</v>
      </c>
      <c r="AA598" s="38">
        <v>44665</v>
      </c>
      <c r="AB598" s="12">
        <v>36.917995775735598</v>
      </c>
      <c r="AC598" s="15">
        <v>44575</v>
      </c>
      <c r="AD598">
        <v>37.677143768794302</v>
      </c>
      <c r="AE598" s="15">
        <v>44616</v>
      </c>
      <c r="AF598">
        <v>12.4010545475008</v>
      </c>
      <c r="AG598" s="15">
        <v>44587</v>
      </c>
      <c r="AH598">
        <v>1.73816446273104</v>
      </c>
    </row>
    <row r="599" spans="1:34">
      <c r="A599" s="12" t="s">
        <v>33862</v>
      </c>
      <c r="B599" s="12">
        <v>16</v>
      </c>
      <c r="C599" s="12">
        <v>4</v>
      </c>
      <c r="D599" s="12">
        <v>-1.2215659253158599</v>
      </c>
      <c r="E599" s="12">
        <v>0.03</v>
      </c>
      <c r="F599" s="12">
        <v>-2.98</v>
      </c>
      <c r="G599" s="12">
        <f t="shared" si="37"/>
        <v>-0.40992145144827513</v>
      </c>
      <c r="H599" s="12">
        <f t="shared" si="36"/>
        <v>1.0067114093959731E-2</v>
      </c>
      <c r="I599" s="17">
        <f t="shared" si="38"/>
        <v>0.25</v>
      </c>
      <c r="J599" s="48" t="str">
        <f t="shared" si="39"/>
        <v>entry14</v>
      </c>
      <c r="AA599" s="38">
        <v>44666</v>
      </c>
      <c r="AB599" s="12">
        <v>36.757995775735601</v>
      </c>
      <c r="AC599" s="15">
        <v>44578</v>
      </c>
      <c r="AD599">
        <v>37.1871437687943</v>
      </c>
      <c r="AE599" s="15">
        <v>44617</v>
      </c>
      <c r="AF599">
        <v>12.4010545475008</v>
      </c>
      <c r="AG599" s="15">
        <v>44588</v>
      </c>
      <c r="AH599">
        <v>1.73816446273104</v>
      </c>
    </row>
    <row r="600" spans="1:34">
      <c r="A600" s="12" t="s">
        <v>33863</v>
      </c>
      <c r="B600" s="12">
        <v>16</v>
      </c>
      <c r="C600" s="12">
        <v>4</v>
      </c>
      <c r="D600" s="12">
        <v>-1.2215659253158599</v>
      </c>
      <c r="E600" s="12">
        <v>0.03</v>
      </c>
      <c r="F600" s="12">
        <v>-2.98</v>
      </c>
      <c r="G600" s="12">
        <f t="shared" si="37"/>
        <v>-0.40992145144827513</v>
      </c>
      <c r="H600" s="12">
        <f t="shared" si="36"/>
        <v>1.0067114093959731E-2</v>
      </c>
      <c r="I600" s="17">
        <f t="shared" si="38"/>
        <v>0.25</v>
      </c>
      <c r="J600" s="48" t="str">
        <f t="shared" si="39"/>
        <v>entry14</v>
      </c>
      <c r="AA600" s="38">
        <v>44669</v>
      </c>
      <c r="AB600" s="12">
        <v>36.597995775735598</v>
      </c>
      <c r="AC600" s="15">
        <v>44579</v>
      </c>
      <c r="AD600">
        <v>38.387143768794303</v>
      </c>
      <c r="AE600" s="15">
        <v>44620</v>
      </c>
      <c r="AF600">
        <v>12.381054547500799</v>
      </c>
      <c r="AG600" s="15">
        <v>44589</v>
      </c>
      <c r="AH600">
        <v>1.73816446273104</v>
      </c>
    </row>
    <row r="601" spans="1:34">
      <c r="A601" s="12" t="s">
        <v>33864</v>
      </c>
      <c r="B601" s="12">
        <v>16</v>
      </c>
      <c r="C601" s="12">
        <v>4</v>
      </c>
      <c r="D601" s="12">
        <v>-1.2215659253158599</v>
      </c>
      <c r="E601" s="12">
        <v>0.03</v>
      </c>
      <c r="F601" s="12">
        <v>-2.98</v>
      </c>
      <c r="G601" s="12">
        <f t="shared" si="37"/>
        <v>-0.40992145144827513</v>
      </c>
      <c r="H601" s="12">
        <f t="shared" si="36"/>
        <v>1.0067114093959731E-2</v>
      </c>
      <c r="I601" s="17">
        <f t="shared" si="38"/>
        <v>0.25</v>
      </c>
      <c r="J601" s="48" t="str">
        <f t="shared" si="39"/>
        <v>entry14</v>
      </c>
      <c r="AA601" s="38">
        <v>44670</v>
      </c>
      <c r="AB601" s="12">
        <v>36.287995775735602</v>
      </c>
      <c r="AC601" s="15">
        <v>44581</v>
      </c>
      <c r="AD601">
        <v>38.387143768794303</v>
      </c>
      <c r="AE601" s="15">
        <v>44622</v>
      </c>
      <c r="AF601">
        <v>12.6010545475008</v>
      </c>
      <c r="AG601" s="15">
        <v>44595</v>
      </c>
      <c r="AH601">
        <v>1.73816446273104</v>
      </c>
    </row>
    <row r="602" spans="1:34">
      <c r="A602" s="12" t="s">
        <v>33737</v>
      </c>
      <c r="B602" s="12">
        <v>107</v>
      </c>
      <c r="C602" s="12">
        <v>45</v>
      </c>
      <c r="D602" s="12">
        <v>5.38671114912656</v>
      </c>
      <c r="E602" s="12">
        <v>8.0256687721743099</v>
      </c>
      <c r="F602" s="12">
        <v>-5.76</v>
      </c>
      <c r="G602" s="12">
        <f t="shared" si="37"/>
        <v>0.93519290783447229</v>
      </c>
      <c r="H602" s="12">
        <f t="shared" si="36"/>
        <v>1.3933452729469289</v>
      </c>
      <c r="I602" s="17">
        <f t="shared" si="38"/>
        <v>0.42056074766355139</v>
      </c>
      <c r="J602" s="48" t="str">
        <f t="shared" si="39"/>
        <v>entry15</v>
      </c>
      <c r="AA602" s="38">
        <v>44672</v>
      </c>
      <c r="AB602" s="12">
        <v>36.287995775735602</v>
      </c>
      <c r="AC602" s="15">
        <v>44582</v>
      </c>
      <c r="AD602">
        <v>38.847143768794297</v>
      </c>
      <c r="AE602" s="15">
        <v>44624</v>
      </c>
      <c r="AF602">
        <v>12.6010545475008</v>
      </c>
      <c r="AG602" s="15">
        <v>44596</v>
      </c>
      <c r="AH602">
        <v>1.73816446273104</v>
      </c>
    </row>
    <row r="603" spans="1:34">
      <c r="A603" s="12" t="s">
        <v>33759</v>
      </c>
      <c r="B603" s="12">
        <v>107</v>
      </c>
      <c r="C603" s="12">
        <v>43</v>
      </c>
      <c r="D603" s="12">
        <v>3.65671114912656</v>
      </c>
      <c r="E603" s="12">
        <v>6.2956687721743103</v>
      </c>
      <c r="F603" s="12">
        <v>-5.9</v>
      </c>
      <c r="G603" s="12">
        <f t="shared" si="37"/>
        <v>0.61978155069941687</v>
      </c>
      <c r="H603" s="12">
        <f t="shared" si="36"/>
        <v>1.0670625037583576</v>
      </c>
      <c r="I603" s="17">
        <f t="shared" si="38"/>
        <v>0.40186915887850466</v>
      </c>
      <c r="J603" s="48" t="str">
        <f t="shared" si="39"/>
        <v>entry15</v>
      </c>
      <c r="AA603" s="38">
        <v>44673</v>
      </c>
      <c r="AB603" s="12">
        <v>36.287995775735602</v>
      </c>
      <c r="AC603" s="15">
        <v>44585</v>
      </c>
      <c r="AD603">
        <v>40.127143768794298</v>
      </c>
      <c r="AE603" s="15">
        <v>44627</v>
      </c>
      <c r="AF603">
        <v>13.1010545475008</v>
      </c>
      <c r="AG603" s="15">
        <v>44599</v>
      </c>
      <c r="AH603">
        <v>1.73816446273104</v>
      </c>
    </row>
    <row r="604" spans="1:34">
      <c r="A604" s="12" t="s">
        <v>33800</v>
      </c>
      <c r="B604" s="12">
        <v>107</v>
      </c>
      <c r="C604" s="12">
        <v>46</v>
      </c>
      <c r="D604" s="12">
        <v>0.61671114912658798</v>
      </c>
      <c r="E604" s="12">
        <v>3.25566877217434</v>
      </c>
      <c r="F604" s="12">
        <v>-8.36</v>
      </c>
      <c r="G604" s="12">
        <f t="shared" si="37"/>
        <v>7.376927621131435E-2</v>
      </c>
      <c r="H604" s="12">
        <f t="shared" si="36"/>
        <v>0.38943406365721772</v>
      </c>
      <c r="I604" s="17">
        <f t="shared" si="38"/>
        <v>0.42990654205607476</v>
      </c>
      <c r="J604" s="48" t="str">
        <f t="shared" si="39"/>
        <v>entry15</v>
      </c>
      <c r="AA604" s="38">
        <v>44676</v>
      </c>
      <c r="AB604" s="12">
        <v>36.287995775735602</v>
      </c>
      <c r="AC604" s="15">
        <v>44588</v>
      </c>
      <c r="AD604">
        <v>40.127143768794298</v>
      </c>
      <c r="AE604" s="15">
        <v>44628</v>
      </c>
      <c r="AF604">
        <v>12.7510545475008</v>
      </c>
      <c r="AG604" s="15">
        <v>44600</v>
      </c>
      <c r="AH604">
        <v>1.73816446273104</v>
      </c>
    </row>
    <row r="605" spans="1:34">
      <c r="A605" s="12" t="s">
        <v>33806</v>
      </c>
      <c r="B605" s="12">
        <v>107</v>
      </c>
      <c r="C605" s="12">
        <v>46</v>
      </c>
      <c r="D605" s="12">
        <v>0.12943152879396</v>
      </c>
      <c r="E605" s="12">
        <v>3.25566877217434</v>
      </c>
      <c r="F605" s="12">
        <v>-8.36</v>
      </c>
      <c r="G605" s="12">
        <f t="shared" si="37"/>
        <v>1.5482240286358853E-2</v>
      </c>
      <c r="H605" s="12">
        <f t="shared" si="36"/>
        <v>0.38943406365721772</v>
      </c>
      <c r="I605" s="17">
        <f t="shared" si="38"/>
        <v>0.42990654205607476</v>
      </c>
      <c r="J605" s="48" t="str">
        <f t="shared" si="39"/>
        <v>entry15</v>
      </c>
      <c r="AA605" s="38">
        <v>44677</v>
      </c>
      <c r="AB605" s="12">
        <v>36.287995775735602</v>
      </c>
      <c r="AC605" s="15">
        <v>44589</v>
      </c>
      <c r="AD605">
        <v>39.5071437687943</v>
      </c>
      <c r="AE605" s="15">
        <v>44630</v>
      </c>
      <c r="AF605">
        <v>12.301054547500801</v>
      </c>
      <c r="AG605" s="15">
        <v>44601</v>
      </c>
      <c r="AH605">
        <v>1.73816446273104</v>
      </c>
    </row>
    <row r="606" spans="1:34">
      <c r="A606" s="12" t="s">
        <v>33807</v>
      </c>
      <c r="B606" s="12">
        <v>107</v>
      </c>
      <c r="C606" s="12">
        <v>46</v>
      </c>
      <c r="D606" s="12">
        <v>0.12943152879396</v>
      </c>
      <c r="E606" s="12">
        <v>3.25566877217434</v>
      </c>
      <c r="F606" s="12">
        <v>-8.36</v>
      </c>
      <c r="G606" s="12">
        <f t="shared" si="37"/>
        <v>1.5482240286358853E-2</v>
      </c>
      <c r="H606" s="12">
        <f t="shared" si="36"/>
        <v>0.38943406365721772</v>
      </c>
      <c r="I606" s="17">
        <f t="shared" si="38"/>
        <v>0.42990654205607476</v>
      </c>
      <c r="J606" s="48" t="str">
        <f t="shared" si="39"/>
        <v>entry15</v>
      </c>
      <c r="AA606" s="38">
        <v>44678</v>
      </c>
      <c r="AB606" s="12">
        <v>36.287995775735602</v>
      </c>
      <c r="AC606" s="15">
        <v>44595</v>
      </c>
      <c r="AD606">
        <v>39.6171437687943</v>
      </c>
      <c r="AE606" s="15">
        <v>44631</v>
      </c>
      <c r="AF606">
        <v>12.301054547500801</v>
      </c>
      <c r="AG606" s="15">
        <v>44602</v>
      </c>
      <c r="AH606">
        <v>1.73816446273104</v>
      </c>
    </row>
    <row r="607" spans="1:34">
      <c r="A607" s="12" t="s">
        <v>33966</v>
      </c>
      <c r="B607" s="12">
        <v>107</v>
      </c>
      <c r="C607" s="12">
        <v>35</v>
      </c>
      <c r="D607" s="12">
        <v>-9.5809000633108798</v>
      </c>
      <c r="E607" s="12">
        <v>2.1822535474361699</v>
      </c>
      <c r="F607" s="12">
        <v>-13.549999999999899</v>
      </c>
      <c r="G607" s="12">
        <f t="shared" si="37"/>
        <v>-0.7070774954473027</v>
      </c>
      <c r="H607" s="12">
        <f t="shared" si="36"/>
        <v>0.16105192232001372</v>
      </c>
      <c r="I607" s="17">
        <f t="shared" si="38"/>
        <v>0.32710280373831774</v>
      </c>
      <c r="J607" s="48" t="str">
        <f t="shared" si="39"/>
        <v>entry15</v>
      </c>
      <c r="AA607" s="38">
        <v>44679</v>
      </c>
      <c r="AB607" s="12">
        <v>36.287995775735602</v>
      </c>
      <c r="AC607" s="15">
        <v>44596</v>
      </c>
      <c r="AD607">
        <v>39.287143768794301</v>
      </c>
      <c r="AE607" s="15">
        <v>44634</v>
      </c>
      <c r="AF607">
        <v>12.121054547500799</v>
      </c>
      <c r="AG607" s="15">
        <v>44603</v>
      </c>
      <c r="AH607">
        <v>1.73816446273104</v>
      </c>
    </row>
    <row r="608" spans="1:34">
      <c r="A608" s="12" t="s">
        <v>33866</v>
      </c>
      <c r="B608" s="12">
        <v>107</v>
      </c>
      <c r="C608" s="12">
        <v>37</v>
      </c>
      <c r="D608" s="12">
        <v>-6.3591912339441397</v>
      </c>
      <c r="E608" s="12">
        <v>1.8422535474361701</v>
      </c>
      <c r="F608" s="12">
        <v>-13.889999999999899</v>
      </c>
      <c r="G608" s="12">
        <f t="shared" si="37"/>
        <v>-0.45782514283255477</v>
      </c>
      <c r="H608" s="12">
        <f t="shared" si="36"/>
        <v>0.13263164488381451</v>
      </c>
      <c r="I608" s="17">
        <f t="shared" si="38"/>
        <v>0.34579439252336447</v>
      </c>
      <c r="J608" s="48" t="str">
        <f t="shared" si="39"/>
        <v>entry15</v>
      </c>
      <c r="AA608" s="38">
        <v>44680</v>
      </c>
      <c r="AB608" s="12">
        <v>36.857995775735603</v>
      </c>
      <c r="AC608" s="15">
        <v>44599</v>
      </c>
      <c r="AD608">
        <v>39.107143768794302</v>
      </c>
      <c r="AE608" s="15">
        <v>44635</v>
      </c>
      <c r="AF608">
        <v>11.9310545475008</v>
      </c>
      <c r="AG608" s="15">
        <v>44606</v>
      </c>
      <c r="AH608">
        <v>1.73816446273104</v>
      </c>
    </row>
    <row r="609" spans="1:34">
      <c r="A609" s="12" t="s">
        <v>33990</v>
      </c>
      <c r="B609" s="12">
        <v>107</v>
      </c>
      <c r="C609" s="12">
        <v>37</v>
      </c>
      <c r="D609" s="12">
        <v>-9.32542847732452</v>
      </c>
      <c r="E609" s="12">
        <v>1.52225354743617</v>
      </c>
      <c r="F609" s="12">
        <v>-11.8799999999999</v>
      </c>
      <c r="G609" s="12">
        <f t="shared" si="37"/>
        <v>-0.78496872704752518</v>
      </c>
      <c r="H609" s="12">
        <f t="shared" si="36"/>
        <v>0.12813582049126118</v>
      </c>
      <c r="I609" s="17">
        <f t="shared" si="38"/>
        <v>0.34579439252336447</v>
      </c>
      <c r="J609" s="48" t="str">
        <f t="shared" si="39"/>
        <v>entry15</v>
      </c>
      <c r="AA609" s="38">
        <v>44683</v>
      </c>
      <c r="AB609" s="12">
        <v>36.677995775735603</v>
      </c>
      <c r="AC609" s="15">
        <v>44600</v>
      </c>
      <c r="AD609">
        <v>38.987143768794297</v>
      </c>
      <c r="AE609" s="15">
        <v>44636</v>
      </c>
      <c r="AF609">
        <v>12.0810545475008</v>
      </c>
      <c r="AG609" s="15">
        <v>44607</v>
      </c>
      <c r="AH609">
        <v>1.73816446273104</v>
      </c>
    </row>
    <row r="610" spans="1:34">
      <c r="A610" s="12" t="s">
        <v>33857</v>
      </c>
      <c r="B610" s="12">
        <v>107</v>
      </c>
      <c r="C610" s="12">
        <v>39</v>
      </c>
      <c r="D610" s="12">
        <v>-4.6091912339441397</v>
      </c>
      <c r="E610" s="12">
        <v>1.1822535474361699</v>
      </c>
      <c r="F610" s="12">
        <v>-11.3699999999999</v>
      </c>
      <c r="G610" s="12">
        <f t="shared" si="37"/>
        <v>-0.4053818147708162</v>
      </c>
      <c r="H610" s="12">
        <f t="shared" si="36"/>
        <v>0.10398008332772035</v>
      </c>
      <c r="I610" s="17">
        <f t="shared" si="38"/>
        <v>0.3644859813084112</v>
      </c>
      <c r="J610" s="48" t="str">
        <f t="shared" si="39"/>
        <v>entry15</v>
      </c>
      <c r="AA610" s="38">
        <v>44684</v>
      </c>
      <c r="AB610" s="12">
        <v>36.857995775735603</v>
      </c>
      <c r="AC610" s="15">
        <v>44601</v>
      </c>
      <c r="AD610">
        <v>39.287143768794301</v>
      </c>
      <c r="AE610" s="15">
        <v>44637</v>
      </c>
      <c r="AF610">
        <v>12.0810545475008</v>
      </c>
      <c r="AG610" s="15">
        <v>44608</v>
      </c>
      <c r="AH610">
        <v>1.73816446273104</v>
      </c>
    </row>
    <row r="611" spans="1:34">
      <c r="A611" s="12" t="s">
        <v>33865</v>
      </c>
      <c r="B611" s="12">
        <v>107</v>
      </c>
      <c r="C611" s="12">
        <v>34</v>
      </c>
      <c r="D611" s="12">
        <v>-7.6987384781971597</v>
      </c>
      <c r="E611" s="12">
        <v>1.78225354743617</v>
      </c>
      <c r="F611" s="12">
        <v>-17.4499999999999</v>
      </c>
      <c r="G611" s="12">
        <f t="shared" si="37"/>
        <v>-0.44118845147261915</v>
      </c>
      <c r="H611" s="12">
        <f t="shared" si="36"/>
        <v>0.10213487377857766</v>
      </c>
      <c r="I611" s="17">
        <f t="shared" si="38"/>
        <v>0.31775700934579437</v>
      </c>
      <c r="J611" s="48" t="str">
        <f t="shared" si="39"/>
        <v>entry15</v>
      </c>
      <c r="AA611" s="38">
        <v>44687</v>
      </c>
      <c r="AB611" s="12">
        <v>36.857995775735603</v>
      </c>
      <c r="AC611" s="15">
        <v>44602</v>
      </c>
      <c r="AD611">
        <v>39.287143768794301</v>
      </c>
      <c r="AE611" s="15">
        <v>44638</v>
      </c>
      <c r="AF611">
        <v>12.0810545475008</v>
      </c>
      <c r="AG611" s="15">
        <v>44609</v>
      </c>
      <c r="AH611">
        <v>1.73816446273104</v>
      </c>
    </row>
    <row r="612" spans="1:34">
      <c r="A612" s="12" t="s">
        <v>33934</v>
      </c>
      <c r="B612" s="12">
        <v>107</v>
      </c>
      <c r="C612" s="12">
        <v>43</v>
      </c>
      <c r="D612" s="12">
        <v>-7.8494392705200902</v>
      </c>
      <c r="E612" s="12">
        <v>0.9</v>
      </c>
      <c r="F612" s="12">
        <v>-12.505538740792201</v>
      </c>
      <c r="G612" s="12">
        <f t="shared" si="37"/>
        <v>-0.62767701841710855</v>
      </c>
      <c r="H612" s="12">
        <f t="shared" si="36"/>
        <v>7.1968110983036848E-2</v>
      </c>
      <c r="I612" s="17">
        <f t="shared" si="38"/>
        <v>0.40186915887850466</v>
      </c>
      <c r="J612" s="48" t="str">
        <f t="shared" si="39"/>
        <v>entry15</v>
      </c>
      <c r="AA612" s="38">
        <v>44690</v>
      </c>
      <c r="AB612" s="12">
        <v>36.857995775735603</v>
      </c>
      <c r="AC612" s="15">
        <v>44603</v>
      </c>
      <c r="AD612">
        <v>39.477143768794299</v>
      </c>
      <c r="AE612" s="15">
        <v>44641</v>
      </c>
      <c r="AF612">
        <v>12.0810545475008</v>
      </c>
      <c r="AG612" s="15">
        <v>44614</v>
      </c>
      <c r="AH612">
        <v>1.73816446273104</v>
      </c>
    </row>
    <row r="613" spans="1:34">
      <c r="A613" s="12" t="s">
        <v>33867</v>
      </c>
      <c r="B613" s="12">
        <v>107</v>
      </c>
      <c r="C613" s="12">
        <v>36</v>
      </c>
      <c r="D613" s="12">
        <v>-7.4432668922107901</v>
      </c>
      <c r="E613" s="12">
        <v>1.1222535474361699</v>
      </c>
      <c r="F613" s="12">
        <v>-15.7799999999999</v>
      </c>
      <c r="G613" s="12">
        <f t="shared" si="37"/>
        <v>-0.47168991712362718</v>
      </c>
      <c r="H613" s="12">
        <f t="shared" si="36"/>
        <v>7.1118729241836307E-2</v>
      </c>
      <c r="I613" s="17">
        <f t="shared" si="38"/>
        <v>0.3364485981308411</v>
      </c>
      <c r="J613" s="48" t="str">
        <f t="shared" si="39"/>
        <v>entry15</v>
      </c>
      <c r="AA613" s="38">
        <v>44691</v>
      </c>
      <c r="AB613" s="12">
        <v>36.857995775735603</v>
      </c>
      <c r="AC613" s="15">
        <v>44606</v>
      </c>
      <c r="AD613">
        <v>40.227143768794299</v>
      </c>
      <c r="AE613" s="15">
        <v>44642</v>
      </c>
      <c r="AF613">
        <v>12.0810545475008</v>
      </c>
      <c r="AG613" s="15">
        <v>44615</v>
      </c>
      <c r="AH613">
        <v>1.56816446273104</v>
      </c>
    </row>
    <row r="614" spans="1:34">
      <c r="A614" s="12" t="s">
        <v>33941</v>
      </c>
      <c r="B614" s="12">
        <v>107</v>
      </c>
      <c r="C614" s="12">
        <v>43</v>
      </c>
      <c r="D614" s="12">
        <v>-8.8894392705200893</v>
      </c>
      <c r="E614" s="12">
        <v>0.9</v>
      </c>
      <c r="F614" s="12">
        <v>-13.5455387407922</v>
      </c>
      <c r="G614" s="12">
        <f t="shared" si="37"/>
        <v>-0.65626324951916959</v>
      </c>
      <c r="H614" s="12">
        <f t="shared" si="36"/>
        <v>6.6442540029040167E-2</v>
      </c>
      <c r="I614" s="17">
        <f t="shared" si="38"/>
        <v>0.40186915887850466</v>
      </c>
      <c r="J614" s="48" t="str">
        <f t="shared" si="39"/>
        <v>entry15</v>
      </c>
      <c r="AA614" s="38">
        <v>44692</v>
      </c>
      <c r="AB614" s="12">
        <v>36.857995775735603</v>
      </c>
      <c r="AC614" s="15">
        <v>44607</v>
      </c>
      <c r="AD614">
        <v>40.267143768794298</v>
      </c>
      <c r="AE614" s="15">
        <v>44643</v>
      </c>
      <c r="AF614">
        <v>12.0810545475008</v>
      </c>
      <c r="AG614" s="15">
        <v>44616</v>
      </c>
      <c r="AH614">
        <v>1.56816446273104</v>
      </c>
    </row>
    <row r="615" spans="1:34">
      <c r="A615" s="12" t="s">
        <v>33942</v>
      </c>
      <c r="B615" s="12">
        <v>107</v>
      </c>
      <c r="C615" s="12">
        <v>41</v>
      </c>
      <c r="D615" s="12">
        <v>-8.9894392705200907</v>
      </c>
      <c r="E615" s="12">
        <v>0.9</v>
      </c>
      <c r="F615" s="12">
        <v>-13.645538740792199</v>
      </c>
      <c r="G615" s="12">
        <f t="shared" si="37"/>
        <v>-0.65878229077514638</v>
      </c>
      <c r="H615" s="12">
        <f t="shared" si="36"/>
        <v>6.5955622353665311E-2</v>
      </c>
      <c r="I615" s="17">
        <f t="shared" si="38"/>
        <v>0.38317757009345793</v>
      </c>
      <c r="J615" s="48" t="str">
        <f t="shared" si="39"/>
        <v>entry15</v>
      </c>
      <c r="AA615" s="38">
        <v>44693</v>
      </c>
      <c r="AB615" s="12">
        <v>36.857995775735603</v>
      </c>
      <c r="AC615" s="15">
        <v>44608</v>
      </c>
      <c r="AD615">
        <v>37.527143768794303</v>
      </c>
      <c r="AE615" s="15">
        <v>44644</v>
      </c>
      <c r="AF615">
        <v>12.0810545475008</v>
      </c>
      <c r="AG615" s="15">
        <v>44617</v>
      </c>
      <c r="AH615">
        <v>1.56816446273104</v>
      </c>
    </row>
    <row r="616" spans="1:34">
      <c r="A616" s="12" t="s">
        <v>34080</v>
      </c>
      <c r="B616" s="12">
        <v>107</v>
      </c>
      <c r="C616" s="12">
        <v>32</v>
      </c>
      <c r="D616" s="12">
        <v>-25.6930804749374</v>
      </c>
      <c r="E616" s="12">
        <v>1.78225354743617</v>
      </c>
      <c r="F616" s="12">
        <v>-27.605334022373501</v>
      </c>
      <c r="G616" s="12">
        <f t="shared" si="37"/>
        <v>-0.93072883864088496</v>
      </c>
      <c r="H616" s="12">
        <f t="shared" si="36"/>
        <v>6.4561926546213635E-2</v>
      </c>
      <c r="I616" s="17">
        <f t="shared" si="38"/>
        <v>0.29906542056074764</v>
      </c>
      <c r="J616" s="48" t="str">
        <f t="shared" si="39"/>
        <v>entry15</v>
      </c>
      <c r="AA616" s="38">
        <v>44694</v>
      </c>
      <c r="AB616" s="12">
        <v>36.167995775735598</v>
      </c>
      <c r="AC616" s="15">
        <v>44609</v>
      </c>
      <c r="AD616">
        <v>37.527143768794303</v>
      </c>
      <c r="AE616" s="15">
        <v>44645</v>
      </c>
      <c r="AF616">
        <v>12.0810545475008</v>
      </c>
      <c r="AG616" s="15">
        <v>44620</v>
      </c>
      <c r="AH616">
        <v>1.56816446273104</v>
      </c>
    </row>
    <row r="617" spans="1:34">
      <c r="A617" s="12" t="s">
        <v>33897</v>
      </c>
      <c r="B617" s="12">
        <v>107</v>
      </c>
      <c r="C617" s="12">
        <v>43</v>
      </c>
      <c r="D617" s="12">
        <v>-8.18943927052009</v>
      </c>
      <c r="E617" s="12">
        <v>0.9</v>
      </c>
      <c r="F617" s="12">
        <v>-14.6355387407922</v>
      </c>
      <c r="G617" s="12">
        <f t="shared" si="37"/>
        <v>-0.55955844301750712</v>
      </c>
      <c r="H617" s="12">
        <f t="shared" si="36"/>
        <v>6.1494148998527703E-2</v>
      </c>
      <c r="I617" s="17">
        <f t="shared" si="38"/>
        <v>0.40186915887850466</v>
      </c>
      <c r="J617" s="48" t="str">
        <f t="shared" si="39"/>
        <v>entry15</v>
      </c>
      <c r="AA617" s="38">
        <v>44700</v>
      </c>
      <c r="AB617" s="12">
        <v>36.167995775735598</v>
      </c>
      <c r="AC617" s="15">
        <v>44610</v>
      </c>
      <c r="AD617">
        <v>37.277143768794303</v>
      </c>
      <c r="AE617" s="15">
        <v>44648</v>
      </c>
      <c r="AF617">
        <v>12.0810545475008</v>
      </c>
      <c r="AG617" s="15">
        <v>44622</v>
      </c>
      <c r="AH617">
        <v>1.56816446273104</v>
      </c>
    </row>
    <row r="618" spans="1:34">
      <c r="A618" s="12" t="s">
        <v>33950</v>
      </c>
      <c r="B618" s="12">
        <v>107</v>
      </c>
      <c r="C618" s="12">
        <v>42</v>
      </c>
      <c r="D618" s="12">
        <v>-10.07943927052</v>
      </c>
      <c r="E618" s="12">
        <v>0.9</v>
      </c>
      <c r="F618" s="12">
        <v>-14.735538740792199</v>
      </c>
      <c r="G618" s="12">
        <f t="shared" si="37"/>
        <v>-0.68402244721580618</v>
      </c>
      <c r="H618" s="12">
        <f t="shared" si="36"/>
        <v>6.1076830364440074E-2</v>
      </c>
      <c r="I618" s="17">
        <f t="shared" si="38"/>
        <v>0.3925233644859813</v>
      </c>
      <c r="J618" s="48" t="str">
        <f t="shared" si="39"/>
        <v>entry15</v>
      </c>
      <c r="AA618" s="38">
        <v>44701</v>
      </c>
      <c r="AB618" s="12">
        <v>36.167995775735598</v>
      </c>
      <c r="AC618" s="15">
        <v>44613</v>
      </c>
      <c r="AD618">
        <v>36.857143768794302</v>
      </c>
      <c r="AE618" s="15">
        <v>44649</v>
      </c>
      <c r="AF618">
        <v>12.0810545475008</v>
      </c>
      <c r="AG618" s="15">
        <v>44623</v>
      </c>
      <c r="AH618">
        <v>1.56816446273104</v>
      </c>
    </row>
    <row r="619" spans="1:34">
      <c r="A619" s="12" t="s">
        <v>33970</v>
      </c>
      <c r="B619" s="12">
        <v>107</v>
      </c>
      <c r="C619" s="12">
        <v>40</v>
      </c>
      <c r="D619" s="12">
        <v>-11.25943927052</v>
      </c>
      <c r="E619" s="12">
        <v>0.9</v>
      </c>
      <c r="F619" s="12">
        <v>-15.2390177383412</v>
      </c>
      <c r="G619" s="12">
        <f t="shared" si="37"/>
        <v>-0.73885597246805312</v>
      </c>
      <c r="H619" s="12">
        <f t="shared" si="36"/>
        <v>5.905892462711753E-2</v>
      </c>
      <c r="I619" s="17">
        <f t="shared" si="38"/>
        <v>0.37383177570093457</v>
      </c>
      <c r="J619" s="48" t="str">
        <f t="shared" si="39"/>
        <v>entry15</v>
      </c>
      <c r="AA619" s="38">
        <v>44704</v>
      </c>
      <c r="AB619" s="12">
        <v>36.167995775735598</v>
      </c>
      <c r="AC619" s="15">
        <v>44614</v>
      </c>
      <c r="AD619">
        <v>36.327143768794301</v>
      </c>
      <c r="AE619" s="15">
        <v>44650</v>
      </c>
      <c r="AF619">
        <v>12.0810545475008</v>
      </c>
      <c r="AG619" s="15">
        <v>44624</v>
      </c>
      <c r="AH619">
        <v>1.56816446273104</v>
      </c>
    </row>
    <row r="620" spans="1:34">
      <c r="A620" s="12" t="s">
        <v>33974</v>
      </c>
      <c r="B620" s="12">
        <v>107</v>
      </c>
      <c r="C620" s="12">
        <v>39</v>
      </c>
      <c r="D620" s="12">
        <v>-11.539439270520001</v>
      </c>
      <c r="E620" s="12">
        <v>0.9</v>
      </c>
      <c r="F620" s="12">
        <v>-15.5190177383412</v>
      </c>
      <c r="G620" s="12">
        <f t="shared" si="37"/>
        <v>-0.74356763199069786</v>
      </c>
      <c r="H620" s="12">
        <f t="shared" si="36"/>
        <v>5.7993361124684131E-2</v>
      </c>
      <c r="I620" s="17">
        <f t="shared" si="38"/>
        <v>0.3644859813084112</v>
      </c>
      <c r="J620" s="48" t="str">
        <f t="shared" si="39"/>
        <v>entry15</v>
      </c>
      <c r="AA620" s="38">
        <v>44705</v>
      </c>
      <c r="AB620" s="12">
        <v>36.167995775735598</v>
      </c>
      <c r="AC620" s="15">
        <v>44615</v>
      </c>
      <c r="AD620">
        <v>34.997143768794302</v>
      </c>
      <c r="AE620" s="15">
        <v>44651</v>
      </c>
      <c r="AF620">
        <v>12.0810545475008</v>
      </c>
      <c r="AG620" s="15">
        <v>44627</v>
      </c>
      <c r="AH620">
        <v>1.56816446273104</v>
      </c>
    </row>
    <row r="621" spans="1:34">
      <c r="A621" s="12" t="s">
        <v>33975</v>
      </c>
      <c r="B621" s="12">
        <v>107</v>
      </c>
      <c r="C621" s="12">
        <v>40</v>
      </c>
      <c r="D621" s="12">
        <v>-12.299439270520001</v>
      </c>
      <c r="E621" s="12">
        <v>0.9</v>
      </c>
      <c r="F621" s="12">
        <v>-16.279017738341199</v>
      </c>
      <c r="G621" s="12">
        <f t="shared" si="37"/>
        <v>-0.75553939851983287</v>
      </c>
      <c r="H621" s="12">
        <f t="shared" si="36"/>
        <v>5.5285890983475784E-2</v>
      </c>
      <c r="I621" s="17">
        <f t="shared" si="38"/>
        <v>0.37383177570093457</v>
      </c>
      <c r="J621" s="48" t="str">
        <f t="shared" si="39"/>
        <v>entry15</v>
      </c>
      <c r="AA621" s="38">
        <v>44706</v>
      </c>
      <c r="AB621" s="12">
        <v>36.167995775735598</v>
      </c>
      <c r="AC621" s="15">
        <v>44616</v>
      </c>
      <c r="AD621">
        <v>34.997143768794302</v>
      </c>
      <c r="AE621" s="15">
        <v>44652</v>
      </c>
      <c r="AF621">
        <v>12.0810545475008</v>
      </c>
      <c r="AG621" s="15">
        <v>44628</v>
      </c>
      <c r="AH621">
        <v>1.56816446273104</v>
      </c>
    </row>
    <row r="622" spans="1:34">
      <c r="A622" s="12" t="s">
        <v>33979</v>
      </c>
      <c r="B622" s="12">
        <v>107</v>
      </c>
      <c r="C622" s="12">
        <v>40</v>
      </c>
      <c r="D622" s="12">
        <v>-12.629439270520001</v>
      </c>
      <c r="E622" s="12">
        <v>0.9</v>
      </c>
      <c r="F622" s="12">
        <v>-16.609017738341201</v>
      </c>
      <c r="G622" s="12">
        <f t="shared" si="37"/>
        <v>-0.76039651889620685</v>
      </c>
      <c r="H622" s="12">
        <f t="shared" ref="H622:H685" si="40">E622/ABS(F622)</f>
        <v>5.4187430838994702E-2</v>
      </c>
      <c r="I622" s="17">
        <f t="shared" si="38"/>
        <v>0.37383177570093457</v>
      </c>
      <c r="J622" s="48" t="str">
        <f t="shared" si="39"/>
        <v>entry15</v>
      </c>
      <c r="AA622" s="38">
        <v>44707</v>
      </c>
      <c r="AB622" s="12">
        <v>36.167995775735598</v>
      </c>
      <c r="AC622" s="15">
        <v>44617</v>
      </c>
      <c r="AD622">
        <v>34.3671437687943</v>
      </c>
      <c r="AE622" s="15">
        <v>44655</v>
      </c>
      <c r="AF622">
        <v>12.0810545475008</v>
      </c>
      <c r="AG622" s="15">
        <v>44630</v>
      </c>
      <c r="AH622">
        <v>1.56816446273104</v>
      </c>
    </row>
    <row r="623" spans="1:34">
      <c r="A623" s="12" t="s">
        <v>33954</v>
      </c>
      <c r="B623" s="12">
        <v>107</v>
      </c>
      <c r="C623" s="12">
        <v>40</v>
      </c>
      <c r="D623" s="12">
        <v>-11.59943927052</v>
      </c>
      <c r="E623" s="12">
        <v>0.9</v>
      </c>
      <c r="F623" s="12">
        <v>-16.755538740792201</v>
      </c>
      <c r="G623" s="12">
        <f t="shared" si="37"/>
        <v>-0.692274921741584</v>
      </c>
      <c r="H623" s="12">
        <f t="shared" si="40"/>
        <v>5.3713581754844135E-2</v>
      </c>
      <c r="I623" s="17">
        <f t="shared" si="38"/>
        <v>0.37383177570093457</v>
      </c>
      <c r="J623" s="48" t="str">
        <f t="shared" si="39"/>
        <v>entry15</v>
      </c>
      <c r="AA623" s="38">
        <v>44708</v>
      </c>
      <c r="AB623" s="12">
        <v>36.167995775735598</v>
      </c>
      <c r="AC623" s="15">
        <v>44620</v>
      </c>
      <c r="AD623">
        <v>34.347143768794297</v>
      </c>
      <c r="AE623" s="15">
        <v>44656</v>
      </c>
      <c r="AF623">
        <v>12.0810545475008</v>
      </c>
      <c r="AG623" s="15">
        <v>44631</v>
      </c>
      <c r="AH623">
        <v>1.56816446273104</v>
      </c>
    </row>
    <row r="624" spans="1:34">
      <c r="A624" s="12" t="s">
        <v>34007</v>
      </c>
      <c r="B624" s="12">
        <v>107</v>
      </c>
      <c r="C624" s="12">
        <v>39</v>
      </c>
      <c r="D624" s="12">
        <v>-14.627983170318</v>
      </c>
      <c r="E624" s="12">
        <v>0.9</v>
      </c>
      <c r="F624" s="12">
        <v>-17.409017738341198</v>
      </c>
      <c r="G624" s="12">
        <f t="shared" si="37"/>
        <v>-0.84025321762420202</v>
      </c>
      <c r="H624" s="12">
        <f t="shared" si="40"/>
        <v>5.1697345222290275E-2</v>
      </c>
      <c r="I624" s="17">
        <f t="shared" si="38"/>
        <v>0.3644859813084112</v>
      </c>
      <c r="J624" s="48" t="str">
        <f t="shared" si="39"/>
        <v>entry15</v>
      </c>
      <c r="AA624" s="38">
        <v>44711</v>
      </c>
      <c r="AB624" s="12">
        <v>36.167995775735598</v>
      </c>
      <c r="AC624" s="15">
        <v>44622</v>
      </c>
      <c r="AD624">
        <v>34.567143768794303</v>
      </c>
      <c r="AE624" s="15">
        <v>44657</v>
      </c>
      <c r="AF624">
        <v>12.0810545475008</v>
      </c>
      <c r="AG624" s="15">
        <v>44634</v>
      </c>
      <c r="AH624">
        <v>1.56816446273104</v>
      </c>
    </row>
    <row r="625" spans="1:34">
      <c r="A625" s="12" t="s">
        <v>34008</v>
      </c>
      <c r="B625" s="12">
        <v>107</v>
      </c>
      <c r="C625" s="12">
        <v>39</v>
      </c>
      <c r="D625" s="12">
        <v>-14.627983170318</v>
      </c>
      <c r="E625" s="12">
        <v>0.9</v>
      </c>
      <c r="F625" s="12">
        <v>-17.409017738341198</v>
      </c>
      <c r="G625" s="12">
        <f t="shared" si="37"/>
        <v>-0.84025321762420202</v>
      </c>
      <c r="H625" s="12">
        <f t="shared" si="40"/>
        <v>5.1697345222290275E-2</v>
      </c>
      <c r="I625" s="17">
        <f t="shared" si="38"/>
        <v>0.3644859813084112</v>
      </c>
      <c r="J625" s="48" t="str">
        <f t="shared" si="39"/>
        <v>entry15</v>
      </c>
      <c r="AA625" s="38">
        <v>44712</v>
      </c>
      <c r="AB625" s="12">
        <v>36.167995775735598</v>
      </c>
      <c r="AC625" s="15">
        <v>44623</v>
      </c>
      <c r="AD625">
        <v>34.567143768794303</v>
      </c>
      <c r="AE625" s="15">
        <v>44658</v>
      </c>
      <c r="AF625">
        <v>12.0810545475008</v>
      </c>
      <c r="AG625" s="15">
        <v>44635</v>
      </c>
      <c r="AH625">
        <v>1.56816446273104</v>
      </c>
    </row>
    <row r="626" spans="1:34">
      <c r="A626" s="12" t="s">
        <v>34009</v>
      </c>
      <c r="B626" s="12">
        <v>107</v>
      </c>
      <c r="C626" s="12">
        <v>39</v>
      </c>
      <c r="D626" s="12">
        <v>-14.627983170318</v>
      </c>
      <c r="E626" s="12">
        <v>0.9</v>
      </c>
      <c r="F626" s="12">
        <v>-17.409017738341198</v>
      </c>
      <c r="G626" s="12">
        <f t="shared" si="37"/>
        <v>-0.84025321762420202</v>
      </c>
      <c r="H626" s="12">
        <f t="shared" si="40"/>
        <v>5.1697345222290275E-2</v>
      </c>
      <c r="I626" s="17">
        <f t="shared" si="38"/>
        <v>0.3644859813084112</v>
      </c>
      <c r="J626" s="48" t="str">
        <f t="shared" si="39"/>
        <v>entry15</v>
      </c>
      <c r="AA626" s="38">
        <v>44714</v>
      </c>
      <c r="AB626" s="12">
        <v>36.167995775735598</v>
      </c>
      <c r="AC626" s="15">
        <v>44624</v>
      </c>
      <c r="AD626">
        <v>34.6871437687943</v>
      </c>
      <c r="AE626" s="15">
        <v>44659</v>
      </c>
      <c r="AF626">
        <v>12.0810545475008</v>
      </c>
      <c r="AG626" s="15">
        <v>44636</v>
      </c>
      <c r="AH626">
        <v>1.56816446273104</v>
      </c>
    </row>
    <row r="627" spans="1:34">
      <c r="A627" s="12" t="s">
        <v>34014</v>
      </c>
      <c r="B627" s="12">
        <v>107</v>
      </c>
      <c r="C627" s="12">
        <v>38</v>
      </c>
      <c r="D627" s="12">
        <v>-14.9079831703179</v>
      </c>
      <c r="E627" s="12">
        <v>0.9</v>
      </c>
      <c r="F627" s="12">
        <v>-17.6890177383412</v>
      </c>
      <c r="G627" s="12">
        <f t="shared" si="37"/>
        <v>-0.84278185430300256</v>
      </c>
      <c r="H627" s="12">
        <f t="shared" si="40"/>
        <v>5.087902637178305E-2</v>
      </c>
      <c r="I627" s="17">
        <f t="shared" si="38"/>
        <v>0.35514018691588783</v>
      </c>
      <c r="J627" s="48" t="str">
        <f t="shared" si="39"/>
        <v>entry15</v>
      </c>
      <c r="AA627" s="38">
        <v>44715</v>
      </c>
      <c r="AB627" s="12">
        <v>36.167995775735598</v>
      </c>
      <c r="AC627" s="15">
        <v>44627</v>
      </c>
      <c r="AD627">
        <v>35.747143768794302</v>
      </c>
      <c r="AE627" s="15">
        <v>44662</v>
      </c>
      <c r="AF627">
        <v>11.981054547500801</v>
      </c>
      <c r="AG627" s="15">
        <v>44637</v>
      </c>
      <c r="AH627">
        <v>1.56816446273104</v>
      </c>
    </row>
    <row r="628" spans="1:34">
      <c r="A628" s="12" t="s">
        <v>34015</v>
      </c>
      <c r="B628" s="12">
        <v>107</v>
      </c>
      <c r="C628" s="12">
        <v>38</v>
      </c>
      <c r="D628" s="12">
        <v>-14.9079831703179</v>
      </c>
      <c r="E628" s="12">
        <v>0.9</v>
      </c>
      <c r="F628" s="12">
        <v>-17.6890177383412</v>
      </c>
      <c r="G628" s="12">
        <f t="shared" si="37"/>
        <v>-0.84278185430300256</v>
      </c>
      <c r="H628" s="12">
        <f t="shared" si="40"/>
        <v>5.087902637178305E-2</v>
      </c>
      <c r="I628" s="17">
        <f t="shared" si="38"/>
        <v>0.35514018691588783</v>
      </c>
      <c r="J628" s="48" t="str">
        <f t="shared" si="39"/>
        <v>entry15</v>
      </c>
      <c r="AA628" s="38">
        <v>44719</v>
      </c>
      <c r="AB628" s="12">
        <v>36.167995775735598</v>
      </c>
      <c r="AC628" s="15">
        <v>44630</v>
      </c>
      <c r="AD628">
        <v>35.747143768794302</v>
      </c>
      <c r="AE628" s="15">
        <v>44663</v>
      </c>
      <c r="AF628">
        <v>11.5810545475008</v>
      </c>
      <c r="AG628" s="15">
        <v>44638</v>
      </c>
      <c r="AH628">
        <v>1.56816446273104</v>
      </c>
    </row>
    <row r="629" spans="1:34">
      <c r="A629" s="12" t="s">
        <v>34016</v>
      </c>
      <c r="B629" s="12">
        <v>107</v>
      </c>
      <c r="C629" s="12">
        <v>38</v>
      </c>
      <c r="D629" s="12">
        <v>-14.9079831703179</v>
      </c>
      <c r="E629" s="12">
        <v>0.9</v>
      </c>
      <c r="F629" s="12">
        <v>-17.6890177383412</v>
      </c>
      <c r="G629" s="12">
        <f t="shared" si="37"/>
        <v>-0.84278185430300256</v>
      </c>
      <c r="H629" s="12">
        <f t="shared" si="40"/>
        <v>5.087902637178305E-2</v>
      </c>
      <c r="I629" s="17">
        <f t="shared" si="38"/>
        <v>0.35514018691588783</v>
      </c>
      <c r="J629" s="48" t="str">
        <f t="shared" si="39"/>
        <v>entry15</v>
      </c>
      <c r="AA629" s="38">
        <v>44720</v>
      </c>
      <c r="AB629" s="12">
        <v>36.167995775735598</v>
      </c>
      <c r="AC629" s="15">
        <v>44631</v>
      </c>
      <c r="AD629">
        <v>34.987143768794297</v>
      </c>
      <c r="AE629" s="15">
        <v>44666</v>
      </c>
      <c r="AF629">
        <v>11.5810545475008</v>
      </c>
      <c r="AG629" s="15">
        <v>44641</v>
      </c>
      <c r="AH629">
        <v>1.56816446273104</v>
      </c>
    </row>
    <row r="630" spans="1:34">
      <c r="A630" s="12" t="s">
        <v>34018</v>
      </c>
      <c r="B630" s="12">
        <v>107</v>
      </c>
      <c r="C630" s="12">
        <v>39</v>
      </c>
      <c r="D630" s="12">
        <v>-15.667983170317999</v>
      </c>
      <c r="E630" s="12">
        <v>0.9</v>
      </c>
      <c r="F630" s="12">
        <v>-18.449017738341201</v>
      </c>
      <c r="G630" s="12">
        <f t="shared" si="37"/>
        <v>-0.84925839372772749</v>
      </c>
      <c r="H630" s="12">
        <f t="shared" si="40"/>
        <v>4.8783084973114746E-2</v>
      </c>
      <c r="I630" s="17">
        <f t="shared" si="38"/>
        <v>0.3644859813084112</v>
      </c>
      <c r="J630" s="48" t="str">
        <f t="shared" si="39"/>
        <v>entry15</v>
      </c>
      <c r="AA630" s="38">
        <v>44721</v>
      </c>
      <c r="AB630" s="12">
        <v>36.167995775735598</v>
      </c>
      <c r="AC630" s="15">
        <v>44634</v>
      </c>
      <c r="AD630">
        <v>34.7571437687943</v>
      </c>
      <c r="AE630" s="15">
        <v>44669</v>
      </c>
      <c r="AF630">
        <v>11.6110545475008</v>
      </c>
      <c r="AG630" s="15">
        <v>44642</v>
      </c>
      <c r="AH630">
        <v>1.56816446273104</v>
      </c>
    </row>
    <row r="631" spans="1:34">
      <c r="A631" s="12" t="s">
        <v>34019</v>
      </c>
      <c r="B631" s="12">
        <v>107</v>
      </c>
      <c r="C631" s="12">
        <v>39</v>
      </c>
      <c r="D631" s="12">
        <v>-15.667983170317999</v>
      </c>
      <c r="E631" s="12">
        <v>0.9</v>
      </c>
      <c r="F631" s="12">
        <v>-18.449017738341201</v>
      </c>
      <c r="G631" s="12">
        <f t="shared" si="37"/>
        <v>-0.84925839372772749</v>
      </c>
      <c r="H631" s="12">
        <f t="shared" si="40"/>
        <v>4.8783084973114746E-2</v>
      </c>
      <c r="I631" s="17">
        <f t="shared" si="38"/>
        <v>0.3644859813084112</v>
      </c>
      <c r="J631" s="48" t="str">
        <f t="shared" si="39"/>
        <v>entry15</v>
      </c>
      <c r="AA631" s="38">
        <v>44722</v>
      </c>
      <c r="AB631" s="12">
        <v>36.437995775735601</v>
      </c>
      <c r="AC631" s="15">
        <v>44635</v>
      </c>
      <c r="AD631">
        <v>33.647143768794301</v>
      </c>
      <c r="AE631" s="15">
        <v>44670</v>
      </c>
      <c r="AF631">
        <v>11.9310545475008</v>
      </c>
      <c r="AG631" s="15">
        <v>44643</v>
      </c>
      <c r="AH631">
        <v>1.56816446273104</v>
      </c>
    </row>
    <row r="632" spans="1:34">
      <c r="A632" s="12" t="s">
        <v>34020</v>
      </c>
      <c r="B632" s="12">
        <v>107</v>
      </c>
      <c r="C632" s="12">
        <v>39</v>
      </c>
      <c r="D632" s="12">
        <v>-15.667983170317999</v>
      </c>
      <c r="E632" s="12">
        <v>0.9</v>
      </c>
      <c r="F632" s="12">
        <v>-18.449017738341201</v>
      </c>
      <c r="G632" s="12">
        <f t="shared" si="37"/>
        <v>-0.84925839372772749</v>
      </c>
      <c r="H632" s="12">
        <f t="shared" si="40"/>
        <v>4.8783084973114746E-2</v>
      </c>
      <c r="I632" s="17">
        <f t="shared" si="38"/>
        <v>0.3644859813084112</v>
      </c>
      <c r="J632" s="48" t="str">
        <f t="shared" si="39"/>
        <v>entry15</v>
      </c>
      <c r="AA632" s="38">
        <v>44725</v>
      </c>
      <c r="AB632" s="12">
        <v>44.127995775735599</v>
      </c>
      <c r="AC632" s="15">
        <v>44637</v>
      </c>
      <c r="AD632">
        <v>33.647143768794301</v>
      </c>
      <c r="AE632" s="15">
        <v>44671</v>
      </c>
      <c r="AF632">
        <v>12.0310545475008</v>
      </c>
      <c r="AG632" s="15">
        <v>44644</v>
      </c>
      <c r="AH632">
        <v>1.56816446273104</v>
      </c>
    </row>
    <row r="633" spans="1:34">
      <c r="A633" s="12" t="s">
        <v>34021</v>
      </c>
      <c r="B633" s="12">
        <v>107</v>
      </c>
      <c r="C633" s="12">
        <v>39</v>
      </c>
      <c r="D633" s="12">
        <v>-15.997983170317999</v>
      </c>
      <c r="E633" s="12">
        <v>0.9</v>
      </c>
      <c r="F633" s="12">
        <v>-18.779017738341199</v>
      </c>
      <c r="G633" s="12">
        <f t="shared" si="37"/>
        <v>-0.8519073464452217</v>
      </c>
      <c r="H633" s="12">
        <f t="shared" si="40"/>
        <v>4.7925829377245127E-2</v>
      </c>
      <c r="I633" s="17">
        <f t="shared" si="38"/>
        <v>0.3644859813084112</v>
      </c>
      <c r="J633" s="48" t="str">
        <f t="shared" si="39"/>
        <v>entry15</v>
      </c>
      <c r="AA633" s="38">
        <v>44728</v>
      </c>
      <c r="AB633" s="12">
        <v>44.127995775735599</v>
      </c>
      <c r="AC633" s="15">
        <v>44638</v>
      </c>
      <c r="AD633">
        <v>33.287143768794301</v>
      </c>
      <c r="AE633" s="15">
        <v>44672</v>
      </c>
      <c r="AF633">
        <v>12.0310545475008</v>
      </c>
      <c r="AG633" s="15">
        <v>44645</v>
      </c>
      <c r="AH633">
        <v>1.56816446273104</v>
      </c>
    </row>
    <row r="634" spans="1:34">
      <c r="A634" s="12" t="s">
        <v>34022</v>
      </c>
      <c r="B634" s="12">
        <v>107</v>
      </c>
      <c r="C634" s="12">
        <v>39</v>
      </c>
      <c r="D634" s="12">
        <v>-15.997983170317999</v>
      </c>
      <c r="E634" s="12">
        <v>0.9</v>
      </c>
      <c r="F634" s="12">
        <v>-18.779017738341199</v>
      </c>
      <c r="G634" s="12">
        <f t="shared" si="37"/>
        <v>-0.8519073464452217</v>
      </c>
      <c r="H634" s="12">
        <f t="shared" si="40"/>
        <v>4.7925829377245127E-2</v>
      </c>
      <c r="I634" s="17">
        <f t="shared" si="38"/>
        <v>0.3644859813084112</v>
      </c>
      <c r="J634" s="48" t="str">
        <f t="shared" si="39"/>
        <v>entry15</v>
      </c>
      <c r="AA634" s="38">
        <v>44729</v>
      </c>
      <c r="AB634" s="12">
        <v>44.427995775735603</v>
      </c>
      <c r="AC634" s="15">
        <v>44641</v>
      </c>
      <c r="AD634">
        <v>33.0071437687943</v>
      </c>
      <c r="AE634" s="15">
        <v>44673</v>
      </c>
      <c r="AF634">
        <v>12.0310545475008</v>
      </c>
      <c r="AG634" s="15">
        <v>44648</v>
      </c>
      <c r="AH634">
        <v>1.56816446273104</v>
      </c>
    </row>
    <row r="635" spans="1:34">
      <c r="A635" s="12" t="s">
        <v>34023</v>
      </c>
      <c r="B635" s="12">
        <v>107</v>
      </c>
      <c r="C635" s="12">
        <v>39</v>
      </c>
      <c r="D635" s="12">
        <v>-15.997983170317999</v>
      </c>
      <c r="E635" s="12">
        <v>0.9</v>
      </c>
      <c r="F635" s="12">
        <v>-18.779017738341199</v>
      </c>
      <c r="G635" s="12">
        <f t="shared" si="37"/>
        <v>-0.8519073464452217</v>
      </c>
      <c r="H635" s="12">
        <f t="shared" si="40"/>
        <v>4.7925829377245127E-2</v>
      </c>
      <c r="I635" s="17">
        <f t="shared" si="38"/>
        <v>0.3644859813084112</v>
      </c>
      <c r="J635" s="48" t="str">
        <f t="shared" si="39"/>
        <v>entry15</v>
      </c>
      <c r="AA635" s="38">
        <v>44732</v>
      </c>
      <c r="AB635" s="12">
        <v>43.537995775735602</v>
      </c>
      <c r="AC635" s="15">
        <v>44642</v>
      </c>
      <c r="AD635">
        <v>33.017143768794298</v>
      </c>
      <c r="AE635" s="15">
        <v>44676</v>
      </c>
      <c r="AF635">
        <v>12.0310545475008</v>
      </c>
      <c r="AG635" s="15">
        <v>44649</v>
      </c>
      <c r="AH635">
        <v>1.56816446273104</v>
      </c>
    </row>
    <row r="636" spans="1:34">
      <c r="A636" s="12" t="s">
        <v>33993</v>
      </c>
      <c r="B636" s="12">
        <v>107</v>
      </c>
      <c r="C636" s="12">
        <v>39</v>
      </c>
      <c r="D636" s="12">
        <v>-14.967983170318</v>
      </c>
      <c r="E636" s="12">
        <v>0.9</v>
      </c>
      <c r="F636" s="12">
        <v>-18.925538740792199</v>
      </c>
      <c r="G636" s="12">
        <f t="shared" si="37"/>
        <v>-0.7908880891224479</v>
      </c>
      <c r="H636" s="12">
        <f t="shared" si="40"/>
        <v>4.755478891917278E-2</v>
      </c>
      <c r="I636" s="17">
        <f t="shared" si="38"/>
        <v>0.3644859813084112</v>
      </c>
      <c r="J636" s="48" t="str">
        <f t="shared" si="39"/>
        <v>entry15</v>
      </c>
      <c r="AA636" s="38">
        <v>44735</v>
      </c>
      <c r="AB636" s="12">
        <v>43.537995775735602</v>
      </c>
      <c r="AC636" s="15">
        <v>44643</v>
      </c>
      <c r="AD636">
        <v>33.377143768794298</v>
      </c>
      <c r="AE636" s="15">
        <v>44677</v>
      </c>
      <c r="AF636">
        <v>12.0310545475008</v>
      </c>
      <c r="AG636" s="15">
        <v>44650</v>
      </c>
      <c r="AH636">
        <v>1.56816446273104</v>
      </c>
    </row>
    <row r="637" spans="1:34">
      <c r="A637" s="12" t="s">
        <v>33994</v>
      </c>
      <c r="B637" s="12">
        <v>107</v>
      </c>
      <c r="C637" s="12">
        <v>39</v>
      </c>
      <c r="D637" s="12">
        <v>-14.967983170318</v>
      </c>
      <c r="E637" s="12">
        <v>0.9</v>
      </c>
      <c r="F637" s="12">
        <v>-18.925538740792199</v>
      </c>
      <c r="G637" s="12">
        <f t="shared" si="37"/>
        <v>-0.7908880891224479</v>
      </c>
      <c r="H637" s="12">
        <f t="shared" si="40"/>
        <v>4.755478891917278E-2</v>
      </c>
      <c r="I637" s="17">
        <f t="shared" si="38"/>
        <v>0.3644859813084112</v>
      </c>
      <c r="J637" s="48" t="str">
        <f t="shared" si="39"/>
        <v>entry15</v>
      </c>
      <c r="AA637" s="38">
        <v>44736</v>
      </c>
      <c r="AB637" s="12">
        <v>42.767995775735599</v>
      </c>
      <c r="AC637" s="15">
        <v>44644</v>
      </c>
      <c r="AD637">
        <v>33.377143768794298</v>
      </c>
      <c r="AE637" s="15">
        <v>44678</v>
      </c>
      <c r="AF637">
        <v>12.0310545475008</v>
      </c>
      <c r="AG637" s="15">
        <v>44651</v>
      </c>
      <c r="AH637">
        <v>1.56816446273104</v>
      </c>
    </row>
    <row r="638" spans="1:34">
      <c r="A638" s="12" t="s">
        <v>33995</v>
      </c>
      <c r="B638" s="12">
        <v>107</v>
      </c>
      <c r="C638" s="12">
        <v>39</v>
      </c>
      <c r="D638" s="12">
        <v>-14.967983170318</v>
      </c>
      <c r="E638" s="12">
        <v>0.9</v>
      </c>
      <c r="F638" s="12">
        <v>-18.925538740792199</v>
      </c>
      <c r="G638" s="12">
        <f t="shared" si="37"/>
        <v>-0.7908880891224479</v>
      </c>
      <c r="H638" s="12">
        <f t="shared" si="40"/>
        <v>4.755478891917278E-2</v>
      </c>
      <c r="I638" s="17">
        <f t="shared" si="38"/>
        <v>0.3644859813084112</v>
      </c>
      <c r="J638" s="48" t="str">
        <f t="shared" si="39"/>
        <v>entry15</v>
      </c>
      <c r="AA638" s="38">
        <v>44742</v>
      </c>
      <c r="AB638" s="12">
        <v>42.767995775735599</v>
      </c>
      <c r="AC638" s="15">
        <v>44645</v>
      </c>
      <c r="AD638">
        <v>33.267143768794298</v>
      </c>
      <c r="AE638" s="15">
        <v>44679</v>
      </c>
      <c r="AF638">
        <v>12.0310545475008</v>
      </c>
      <c r="AG638" s="15">
        <v>44652</v>
      </c>
      <c r="AH638">
        <v>1.56816446273104</v>
      </c>
    </row>
    <row r="639" spans="1:34">
      <c r="A639" s="12" t="s">
        <v>34097</v>
      </c>
      <c r="B639" s="12">
        <v>107</v>
      </c>
      <c r="C639" s="12">
        <v>34</v>
      </c>
      <c r="D639" s="12">
        <v>-25.397608888951002</v>
      </c>
      <c r="E639" s="12">
        <v>1.1222535474361699</v>
      </c>
      <c r="F639" s="12">
        <v>-26.5198624363872</v>
      </c>
      <c r="G639" s="12">
        <f t="shared" si="37"/>
        <v>-0.95768252757237593</v>
      </c>
      <c r="H639" s="12">
        <f t="shared" si="40"/>
        <v>4.2317472427622987E-2</v>
      </c>
      <c r="I639" s="17">
        <f t="shared" si="38"/>
        <v>0.31775700934579437</v>
      </c>
      <c r="J639" s="48" t="str">
        <f t="shared" si="39"/>
        <v>entry15</v>
      </c>
      <c r="AA639" s="38">
        <v>44743</v>
      </c>
      <c r="AB639" s="12">
        <v>42.767995775735599</v>
      </c>
      <c r="AC639" s="15">
        <v>44648</v>
      </c>
      <c r="AD639">
        <v>33.1171437687943</v>
      </c>
      <c r="AE639" s="15">
        <v>44680</v>
      </c>
      <c r="AF639">
        <v>12.0310545475008</v>
      </c>
      <c r="AG639" s="15">
        <v>44655</v>
      </c>
      <c r="AH639">
        <v>1.56816446273104</v>
      </c>
    </row>
    <row r="640" spans="1:34">
      <c r="A640" s="12" t="s">
        <v>33914</v>
      </c>
      <c r="B640" s="12">
        <v>107</v>
      </c>
      <c r="C640" s="12">
        <v>40</v>
      </c>
      <c r="D640" s="12">
        <v>-9.3791912339441197</v>
      </c>
      <c r="E640" s="12">
        <v>0.65</v>
      </c>
      <c r="F640" s="12">
        <v>-15.6077464525638</v>
      </c>
      <c r="G640" s="12">
        <f t="shared" si="37"/>
        <v>-0.60093180411727221</v>
      </c>
      <c r="H640" s="12">
        <f t="shared" si="40"/>
        <v>4.164598662436806E-2</v>
      </c>
      <c r="I640" s="17">
        <f t="shared" si="38"/>
        <v>0.37383177570093457</v>
      </c>
      <c r="J640" s="48" t="str">
        <f t="shared" si="39"/>
        <v>entry15</v>
      </c>
      <c r="AA640" s="38">
        <v>44746</v>
      </c>
      <c r="AB640" s="12">
        <v>42.767995775735599</v>
      </c>
      <c r="AC640" s="15">
        <v>44649</v>
      </c>
      <c r="AD640">
        <v>33.137143768794303</v>
      </c>
      <c r="AE640" s="15">
        <v>44683</v>
      </c>
      <c r="AF640">
        <v>11.971054547500801</v>
      </c>
      <c r="AG640" s="15">
        <v>44656</v>
      </c>
      <c r="AH640">
        <v>1.56816446273104</v>
      </c>
    </row>
    <row r="641" spans="1:34">
      <c r="A641" s="12" t="s">
        <v>33935</v>
      </c>
      <c r="B641" s="12">
        <v>107</v>
      </c>
      <c r="C641" s="12">
        <v>40</v>
      </c>
      <c r="D641" s="12">
        <v>-9.8664708542767396</v>
      </c>
      <c r="E641" s="12">
        <v>0.65</v>
      </c>
      <c r="F641" s="12">
        <v>-15.6077464525638</v>
      </c>
      <c r="G641" s="12">
        <f t="shared" si="37"/>
        <v>-0.63215217419527137</v>
      </c>
      <c r="H641" s="12">
        <f t="shared" si="40"/>
        <v>4.164598662436806E-2</v>
      </c>
      <c r="I641" s="17">
        <f t="shared" si="38"/>
        <v>0.37383177570093457</v>
      </c>
      <c r="J641" s="48" t="str">
        <f t="shared" si="39"/>
        <v>entry15</v>
      </c>
      <c r="AA641" s="38">
        <v>44747</v>
      </c>
      <c r="AB641" s="12">
        <v>42.767995775735599</v>
      </c>
      <c r="AC641" s="15">
        <v>44650</v>
      </c>
      <c r="AD641">
        <v>33.447143768794298</v>
      </c>
      <c r="AE641" s="15">
        <v>44684</v>
      </c>
      <c r="AF641">
        <v>11.7710545475008</v>
      </c>
      <c r="AG641" s="15">
        <v>44657</v>
      </c>
      <c r="AH641">
        <v>1.56816446273104</v>
      </c>
    </row>
    <row r="642" spans="1:34">
      <c r="A642" s="12" t="s">
        <v>33936</v>
      </c>
      <c r="B642" s="12">
        <v>107</v>
      </c>
      <c r="C642" s="12">
        <v>40</v>
      </c>
      <c r="D642" s="12">
        <v>-9.8664708542767396</v>
      </c>
      <c r="E642" s="12">
        <v>0.65</v>
      </c>
      <c r="F642" s="12">
        <v>-15.6077464525638</v>
      </c>
      <c r="G642" s="12">
        <f t="shared" ref="G642:G705" si="41">D642/ABS(F642)</f>
        <v>-0.63215217419527137</v>
      </c>
      <c r="H642" s="12">
        <f t="shared" si="40"/>
        <v>4.164598662436806E-2</v>
      </c>
      <c r="I642" s="17">
        <f t="shared" ref="I642:I705" si="42">C642/B642</f>
        <v>0.37383177570093457</v>
      </c>
      <c r="J642" s="48" t="str">
        <f t="shared" ref="J642:J705" si="43">LEFT(A642,FIND("_",A642,6)-1)</f>
        <v>entry15</v>
      </c>
      <c r="AA642" s="38">
        <v>44748</v>
      </c>
      <c r="AB642" s="12">
        <v>42.767995775735599</v>
      </c>
      <c r="AC642" s="15">
        <v>44651</v>
      </c>
      <c r="AD642">
        <v>33.447143768794298</v>
      </c>
      <c r="AE642" s="15">
        <v>44687</v>
      </c>
      <c r="AF642">
        <v>11.7710545475008</v>
      </c>
      <c r="AG642" s="15">
        <v>44658</v>
      </c>
      <c r="AH642">
        <v>1.56816446273104</v>
      </c>
    </row>
    <row r="643" spans="1:34">
      <c r="A643" s="12" t="s">
        <v>34046</v>
      </c>
      <c r="B643" s="12">
        <v>107</v>
      </c>
      <c r="C643" s="12">
        <v>38</v>
      </c>
      <c r="D643" s="12">
        <v>-14.095428477324401</v>
      </c>
      <c r="E643" s="12">
        <v>0.65</v>
      </c>
      <c r="F643" s="12">
        <v>-15.777746452563701</v>
      </c>
      <c r="G643" s="12">
        <f t="shared" si="41"/>
        <v>-0.89337400114159249</v>
      </c>
      <c r="H643" s="12">
        <f t="shared" si="40"/>
        <v>4.119726489167802E-2</v>
      </c>
      <c r="I643" s="17">
        <f t="shared" si="42"/>
        <v>0.35514018691588783</v>
      </c>
      <c r="J643" s="48" t="str">
        <f t="shared" si="43"/>
        <v>entry15</v>
      </c>
      <c r="AA643" s="38">
        <v>44749</v>
      </c>
      <c r="AB643" s="12">
        <v>42.767995775735599</v>
      </c>
      <c r="AC643" s="15">
        <v>44652</v>
      </c>
      <c r="AD643">
        <v>33.267143768794298</v>
      </c>
      <c r="AE643" s="15">
        <v>44690</v>
      </c>
      <c r="AF643">
        <v>11.1910545475008</v>
      </c>
      <c r="AG643" s="15">
        <v>44659</v>
      </c>
      <c r="AH643">
        <v>1.3881644627310401</v>
      </c>
    </row>
    <row r="644" spans="1:34">
      <c r="A644" s="12" t="s">
        <v>34072</v>
      </c>
      <c r="B644" s="12">
        <v>107</v>
      </c>
      <c r="C644" s="12">
        <v>38</v>
      </c>
      <c r="D644" s="12">
        <v>-14.5827080976571</v>
      </c>
      <c r="E644" s="12">
        <v>0.65</v>
      </c>
      <c r="F644" s="12">
        <v>-15.777746452563701</v>
      </c>
      <c r="G644" s="12">
        <f t="shared" si="41"/>
        <v>-0.9242579820572272</v>
      </c>
      <c r="H644" s="12">
        <f t="shared" si="40"/>
        <v>4.119726489167802E-2</v>
      </c>
      <c r="I644" s="17">
        <f t="shared" si="42"/>
        <v>0.35514018691588783</v>
      </c>
      <c r="J644" s="48" t="str">
        <f t="shared" si="43"/>
        <v>entry15</v>
      </c>
      <c r="AA644" s="38">
        <v>44750</v>
      </c>
      <c r="AB644" s="12">
        <v>42.367995775735601</v>
      </c>
      <c r="AC644" s="15">
        <v>44655</v>
      </c>
      <c r="AD644">
        <v>33.237143768794297</v>
      </c>
      <c r="AE644" s="15">
        <v>44694</v>
      </c>
      <c r="AF644">
        <v>11.1910545475008</v>
      </c>
      <c r="AG644" s="15">
        <v>44662</v>
      </c>
      <c r="AH644">
        <v>1.28816446273104</v>
      </c>
    </row>
    <row r="645" spans="1:34">
      <c r="A645" s="12" t="s">
        <v>34073</v>
      </c>
      <c r="B645" s="12">
        <v>107</v>
      </c>
      <c r="C645" s="12">
        <v>38</v>
      </c>
      <c r="D645" s="12">
        <v>-14.5827080976571</v>
      </c>
      <c r="E645" s="12">
        <v>0.65</v>
      </c>
      <c r="F645" s="12">
        <v>-15.777746452563701</v>
      </c>
      <c r="G645" s="12">
        <f t="shared" si="41"/>
        <v>-0.9242579820572272</v>
      </c>
      <c r="H645" s="12">
        <f t="shared" si="40"/>
        <v>4.119726489167802E-2</v>
      </c>
      <c r="I645" s="17">
        <f t="shared" si="42"/>
        <v>0.35514018691588783</v>
      </c>
      <c r="J645" s="48" t="str">
        <f t="shared" si="43"/>
        <v>entry15</v>
      </c>
      <c r="AA645" s="38">
        <v>44753</v>
      </c>
      <c r="AB645" s="12">
        <v>42.0879957757356</v>
      </c>
      <c r="AC645" s="15">
        <v>44656</v>
      </c>
      <c r="AD645">
        <v>33.197143768794298</v>
      </c>
      <c r="AE645" s="15">
        <v>44697</v>
      </c>
      <c r="AF645">
        <v>10.9910545475008</v>
      </c>
      <c r="AG645" s="15">
        <v>44663</v>
      </c>
      <c r="AH645">
        <v>0.88816446273104599</v>
      </c>
    </row>
    <row r="646" spans="1:34">
      <c r="A646" s="12" t="s">
        <v>33927</v>
      </c>
      <c r="B646" s="12">
        <v>107</v>
      </c>
      <c r="C646" s="12">
        <v>37</v>
      </c>
      <c r="D646" s="12">
        <v>-12.213266892210701</v>
      </c>
      <c r="E646" s="12">
        <v>0.65</v>
      </c>
      <c r="F646" s="12">
        <v>-20.077746452563701</v>
      </c>
      <c r="G646" s="12">
        <f t="shared" si="41"/>
        <v>-0.60829869134298209</v>
      </c>
      <c r="H646" s="12">
        <f t="shared" si="40"/>
        <v>3.2374151229357835E-2</v>
      </c>
      <c r="I646" s="17">
        <f t="shared" si="42"/>
        <v>0.34579439252336447</v>
      </c>
      <c r="J646" s="48" t="str">
        <f t="shared" si="43"/>
        <v>entry15</v>
      </c>
      <c r="AA646" s="38">
        <v>44756</v>
      </c>
      <c r="AB646" s="12">
        <v>42.0879957757356</v>
      </c>
      <c r="AC646" s="15">
        <v>44657</v>
      </c>
      <c r="AD646">
        <v>32.227143768794299</v>
      </c>
      <c r="AE646" s="15">
        <v>44698</v>
      </c>
      <c r="AF646">
        <v>11.3310545475008</v>
      </c>
      <c r="AG646" s="15">
        <v>44664</v>
      </c>
      <c r="AH646">
        <v>1.73816446273104</v>
      </c>
    </row>
    <row r="647" spans="1:34">
      <c r="A647" s="12" t="s">
        <v>33937</v>
      </c>
      <c r="B647" s="12">
        <v>107</v>
      </c>
      <c r="C647" s="12">
        <v>37</v>
      </c>
      <c r="D647" s="12">
        <v>-12.700546512543401</v>
      </c>
      <c r="E647" s="12">
        <v>0.65</v>
      </c>
      <c r="F647" s="12">
        <v>-20.077746452563701</v>
      </c>
      <c r="G647" s="12">
        <f t="shared" si="41"/>
        <v>-0.63256832845011268</v>
      </c>
      <c r="H647" s="12">
        <f t="shared" si="40"/>
        <v>3.2374151229357835E-2</v>
      </c>
      <c r="I647" s="17">
        <f t="shared" si="42"/>
        <v>0.34579439252336447</v>
      </c>
      <c r="J647" s="48" t="str">
        <f t="shared" si="43"/>
        <v>entry15</v>
      </c>
      <c r="AA647" s="38">
        <v>44757</v>
      </c>
      <c r="AB647" s="12">
        <v>41.627995775735599</v>
      </c>
      <c r="AC647" s="15">
        <v>44658</v>
      </c>
      <c r="AD647">
        <v>32.227143768794299</v>
      </c>
      <c r="AE647" s="15">
        <v>44699</v>
      </c>
      <c r="AF647">
        <v>11.4210545475008</v>
      </c>
      <c r="AG647" s="15">
        <v>44665</v>
      </c>
      <c r="AH647">
        <v>1.73816446273104</v>
      </c>
    </row>
    <row r="648" spans="1:34">
      <c r="A648" s="12" t="s">
        <v>33938</v>
      </c>
      <c r="B648" s="12">
        <v>107</v>
      </c>
      <c r="C648" s="12">
        <v>37</v>
      </c>
      <c r="D648" s="12">
        <v>-12.700546512543401</v>
      </c>
      <c r="E648" s="12">
        <v>0.65</v>
      </c>
      <c r="F648" s="12">
        <v>-20.077746452563701</v>
      </c>
      <c r="G648" s="12">
        <f t="shared" si="41"/>
        <v>-0.63256832845011268</v>
      </c>
      <c r="H648" s="12">
        <f t="shared" si="40"/>
        <v>3.2374151229357835E-2</v>
      </c>
      <c r="I648" s="17">
        <f t="shared" si="42"/>
        <v>0.34579439252336447</v>
      </c>
      <c r="J648" s="48" t="str">
        <f t="shared" si="43"/>
        <v>entry15</v>
      </c>
      <c r="AA648" s="38">
        <v>44760</v>
      </c>
      <c r="AB648" s="12">
        <v>41.9079957757356</v>
      </c>
      <c r="AC648" s="15">
        <v>44659</v>
      </c>
      <c r="AD648">
        <v>32.137143768794303</v>
      </c>
      <c r="AE648" s="15">
        <v>44700</v>
      </c>
      <c r="AF648">
        <v>11.4210545475008</v>
      </c>
      <c r="AG648" s="15">
        <v>44666</v>
      </c>
      <c r="AH648">
        <v>1.73816446273104</v>
      </c>
    </row>
    <row r="649" spans="1:34">
      <c r="A649" s="12" t="s">
        <v>34102</v>
      </c>
      <c r="B649" s="12">
        <v>107</v>
      </c>
      <c r="C649" s="12">
        <v>35</v>
      </c>
      <c r="D649" s="12">
        <v>-30.167608888951001</v>
      </c>
      <c r="E649" s="12">
        <v>0.65</v>
      </c>
      <c r="F649" s="12">
        <v>-30.817608888951</v>
      </c>
      <c r="G649" s="12">
        <f t="shared" si="41"/>
        <v>-0.97890816246185008</v>
      </c>
      <c r="H649" s="12">
        <f t="shared" si="40"/>
        <v>2.1091837538149943E-2</v>
      </c>
      <c r="I649" s="17">
        <f t="shared" si="42"/>
        <v>0.32710280373831774</v>
      </c>
      <c r="J649" s="48" t="str">
        <f t="shared" si="43"/>
        <v>entry15</v>
      </c>
      <c r="AA649" s="38">
        <v>44761</v>
      </c>
      <c r="AB649" s="12">
        <v>41.887995775735597</v>
      </c>
      <c r="AC649" s="15">
        <v>44662</v>
      </c>
      <c r="AD649">
        <v>32.027143768794303</v>
      </c>
      <c r="AE649" s="15">
        <v>44701</v>
      </c>
      <c r="AF649">
        <v>11.4210545475008</v>
      </c>
      <c r="AG649" s="15">
        <v>44669</v>
      </c>
      <c r="AH649">
        <v>1.73816446273104</v>
      </c>
    </row>
    <row r="650" spans="1:34">
      <c r="A650" s="12" t="s">
        <v>34103</v>
      </c>
      <c r="B650" s="12">
        <v>107</v>
      </c>
      <c r="C650" s="12">
        <v>35</v>
      </c>
      <c r="D650" s="12">
        <v>-30.654888509283602</v>
      </c>
      <c r="E650" s="12">
        <v>0.65</v>
      </c>
      <c r="F650" s="12">
        <v>-31.3048885092836</v>
      </c>
      <c r="G650" s="12">
        <f t="shared" si="41"/>
        <v>-0.97923646973515854</v>
      </c>
      <c r="H650" s="12">
        <f t="shared" si="40"/>
        <v>2.0763530264841533E-2</v>
      </c>
      <c r="I650" s="17">
        <f t="shared" si="42"/>
        <v>0.32710280373831774</v>
      </c>
      <c r="J650" s="48" t="str">
        <f t="shared" si="43"/>
        <v>entry15</v>
      </c>
      <c r="AA650" s="38">
        <v>44762</v>
      </c>
      <c r="AB650" s="12">
        <v>42.007995775735601</v>
      </c>
      <c r="AC650" s="15">
        <v>44663</v>
      </c>
      <c r="AD650">
        <v>31.047143768794299</v>
      </c>
      <c r="AE650" s="15">
        <v>44704</v>
      </c>
      <c r="AF650">
        <v>11.4210545475008</v>
      </c>
      <c r="AG650" s="15">
        <v>44670</v>
      </c>
      <c r="AH650">
        <v>1.73816446273104</v>
      </c>
    </row>
    <row r="651" spans="1:34">
      <c r="A651" s="12" t="s">
        <v>34104</v>
      </c>
      <c r="B651" s="12">
        <v>107</v>
      </c>
      <c r="C651" s="12">
        <v>35</v>
      </c>
      <c r="D651" s="12">
        <v>-30.654888509283602</v>
      </c>
      <c r="E651" s="12">
        <v>0.65</v>
      </c>
      <c r="F651" s="12">
        <v>-31.3048885092836</v>
      </c>
      <c r="G651" s="12">
        <f t="shared" si="41"/>
        <v>-0.97923646973515854</v>
      </c>
      <c r="H651" s="12">
        <f t="shared" si="40"/>
        <v>2.0763530264841533E-2</v>
      </c>
      <c r="I651" s="17">
        <f t="shared" si="42"/>
        <v>0.32710280373831774</v>
      </c>
      <c r="J651" s="48" t="str">
        <f t="shared" si="43"/>
        <v>entry15</v>
      </c>
      <c r="AA651" s="38">
        <v>44763</v>
      </c>
      <c r="AB651" s="12">
        <v>42.007995775735601</v>
      </c>
      <c r="AC651" s="15">
        <v>44664</v>
      </c>
      <c r="AD651">
        <v>33.087143768794299</v>
      </c>
      <c r="AE651" s="15">
        <v>44705</v>
      </c>
      <c r="AF651">
        <v>11.4210545475008</v>
      </c>
      <c r="AG651" s="15">
        <v>44671</v>
      </c>
      <c r="AH651">
        <v>1.73816446273104</v>
      </c>
    </row>
    <row r="652" spans="1:34">
      <c r="A652" s="12" t="s">
        <v>33929</v>
      </c>
      <c r="B652" s="12">
        <v>107</v>
      </c>
      <c r="C652" s="12">
        <v>37</v>
      </c>
      <c r="D652" s="12">
        <v>-11.0351095192334</v>
      </c>
      <c r="E652" s="12">
        <v>0.27999999999998498</v>
      </c>
      <c r="F652" s="12">
        <v>-17.97</v>
      </c>
      <c r="G652" s="12">
        <f t="shared" si="41"/>
        <v>-0.61408511514932662</v>
      </c>
      <c r="H652" s="12">
        <f t="shared" si="40"/>
        <v>1.5581524763493879E-2</v>
      </c>
      <c r="I652" s="17">
        <f t="shared" si="42"/>
        <v>0.34579439252336447</v>
      </c>
      <c r="J652" s="48" t="str">
        <f t="shared" si="43"/>
        <v>entry15</v>
      </c>
      <c r="AA652" s="38">
        <v>44764</v>
      </c>
      <c r="AB652" s="12">
        <v>42.007995775735601</v>
      </c>
      <c r="AC652" s="15">
        <v>44665</v>
      </c>
      <c r="AD652">
        <v>33.087143768794299</v>
      </c>
      <c r="AE652" s="15">
        <v>44706</v>
      </c>
      <c r="AF652">
        <v>11.4210545475008</v>
      </c>
      <c r="AG652" s="15">
        <v>44672</v>
      </c>
      <c r="AH652">
        <v>1.73816446273104</v>
      </c>
    </row>
    <row r="653" spans="1:34">
      <c r="A653" s="12" t="s">
        <v>33930</v>
      </c>
      <c r="B653" s="12">
        <v>107</v>
      </c>
      <c r="C653" s="12">
        <v>37</v>
      </c>
      <c r="D653" s="12">
        <v>-11.0351095192334</v>
      </c>
      <c r="E653" s="12">
        <v>0.27999999999998498</v>
      </c>
      <c r="F653" s="12">
        <v>-17.97</v>
      </c>
      <c r="G653" s="12">
        <f t="shared" si="41"/>
        <v>-0.61408511514932662</v>
      </c>
      <c r="H653" s="12">
        <f t="shared" si="40"/>
        <v>1.5581524763493879E-2</v>
      </c>
      <c r="I653" s="17">
        <f t="shared" si="42"/>
        <v>0.34579439252336447</v>
      </c>
      <c r="J653" s="48" t="str">
        <f t="shared" si="43"/>
        <v>entry15</v>
      </c>
      <c r="AA653" s="38">
        <v>44767</v>
      </c>
      <c r="AB653" s="12">
        <v>42.007995775735601</v>
      </c>
      <c r="AC653" s="15">
        <v>44666</v>
      </c>
      <c r="AD653">
        <v>32.777143768794303</v>
      </c>
      <c r="AE653" s="15">
        <v>44707</v>
      </c>
      <c r="AF653">
        <v>11.4210545475008</v>
      </c>
      <c r="AG653" s="15">
        <v>44676</v>
      </c>
      <c r="AH653">
        <v>1.73816446273104</v>
      </c>
    </row>
    <row r="654" spans="1:34">
      <c r="A654" s="12" t="s">
        <v>33931</v>
      </c>
      <c r="B654" s="12">
        <v>107</v>
      </c>
      <c r="C654" s="12">
        <v>37</v>
      </c>
      <c r="D654" s="12">
        <v>-11.0351095192334</v>
      </c>
      <c r="E654" s="12">
        <v>0.27999999999998498</v>
      </c>
      <c r="F654" s="12">
        <v>-17.97</v>
      </c>
      <c r="G654" s="12">
        <f t="shared" si="41"/>
        <v>-0.61408511514932662</v>
      </c>
      <c r="H654" s="12">
        <f t="shared" si="40"/>
        <v>1.5581524763493879E-2</v>
      </c>
      <c r="I654" s="17">
        <f t="shared" si="42"/>
        <v>0.34579439252336447</v>
      </c>
      <c r="J654" s="48" t="str">
        <f t="shared" si="43"/>
        <v>entry15</v>
      </c>
      <c r="AA654" s="38">
        <v>44768</v>
      </c>
      <c r="AB654" s="12">
        <v>42.007995775735601</v>
      </c>
      <c r="AC654" s="15">
        <v>44669</v>
      </c>
      <c r="AD654">
        <v>32.667143768794297</v>
      </c>
      <c r="AE654" s="15">
        <v>44708</v>
      </c>
      <c r="AF654">
        <v>11.4210545475008</v>
      </c>
      <c r="AG654" s="15">
        <v>44677</v>
      </c>
      <c r="AH654">
        <v>1.4381644627310399</v>
      </c>
    </row>
    <row r="655" spans="1:34">
      <c r="A655" s="12" t="s">
        <v>33854</v>
      </c>
      <c r="B655" s="12">
        <v>107</v>
      </c>
      <c r="C655" s="12">
        <v>36</v>
      </c>
      <c r="D655" s="12">
        <v>-6.63653135613737</v>
      </c>
      <c r="E655" s="12">
        <v>0.27999999999998498</v>
      </c>
      <c r="F655" s="12">
        <v>-19.29</v>
      </c>
      <c r="G655" s="12">
        <f t="shared" si="41"/>
        <v>-0.34403998735808039</v>
      </c>
      <c r="H655" s="12">
        <f t="shared" si="40"/>
        <v>1.4515292897873769E-2</v>
      </c>
      <c r="I655" s="17">
        <f t="shared" si="42"/>
        <v>0.3364485981308411</v>
      </c>
      <c r="J655" s="48" t="str">
        <f t="shared" si="43"/>
        <v>entry15</v>
      </c>
      <c r="AA655" s="38">
        <v>44769</v>
      </c>
      <c r="AB655" s="12">
        <v>42.007995775735601</v>
      </c>
      <c r="AC655" s="15">
        <v>44670</v>
      </c>
      <c r="AD655">
        <v>32.847143768794297</v>
      </c>
      <c r="AE655" s="15">
        <v>44711</v>
      </c>
      <c r="AF655">
        <v>11.4210545475008</v>
      </c>
      <c r="AG655" s="15">
        <v>44678</v>
      </c>
      <c r="AH655">
        <v>1.29816446273104</v>
      </c>
    </row>
    <row r="656" spans="1:34">
      <c r="A656" s="12" t="s">
        <v>33855</v>
      </c>
      <c r="B656" s="12">
        <v>107</v>
      </c>
      <c r="C656" s="12">
        <v>36</v>
      </c>
      <c r="D656" s="12">
        <v>-6.63653135613737</v>
      </c>
      <c r="E656" s="12">
        <v>0.27999999999998498</v>
      </c>
      <c r="F656" s="12">
        <v>-19.29</v>
      </c>
      <c r="G656" s="12">
        <f t="shared" si="41"/>
        <v>-0.34403998735808039</v>
      </c>
      <c r="H656" s="12">
        <f t="shared" si="40"/>
        <v>1.4515292897873769E-2</v>
      </c>
      <c r="I656" s="17">
        <f t="shared" si="42"/>
        <v>0.3364485981308411</v>
      </c>
      <c r="J656" s="48" t="str">
        <f t="shared" si="43"/>
        <v>entry15</v>
      </c>
      <c r="AA656" s="38">
        <v>44770</v>
      </c>
      <c r="AB656" s="12">
        <v>42.007995775735601</v>
      </c>
      <c r="AC656" s="15">
        <v>44671</v>
      </c>
      <c r="AD656">
        <v>33.057143768794298</v>
      </c>
      <c r="AE656" s="15">
        <v>44712</v>
      </c>
      <c r="AF656">
        <v>11.4210545475008</v>
      </c>
      <c r="AG656" s="15">
        <v>44679</v>
      </c>
      <c r="AH656">
        <v>1.29816446273104</v>
      </c>
    </row>
    <row r="657" spans="1:34">
      <c r="A657" s="12" t="s">
        <v>33856</v>
      </c>
      <c r="B657" s="12">
        <v>107</v>
      </c>
      <c r="C657" s="12">
        <v>36</v>
      </c>
      <c r="D657" s="12">
        <v>-6.63653135613737</v>
      </c>
      <c r="E657" s="12">
        <v>0.27999999999998498</v>
      </c>
      <c r="F657" s="12">
        <v>-19.29</v>
      </c>
      <c r="G657" s="12">
        <f t="shared" si="41"/>
        <v>-0.34403998735808039</v>
      </c>
      <c r="H657" s="12">
        <f t="shared" si="40"/>
        <v>1.4515292897873769E-2</v>
      </c>
      <c r="I657" s="17">
        <f t="shared" si="42"/>
        <v>0.3364485981308411</v>
      </c>
      <c r="J657" s="48" t="str">
        <f t="shared" si="43"/>
        <v>entry15</v>
      </c>
      <c r="AA657" s="38">
        <v>44771</v>
      </c>
      <c r="AB657" s="12">
        <v>42.007995775735601</v>
      </c>
      <c r="AC657" s="15">
        <v>44672</v>
      </c>
      <c r="AD657">
        <v>33.057143768794298</v>
      </c>
      <c r="AE657" s="15">
        <v>44714</v>
      </c>
      <c r="AF657">
        <v>11.4210545475008</v>
      </c>
      <c r="AG657" s="15">
        <v>44680</v>
      </c>
      <c r="AH657">
        <v>1.29816446273104</v>
      </c>
    </row>
    <row r="658" spans="1:34">
      <c r="A658" s="12" t="s">
        <v>33943</v>
      </c>
      <c r="B658" s="12">
        <v>107</v>
      </c>
      <c r="C658" s="12">
        <v>36</v>
      </c>
      <c r="D658" s="12">
        <v>-13.454171880131399</v>
      </c>
      <c r="E658" s="12">
        <v>0.27999999999998498</v>
      </c>
      <c r="F658" s="12">
        <v>-20.399999999999999</v>
      </c>
      <c r="G658" s="12">
        <f t="shared" si="41"/>
        <v>-0.65951822941820593</v>
      </c>
      <c r="H658" s="12">
        <f t="shared" si="40"/>
        <v>1.3725490196077696E-2</v>
      </c>
      <c r="I658" s="17">
        <f t="shared" si="42"/>
        <v>0.3364485981308411</v>
      </c>
      <c r="J658" s="48" t="str">
        <f t="shared" si="43"/>
        <v>entry15</v>
      </c>
      <c r="AA658" s="38">
        <v>44774</v>
      </c>
      <c r="AB658" s="12">
        <v>42.007995775735601</v>
      </c>
      <c r="AC658" s="15">
        <v>44673</v>
      </c>
      <c r="AD658">
        <v>32.997143768794302</v>
      </c>
      <c r="AE658" s="15">
        <v>44715</v>
      </c>
      <c r="AF658">
        <v>11.4210545475008</v>
      </c>
      <c r="AG658" s="15">
        <v>44683</v>
      </c>
      <c r="AH658">
        <v>1.29816446273104</v>
      </c>
    </row>
    <row r="659" spans="1:34">
      <c r="A659" s="12" t="s">
        <v>33944</v>
      </c>
      <c r="B659" s="12">
        <v>107</v>
      </c>
      <c r="C659" s="12">
        <v>36</v>
      </c>
      <c r="D659" s="12">
        <v>-13.454171880131399</v>
      </c>
      <c r="E659" s="12">
        <v>0.27999999999998498</v>
      </c>
      <c r="F659" s="12">
        <v>-20.399999999999999</v>
      </c>
      <c r="G659" s="12">
        <f t="shared" si="41"/>
        <v>-0.65951822941820593</v>
      </c>
      <c r="H659" s="12">
        <f t="shared" si="40"/>
        <v>1.3725490196077696E-2</v>
      </c>
      <c r="I659" s="17">
        <f t="shared" si="42"/>
        <v>0.3364485981308411</v>
      </c>
      <c r="J659" s="48" t="str">
        <f t="shared" si="43"/>
        <v>entry15</v>
      </c>
      <c r="AA659" s="38">
        <v>44775</v>
      </c>
      <c r="AB659" s="12">
        <v>42.007995775735601</v>
      </c>
      <c r="AC659" s="15">
        <v>44676</v>
      </c>
      <c r="AD659">
        <v>34.847143768794297</v>
      </c>
      <c r="AE659" s="15">
        <v>44719</v>
      </c>
      <c r="AF659">
        <v>11.4210545475008</v>
      </c>
      <c r="AG659" s="15">
        <v>44684</v>
      </c>
      <c r="AH659">
        <v>1.29816446273104</v>
      </c>
    </row>
    <row r="660" spans="1:34">
      <c r="A660" s="12" t="s">
        <v>33945</v>
      </c>
      <c r="B660" s="12">
        <v>107</v>
      </c>
      <c r="C660" s="12">
        <v>36</v>
      </c>
      <c r="D660" s="12">
        <v>-13.454171880131399</v>
      </c>
      <c r="E660" s="12">
        <v>0.27999999999998498</v>
      </c>
      <c r="F660" s="12">
        <v>-20.399999999999999</v>
      </c>
      <c r="G660" s="12">
        <f t="shared" si="41"/>
        <v>-0.65951822941820593</v>
      </c>
      <c r="H660" s="12">
        <f t="shared" si="40"/>
        <v>1.3725490196077696E-2</v>
      </c>
      <c r="I660" s="17">
        <f t="shared" si="42"/>
        <v>0.3364485981308411</v>
      </c>
      <c r="J660" s="48" t="str">
        <f t="shared" si="43"/>
        <v>entry15</v>
      </c>
      <c r="AA660" s="38">
        <v>44776</v>
      </c>
      <c r="AB660" s="12">
        <v>42.007995775735601</v>
      </c>
      <c r="AC660" s="15">
        <v>44679</v>
      </c>
      <c r="AD660">
        <v>34.847143768794297</v>
      </c>
      <c r="AE660" s="15">
        <v>44720</v>
      </c>
      <c r="AF660">
        <v>11.4210545475008</v>
      </c>
      <c r="AG660" s="15">
        <v>44685</v>
      </c>
      <c r="AH660">
        <v>1.29816446273104</v>
      </c>
    </row>
    <row r="661" spans="1:34">
      <c r="A661" s="12" t="s">
        <v>33947</v>
      </c>
      <c r="B661" s="12">
        <v>107</v>
      </c>
      <c r="C661" s="12">
        <v>32</v>
      </c>
      <c r="D661" s="12">
        <v>-6.7995209558166803</v>
      </c>
      <c r="E661" s="12">
        <v>7.9999999999999793E-2</v>
      </c>
      <c r="F661" s="12">
        <v>-10.266111169362601</v>
      </c>
      <c r="G661" s="12">
        <f t="shared" si="41"/>
        <v>-0.66232683862889119</v>
      </c>
      <c r="H661" s="12">
        <f t="shared" si="40"/>
        <v>7.7926294270751414E-3</v>
      </c>
      <c r="I661" s="17">
        <f t="shared" si="42"/>
        <v>0.29906542056074764</v>
      </c>
      <c r="J661" s="48" t="str">
        <f t="shared" si="43"/>
        <v>entry15</v>
      </c>
      <c r="AA661" s="38">
        <v>44777</v>
      </c>
      <c r="AB661" s="12">
        <v>42.007995775735601</v>
      </c>
      <c r="AC661" s="15">
        <v>44680</v>
      </c>
      <c r="AD661">
        <v>34.857143768794302</v>
      </c>
      <c r="AE661" s="15">
        <v>44721</v>
      </c>
      <c r="AF661">
        <v>11.4210545475008</v>
      </c>
      <c r="AG661" s="15">
        <v>44687</v>
      </c>
      <c r="AH661">
        <v>1.29816446273104</v>
      </c>
    </row>
    <row r="662" spans="1:34">
      <c r="A662" s="12" t="s">
        <v>33909</v>
      </c>
      <c r="B662" s="12">
        <v>107</v>
      </c>
      <c r="C662" s="12">
        <v>31</v>
      </c>
      <c r="D662" s="12">
        <v>-7.1195209558166699</v>
      </c>
      <c r="E662" s="12">
        <v>7.9999999999999793E-2</v>
      </c>
      <c r="F662" s="12">
        <v>-11.909999999999901</v>
      </c>
      <c r="G662" s="12">
        <f t="shared" si="41"/>
        <v>-0.59777673852365487</v>
      </c>
      <c r="H662" s="12">
        <f t="shared" si="40"/>
        <v>6.7170445004198541E-3</v>
      </c>
      <c r="I662" s="17">
        <f t="shared" si="42"/>
        <v>0.28971962616822428</v>
      </c>
      <c r="J662" s="48" t="str">
        <f t="shared" si="43"/>
        <v>entry15</v>
      </c>
      <c r="AA662" s="38">
        <v>44778</v>
      </c>
      <c r="AB662" s="12">
        <v>42.007995775735601</v>
      </c>
      <c r="AC662" s="15">
        <v>44683</v>
      </c>
      <c r="AD662">
        <v>34.767143768794298</v>
      </c>
      <c r="AE662" s="15">
        <v>44722</v>
      </c>
      <c r="AF662">
        <v>11.4210545475008</v>
      </c>
      <c r="AG662" s="15">
        <v>44690</v>
      </c>
      <c r="AH662">
        <v>1.29816446273104</v>
      </c>
    </row>
    <row r="663" spans="1:34">
      <c r="A663" s="12" t="s">
        <v>33971</v>
      </c>
      <c r="B663" s="12">
        <v>107</v>
      </c>
      <c r="C663" s="12">
        <v>31</v>
      </c>
      <c r="D663" s="12">
        <v>-8.7997825616163201</v>
      </c>
      <c r="E663" s="12">
        <v>7.9999999999999793E-2</v>
      </c>
      <c r="F663" s="12">
        <v>-11.909999999999901</v>
      </c>
      <c r="G663" s="12">
        <f t="shared" si="41"/>
        <v>-0.73885663825494485</v>
      </c>
      <c r="H663" s="12">
        <f t="shared" si="40"/>
        <v>6.7170445004198541E-3</v>
      </c>
      <c r="I663" s="17">
        <f t="shared" si="42"/>
        <v>0.28971962616822428</v>
      </c>
      <c r="J663" s="48" t="str">
        <f t="shared" si="43"/>
        <v>entry15</v>
      </c>
      <c r="AA663" s="38">
        <v>44781</v>
      </c>
      <c r="AB663" s="12">
        <v>42.007995775735601</v>
      </c>
      <c r="AC663" s="15">
        <v>44684</v>
      </c>
      <c r="AD663">
        <v>34.817143768794303</v>
      </c>
      <c r="AE663" s="15">
        <v>44725</v>
      </c>
      <c r="AF663">
        <v>13.371054547500799</v>
      </c>
      <c r="AG663" s="15">
        <v>44691</v>
      </c>
      <c r="AH663">
        <v>1.29816446273104</v>
      </c>
    </row>
    <row r="664" spans="1:34">
      <c r="A664" s="12" t="s">
        <v>33908</v>
      </c>
      <c r="B664" s="12">
        <v>107</v>
      </c>
      <c r="C664" s="12">
        <v>33</v>
      </c>
      <c r="D664" s="12">
        <v>-7.6495209558166701</v>
      </c>
      <c r="E664" s="12">
        <v>7.9999999999999793E-2</v>
      </c>
      <c r="F664" s="12">
        <v>-12.799999999999899</v>
      </c>
      <c r="G664" s="12">
        <f t="shared" si="41"/>
        <v>-0.59761882467318206</v>
      </c>
      <c r="H664" s="12">
        <f t="shared" si="40"/>
        <v>6.2500000000000333E-3</v>
      </c>
      <c r="I664" s="17">
        <f t="shared" si="42"/>
        <v>0.30841121495327101</v>
      </c>
      <c r="J664" s="48" t="str">
        <f t="shared" si="43"/>
        <v>entry15</v>
      </c>
      <c r="AA664" s="38">
        <v>44782</v>
      </c>
      <c r="AB664" s="12">
        <v>42.007995775735601</v>
      </c>
      <c r="AC664" s="15">
        <v>44687</v>
      </c>
      <c r="AD664">
        <v>34.817143768794303</v>
      </c>
      <c r="AE664" s="15">
        <v>44726</v>
      </c>
      <c r="AF664">
        <v>12.971054547500801</v>
      </c>
      <c r="AG664" s="15">
        <v>44692</v>
      </c>
      <c r="AH664">
        <v>1.29816446273104</v>
      </c>
    </row>
    <row r="665" spans="1:34">
      <c r="A665" s="12" t="s">
        <v>33940</v>
      </c>
      <c r="B665" s="12">
        <v>107</v>
      </c>
      <c r="C665" s="12">
        <v>33</v>
      </c>
      <c r="D665" s="12">
        <v>-8.3795209558166803</v>
      </c>
      <c r="E665" s="12">
        <v>7.9999999999999793E-2</v>
      </c>
      <c r="F665" s="12">
        <v>-12.8599999999999</v>
      </c>
      <c r="G665" s="12">
        <f t="shared" si="41"/>
        <v>-0.65159571973691643</v>
      </c>
      <c r="H665" s="12">
        <f t="shared" si="40"/>
        <v>6.2208398133748377E-3</v>
      </c>
      <c r="I665" s="17">
        <f t="shared" si="42"/>
        <v>0.30841121495327101</v>
      </c>
      <c r="J665" s="48" t="str">
        <f t="shared" si="43"/>
        <v>entry15</v>
      </c>
      <c r="AA665" s="38">
        <v>44783</v>
      </c>
      <c r="AB665" s="12">
        <v>42.007995775735601</v>
      </c>
      <c r="AC665" s="15">
        <v>44690</v>
      </c>
      <c r="AD665">
        <v>34.817143768794303</v>
      </c>
      <c r="AE665" s="15">
        <v>44727</v>
      </c>
      <c r="AF665">
        <v>17.4110545475008</v>
      </c>
      <c r="AG665" s="15">
        <v>44693</v>
      </c>
      <c r="AH665">
        <v>1.29816446273104</v>
      </c>
    </row>
    <row r="666" spans="1:34">
      <c r="A666" s="12" t="s">
        <v>33948</v>
      </c>
      <c r="B666" s="12">
        <v>107</v>
      </c>
      <c r="C666" s="12">
        <v>33</v>
      </c>
      <c r="D666" s="12">
        <v>-8.8995209558166799</v>
      </c>
      <c r="E666" s="12">
        <v>7.9999999999999793E-2</v>
      </c>
      <c r="F666" s="12">
        <v>-13.3799999999999</v>
      </c>
      <c r="G666" s="12">
        <f t="shared" si="41"/>
        <v>-0.66513609535252216</v>
      </c>
      <c r="H666" s="12">
        <f t="shared" si="40"/>
        <v>5.9790732436472644E-3</v>
      </c>
      <c r="I666" s="17">
        <f t="shared" si="42"/>
        <v>0.30841121495327101</v>
      </c>
      <c r="J666" s="48" t="str">
        <f t="shared" si="43"/>
        <v>entry15</v>
      </c>
      <c r="AA666" s="38">
        <v>44784</v>
      </c>
      <c r="AB666" s="12">
        <v>42.007995775735601</v>
      </c>
      <c r="AC666" s="15">
        <v>44691</v>
      </c>
      <c r="AD666">
        <v>34.817143768794303</v>
      </c>
      <c r="AE666" s="15">
        <v>44729</v>
      </c>
      <c r="AF666">
        <v>17.4110545475008</v>
      </c>
      <c r="AG666" s="15">
        <v>44694</v>
      </c>
      <c r="AH666">
        <v>1.29816446273104</v>
      </c>
    </row>
    <row r="667" spans="1:34">
      <c r="A667" s="12" t="s">
        <v>33949</v>
      </c>
      <c r="B667" s="12">
        <v>107</v>
      </c>
      <c r="C667" s="12">
        <v>33</v>
      </c>
      <c r="D667" s="12">
        <v>-8.8995209558166799</v>
      </c>
      <c r="E667" s="12">
        <v>7.9999999999999793E-2</v>
      </c>
      <c r="F667" s="12">
        <v>-13.3799999999999</v>
      </c>
      <c r="G667" s="12">
        <f t="shared" si="41"/>
        <v>-0.66513609535252216</v>
      </c>
      <c r="H667" s="12">
        <f t="shared" si="40"/>
        <v>5.9790732436472644E-3</v>
      </c>
      <c r="I667" s="17">
        <f t="shared" si="42"/>
        <v>0.30841121495327101</v>
      </c>
      <c r="J667" s="48" t="str">
        <f t="shared" si="43"/>
        <v>entry15</v>
      </c>
      <c r="AA667" s="38">
        <v>44785</v>
      </c>
      <c r="AB667" s="12">
        <v>42.007995775735601</v>
      </c>
      <c r="AC667" s="15">
        <v>44692</v>
      </c>
      <c r="AD667">
        <v>34.817143768794303</v>
      </c>
      <c r="AE667" s="15">
        <v>44732</v>
      </c>
      <c r="AF667">
        <v>16.491054547500799</v>
      </c>
      <c r="AG667" s="15">
        <v>44697</v>
      </c>
      <c r="AH667">
        <v>1.29816446273104</v>
      </c>
    </row>
    <row r="668" spans="1:34">
      <c r="A668" s="12" t="s">
        <v>33910</v>
      </c>
      <c r="B668" s="12">
        <v>107</v>
      </c>
      <c r="C668" s="12">
        <v>34</v>
      </c>
      <c r="D668" s="12">
        <v>-16.258905609731301</v>
      </c>
      <c r="E668" s="12">
        <v>0.15</v>
      </c>
      <c r="F668" s="12">
        <v>-27.16</v>
      </c>
      <c r="G668" s="12">
        <f t="shared" si="41"/>
        <v>-0.59863422716241899</v>
      </c>
      <c r="H668" s="12">
        <f t="shared" si="40"/>
        <v>5.5228276877761408E-3</v>
      </c>
      <c r="I668" s="17">
        <f t="shared" si="42"/>
        <v>0.31775700934579437</v>
      </c>
      <c r="J668" s="48" t="str">
        <f t="shared" si="43"/>
        <v>entry15</v>
      </c>
      <c r="AA668" s="38">
        <v>44789</v>
      </c>
      <c r="AB668" s="12">
        <v>42.007995775735601</v>
      </c>
      <c r="AC668" s="15">
        <v>44693</v>
      </c>
      <c r="AD668">
        <v>34.817143768794303</v>
      </c>
      <c r="AE668" s="15">
        <v>44736</v>
      </c>
      <c r="AF668">
        <v>16.491054547500799</v>
      </c>
      <c r="AG668" s="15">
        <v>44698</v>
      </c>
      <c r="AH668">
        <v>1.29816446273104</v>
      </c>
    </row>
    <row r="669" spans="1:34">
      <c r="A669" s="12" t="s">
        <v>33911</v>
      </c>
      <c r="B669" s="12">
        <v>107</v>
      </c>
      <c r="C669" s="12">
        <v>34</v>
      </c>
      <c r="D669" s="12">
        <v>-16.258905609731301</v>
      </c>
      <c r="E669" s="12">
        <v>0.15</v>
      </c>
      <c r="F669" s="12">
        <v>-27.16</v>
      </c>
      <c r="G669" s="12">
        <f t="shared" si="41"/>
        <v>-0.59863422716241899</v>
      </c>
      <c r="H669" s="12">
        <f t="shared" si="40"/>
        <v>5.5228276877761408E-3</v>
      </c>
      <c r="I669" s="17">
        <f t="shared" si="42"/>
        <v>0.31775700934579437</v>
      </c>
      <c r="J669" s="48" t="str">
        <f t="shared" si="43"/>
        <v>entry15</v>
      </c>
      <c r="AA669" s="38">
        <v>44790</v>
      </c>
      <c r="AB669" s="12">
        <v>42.007995775735601</v>
      </c>
      <c r="AC669" s="15">
        <v>44694</v>
      </c>
      <c r="AD669">
        <v>34.397143768794301</v>
      </c>
      <c r="AE669" s="15">
        <v>44739</v>
      </c>
      <c r="AF669">
        <v>16.4110545475008</v>
      </c>
      <c r="AG669" s="15">
        <v>44699</v>
      </c>
      <c r="AH669">
        <v>1.29816446273104</v>
      </c>
    </row>
    <row r="670" spans="1:34">
      <c r="A670" s="12" t="s">
        <v>33912</v>
      </c>
      <c r="B670" s="12">
        <v>107</v>
      </c>
      <c r="C670" s="12">
        <v>34</v>
      </c>
      <c r="D670" s="12">
        <v>-16.258905609731301</v>
      </c>
      <c r="E670" s="12">
        <v>0.15</v>
      </c>
      <c r="F670" s="12">
        <v>-27.16</v>
      </c>
      <c r="G670" s="12">
        <f t="shared" si="41"/>
        <v>-0.59863422716241899</v>
      </c>
      <c r="H670" s="12">
        <f t="shared" si="40"/>
        <v>5.5228276877761408E-3</v>
      </c>
      <c r="I670" s="17">
        <f t="shared" si="42"/>
        <v>0.31775700934579437</v>
      </c>
      <c r="J670" s="48" t="str">
        <f t="shared" si="43"/>
        <v>entry15</v>
      </c>
      <c r="AA670" s="38">
        <v>44791</v>
      </c>
      <c r="AB670" s="12">
        <v>42.007995775735601</v>
      </c>
      <c r="AC670" s="15">
        <v>44697</v>
      </c>
      <c r="AD670">
        <v>34.387143768794303</v>
      </c>
      <c r="AE670" s="15">
        <v>44740</v>
      </c>
      <c r="AF670">
        <v>16.581054547500798</v>
      </c>
      <c r="AG670" s="15">
        <v>44700</v>
      </c>
      <c r="AH670">
        <v>1.29816446273104</v>
      </c>
    </row>
    <row r="671" spans="1:34">
      <c r="A671" s="12" t="s">
        <v>33871</v>
      </c>
      <c r="B671" s="12">
        <v>107</v>
      </c>
      <c r="C671" s="12">
        <v>32</v>
      </c>
      <c r="D671" s="12">
        <v>-7.9695209558166802</v>
      </c>
      <c r="E671" s="12">
        <v>7.9999999999999793E-2</v>
      </c>
      <c r="F671" s="12">
        <v>-14.8799999999999</v>
      </c>
      <c r="G671" s="12">
        <f t="shared" si="41"/>
        <v>-0.53558608574037192</v>
      </c>
      <c r="H671" s="12">
        <f t="shared" si="40"/>
        <v>5.3763440860215275E-3</v>
      </c>
      <c r="I671" s="17">
        <f t="shared" si="42"/>
        <v>0.29906542056074764</v>
      </c>
      <c r="J671" s="48" t="str">
        <f t="shared" si="43"/>
        <v>entry15</v>
      </c>
      <c r="AA671" s="38">
        <v>44792</v>
      </c>
      <c r="AB671" s="12">
        <v>41.597995775735598</v>
      </c>
      <c r="AC671" s="15">
        <v>44698</v>
      </c>
      <c r="AD671">
        <v>34.4371437687943</v>
      </c>
      <c r="AE671" s="15">
        <v>44741</v>
      </c>
      <c r="AF671">
        <v>16.4110545475008</v>
      </c>
      <c r="AG671" s="15">
        <v>44701</v>
      </c>
      <c r="AH671">
        <v>1.29816446273104</v>
      </c>
    </row>
    <row r="672" spans="1:34">
      <c r="A672" s="12" t="s">
        <v>33939</v>
      </c>
      <c r="B672" s="12">
        <v>107</v>
      </c>
      <c r="C672" s="12">
        <v>32</v>
      </c>
      <c r="D672" s="12">
        <v>-9.6497825616163198</v>
      </c>
      <c r="E672" s="12">
        <v>7.9999999999999793E-2</v>
      </c>
      <c r="F672" s="12">
        <v>-14.8799999999999</v>
      </c>
      <c r="G672" s="12">
        <f t="shared" si="41"/>
        <v>-0.64850689258174632</v>
      </c>
      <c r="H672" s="12">
        <f t="shared" si="40"/>
        <v>5.3763440860215275E-3</v>
      </c>
      <c r="I672" s="17">
        <f t="shared" si="42"/>
        <v>0.29906542056074764</v>
      </c>
      <c r="J672" s="48" t="str">
        <f t="shared" si="43"/>
        <v>entry15</v>
      </c>
      <c r="AA672" s="38">
        <v>44795</v>
      </c>
      <c r="AB672" s="12">
        <v>42.1579957757356</v>
      </c>
      <c r="AC672" s="15">
        <v>44699</v>
      </c>
      <c r="AD672">
        <v>34.467143768794301</v>
      </c>
      <c r="AE672" s="15">
        <v>44743</v>
      </c>
      <c r="AF672">
        <v>16.4110545475008</v>
      </c>
      <c r="AG672" s="15">
        <v>44704</v>
      </c>
      <c r="AH672">
        <v>1.29816446273104</v>
      </c>
    </row>
    <row r="673" spans="1:34">
      <c r="A673" s="12" t="s">
        <v>33904</v>
      </c>
      <c r="B673" s="12">
        <v>107</v>
      </c>
      <c r="C673" s="12">
        <v>32</v>
      </c>
      <c r="D673" s="12">
        <v>-8.69952095581667</v>
      </c>
      <c r="E673" s="12">
        <v>7.9999999999999793E-2</v>
      </c>
      <c r="F673" s="12">
        <v>-14.9399999999999</v>
      </c>
      <c r="G673" s="12">
        <f t="shared" si="41"/>
        <v>-0.58229725273204336</v>
      </c>
      <c r="H673" s="12">
        <f t="shared" si="40"/>
        <v>5.3547523427041723E-3</v>
      </c>
      <c r="I673" s="17">
        <f t="shared" si="42"/>
        <v>0.29906542056074764</v>
      </c>
      <c r="J673" s="48" t="str">
        <f t="shared" si="43"/>
        <v>entry15</v>
      </c>
      <c r="AA673" s="38">
        <v>44796</v>
      </c>
      <c r="AB673" s="12">
        <v>44.957995775735597</v>
      </c>
      <c r="AC673" s="15">
        <v>44700</v>
      </c>
      <c r="AD673">
        <v>34.467143768794301</v>
      </c>
      <c r="AE673" s="15">
        <v>44746</v>
      </c>
      <c r="AF673">
        <v>16.451054547500799</v>
      </c>
      <c r="AG673" s="15">
        <v>44705</v>
      </c>
      <c r="AH673">
        <v>1.29816446273104</v>
      </c>
    </row>
    <row r="674" spans="1:34">
      <c r="A674" s="12" t="s">
        <v>33955</v>
      </c>
      <c r="B674" s="12">
        <v>107</v>
      </c>
      <c r="C674" s="12">
        <v>32</v>
      </c>
      <c r="D674" s="12">
        <v>-10.379782561616301</v>
      </c>
      <c r="E674" s="12">
        <v>7.9999999999999793E-2</v>
      </c>
      <c r="F674" s="12">
        <v>-14.9399999999999</v>
      </c>
      <c r="G674" s="12">
        <f t="shared" si="41"/>
        <v>-0.69476456235718675</v>
      </c>
      <c r="H674" s="12">
        <f t="shared" si="40"/>
        <v>5.3547523427041723E-3</v>
      </c>
      <c r="I674" s="17">
        <f t="shared" si="42"/>
        <v>0.29906542056074764</v>
      </c>
      <c r="J674" s="48" t="str">
        <f t="shared" si="43"/>
        <v>entry15</v>
      </c>
      <c r="AA674" s="38">
        <v>44798</v>
      </c>
      <c r="AB674" s="12">
        <v>44.957995775735597</v>
      </c>
      <c r="AC674" s="15">
        <v>44701</v>
      </c>
      <c r="AD674">
        <v>34.277143768794303</v>
      </c>
      <c r="AE674" s="15">
        <v>44747</v>
      </c>
      <c r="AF674">
        <v>17.101054547500802</v>
      </c>
      <c r="AG674" s="15">
        <v>44706</v>
      </c>
      <c r="AH674">
        <v>1.29816446273104</v>
      </c>
    </row>
    <row r="675" spans="1:34">
      <c r="A675" s="12" t="s">
        <v>33906</v>
      </c>
      <c r="B675" s="12">
        <v>107</v>
      </c>
      <c r="C675" s="12">
        <v>32</v>
      </c>
      <c r="D675" s="12">
        <v>-9.2195209558166802</v>
      </c>
      <c r="E675" s="12">
        <v>7.9999999999999793E-2</v>
      </c>
      <c r="F675" s="12">
        <v>-15.4599999999999</v>
      </c>
      <c r="G675" s="12">
        <f t="shared" si="41"/>
        <v>-0.59634676298943989</v>
      </c>
      <c r="H675" s="12">
        <f t="shared" si="40"/>
        <v>5.1746442432082998E-3</v>
      </c>
      <c r="I675" s="17">
        <f t="shared" si="42"/>
        <v>0.29906542056074764</v>
      </c>
      <c r="J675" s="48" t="str">
        <f t="shared" si="43"/>
        <v>entry15</v>
      </c>
      <c r="AA675" s="38">
        <v>44799</v>
      </c>
      <c r="AB675" s="12">
        <v>45.207995775735597</v>
      </c>
      <c r="AC675" s="15">
        <v>44704</v>
      </c>
      <c r="AD675">
        <v>34.2571437687943</v>
      </c>
      <c r="AE675" s="15">
        <v>44748</v>
      </c>
      <c r="AF675">
        <v>16.481054547500801</v>
      </c>
      <c r="AG675" s="15">
        <v>44707</v>
      </c>
      <c r="AH675">
        <v>1.29816446273104</v>
      </c>
    </row>
    <row r="676" spans="1:34">
      <c r="A676" s="12" t="s">
        <v>33907</v>
      </c>
      <c r="B676" s="12">
        <v>107</v>
      </c>
      <c r="C676" s="12">
        <v>32</v>
      </c>
      <c r="D676" s="12">
        <v>-9.2195209558166802</v>
      </c>
      <c r="E676" s="12">
        <v>7.9999999999999793E-2</v>
      </c>
      <c r="F676" s="12">
        <v>-15.4599999999999</v>
      </c>
      <c r="G676" s="12">
        <f t="shared" si="41"/>
        <v>-0.59634676298943989</v>
      </c>
      <c r="H676" s="12">
        <f t="shared" si="40"/>
        <v>5.1746442432082998E-3</v>
      </c>
      <c r="I676" s="17">
        <f t="shared" si="42"/>
        <v>0.29906542056074764</v>
      </c>
      <c r="J676" s="48" t="str">
        <f t="shared" si="43"/>
        <v>entry15</v>
      </c>
      <c r="AA676" s="38">
        <v>44802</v>
      </c>
      <c r="AB676" s="12">
        <v>44.027995775735597</v>
      </c>
      <c r="AC676" s="15">
        <v>44705</v>
      </c>
      <c r="AD676">
        <v>33.957143768794303</v>
      </c>
      <c r="AE676" s="15">
        <v>44750</v>
      </c>
      <c r="AF676">
        <v>16.481054547500801</v>
      </c>
      <c r="AG676" s="15">
        <v>44708</v>
      </c>
      <c r="AH676">
        <v>1.29816446273104</v>
      </c>
    </row>
    <row r="677" spans="1:34">
      <c r="A677" s="12" t="s">
        <v>33956</v>
      </c>
      <c r="B677" s="12">
        <v>107</v>
      </c>
      <c r="C677" s="12">
        <v>32</v>
      </c>
      <c r="D677" s="12">
        <v>-10.8997825616163</v>
      </c>
      <c r="E677" s="12">
        <v>7.9999999999999793E-2</v>
      </c>
      <c r="F677" s="12">
        <v>-15.4599999999999</v>
      </c>
      <c r="G677" s="12">
        <f t="shared" si="41"/>
        <v>-0.70503121355862686</v>
      </c>
      <c r="H677" s="12">
        <f t="shared" si="40"/>
        <v>5.1746442432082998E-3</v>
      </c>
      <c r="I677" s="17">
        <f t="shared" si="42"/>
        <v>0.29906542056074764</v>
      </c>
      <c r="J677" s="48" t="str">
        <f t="shared" si="43"/>
        <v>entry15</v>
      </c>
      <c r="AA677" s="38">
        <v>44805</v>
      </c>
      <c r="AB677" s="12">
        <v>44.027995775735597</v>
      </c>
      <c r="AC677" s="15">
        <v>44706</v>
      </c>
      <c r="AD677">
        <v>34.197143768794298</v>
      </c>
      <c r="AE677" s="15">
        <v>44753</v>
      </c>
      <c r="AF677">
        <v>16.261054547500802</v>
      </c>
      <c r="AG677" s="15">
        <v>44711</v>
      </c>
      <c r="AH677">
        <v>1.29816446273104</v>
      </c>
    </row>
    <row r="678" spans="1:34">
      <c r="A678" s="12" t="s">
        <v>33957</v>
      </c>
      <c r="B678" s="12">
        <v>107</v>
      </c>
      <c r="C678" s="12">
        <v>32</v>
      </c>
      <c r="D678" s="12">
        <v>-10.8997825616163</v>
      </c>
      <c r="E678" s="12">
        <v>7.9999999999999793E-2</v>
      </c>
      <c r="F678" s="12">
        <v>-15.4599999999999</v>
      </c>
      <c r="G678" s="12">
        <f t="shared" si="41"/>
        <v>-0.70503121355862686</v>
      </c>
      <c r="H678" s="12">
        <f t="shared" si="40"/>
        <v>5.1746442432082998E-3</v>
      </c>
      <c r="I678" s="17">
        <f t="shared" si="42"/>
        <v>0.29906542056074764</v>
      </c>
      <c r="J678" s="48" t="str">
        <f t="shared" si="43"/>
        <v>entry15</v>
      </c>
      <c r="AA678" s="38">
        <v>44806</v>
      </c>
      <c r="AB678" s="12">
        <v>43.827995775735502</v>
      </c>
      <c r="AC678" s="15">
        <v>44707</v>
      </c>
      <c r="AD678">
        <v>34.197143768794298</v>
      </c>
      <c r="AE678" s="15">
        <v>44754</v>
      </c>
      <c r="AF678">
        <v>15.8210545475008</v>
      </c>
      <c r="AG678" s="15">
        <v>44712</v>
      </c>
      <c r="AH678">
        <v>1.29816446273104</v>
      </c>
    </row>
    <row r="679" spans="1:34">
      <c r="A679" s="12" t="s">
        <v>34030</v>
      </c>
      <c r="B679" s="12">
        <v>107</v>
      </c>
      <c r="C679" s="12">
        <v>33</v>
      </c>
      <c r="D679" s="12">
        <v>-26.245142853111702</v>
      </c>
      <c r="E679" s="12">
        <v>0.15</v>
      </c>
      <c r="F679" s="12">
        <v>-30.28</v>
      </c>
      <c r="G679" s="12">
        <f t="shared" si="41"/>
        <v>-0.86674844296934284</v>
      </c>
      <c r="H679" s="12">
        <f t="shared" si="40"/>
        <v>4.9537648612945837E-3</v>
      </c>
      <c r="I679" s="17">
        <f t="shared" si="42"/>
        <v>0.30841121495327101</v>
      </c>
      <c r="J679" s="48" t="str">
        <f t="shared" si="43"/>
        <v>entry15</v>
      </c>
      <c r="AA679" s="38">
        <v>44809</v>
      </c>
      <c r="AB679" s="12">
        <v>43.1579957757355</v>
      </c>
      <c r="AC679" s="15">
        <v>44708</v>
      </c>
      <c r="AD679">
        <v>34.087143768794299</v>
      </c>
      <c r="AE679" s="15">
        <v>44757</v>
      </c>
      <c r="AF679">
        <v>15.8210545475008</v>
      </c>
      <c r="AG679" s="15">
        <v>44714</v>
      </c>
      <c r="AH679">
        <v>1.29816446273104</v>
      </c>
    </row>
    <row r="680" spans="1:34">
      <c r="A680" s="12" t="s">
        <v>34031</v>
      </c>
      <c r="B680" s="12">
        <v>107</v>
      </c>
      <c r="C680" s="12">
        <v>33</v>
      </c>
      <c r="D680" s="12">
        <v>-26.245142853111702</v>
      </c>
      <c r="E680" s="12">
        <v>0.15</v>
      </c>
      <c r="F680" s="12">
        <v>-30.28</v>
      </c>
      <c r="G680" s="12">
        <f t="shared" si="41"/>
        <v>-0.86674844296934284</v>
      </c>
      <c r="H680" s="12">
        <f t="shared" si="40"/>
        <v>4.9537648612945837E-3</v>
      </c>
      <c r="I680" s="17">
        <f t="shared" si="42"/>
        <v>0.30841121495327101</v>
      </c>
      <c r="J680" s="48" t="str">
        <f t="shared" si="43"/>
        <v>entry15</v>
      </c>
      <c r="AA680" s="38">
        <v>44812</v>
      </c>
      <c r="AB680" s="12">
        <v>43.1579957757355</v>
      </c>
      <c r="AC680" s="15">
        <v>44711</v>
      </c>
      <c r="AD680">
        <v>34.347143768794297</v>
      </c>
      <c r="AE680" s="15">
        <v>44760</v>
      </c>
      <c r="AF680">
        <v>15.471054547500801</v>
      </c>
      <c r="AG680" s="15">
        <v>44715</v>
      </c>
      <c r="AH680">
        <v>1.29816446273104</v>
      </c>
    </row>
    <row r="681" spans="1:34">
      <c r="A681" s="12" t="s">
        <v>34032</v>
      </c>
      <c r="B681" s="12">
        <v>107</v>
      </c>
      <c r="C681" s="12">
        <v>33</v>
      </c>
      <c r="D681" s="12">
        <v>-26.245142853111702</v>
      </c>
      <c r="E681" s="12">
        <v>0.15</v>
      </c>
      <c r="F681" s="12">
        <v>-30.28</v>
      </c>
      <c r="G681" s="12">
        <f t="shared" si="41"/>
        <v>-0.86674844296934284</v>
      </c>
      <c r="H681" s="12">
        <f t="shared" si="40"/>
        <v>4.9537648612945837E-3</v>
      </c>
      <c r="I681" s="17">
        <f t="shared" si="42"/>
        <v>0.30841121495327101</v>
      </c>
      <c r="J681" s="48" t="str">
        <f t="shared" si="43"/>
        <v>entry15</v>
      </c>
      <c r="AA681" s="38">
        <v>44817</v>
      </c>
      <c r="AB681" s="12">
        <v>43.367995775735501</v>
      </c>
      <c r="AC681" s="15">
        <v>44712</v>
      </c>
      <c r="AD681">
        <v>34.347143768794297</v>
      </c>
      <c r="AE681" s="15">
        <v>44761</v>
      </c>
      <c r="AF681">
        <v>15.461054547500799</v>
      </c>
      <c r="AG681" s="15">
        <v>44719</v>
      </c>
      <c r="AH681">
        <v>1.29816446273104</v>
      </c>
    </row>
    <row r="682" spans="1:34">
      <c r="A682" s="12" t="s">
        <v>34048</v>
      </c>
      <c r="B682" s="12">
        <v>107</v>
      </c>
      <c r="C682" s="12">
        <v>29</v>
      </c>
      <c r="D682" s="12">
        <v>-16.799782561616301</v>
      </c>
      <c r="E682" s="12">
        <v>7.9999999999999793E-2</v>
      </c>
      <c r="F682" s="12">
        <v>-18.686111169362601</v>
      </c>
      <c r="G682" s="12">
        <f t="shared" si="41"/>
        <v>-0.8990518363800013</v>
      </c>
      <c r="H682" s="12">
        <f t="shared" si="40"/>
        <v>4.2812546321123416E-3</v>
      </c>
      <c r="I682" s="17">
        <f t="shared" si="42"/>
        <v>0.27102803738317754</v>
      </c>
      <c r="J682" s="48" t="str">
        <f t="shared" si="43"/>
        <v>entry15</v>
      </c>
      <c r="AA682" s="38">
        <v>44818</v>
      </c>
      <c r="AB682" s="12">
        <v>43.007995775735502</v>
      </c>
      <c r="AC682" s="15">
        <v>44714</v>
      </c>
      <c r="AD682">
        <v>34.3671437687943</v>
      </c>
      <c r="AE682" s="15">
        <v>44762</v>
      </c>
      <c r="AF682">
        <v>15.471054547500801</v>
      </c>
      <c r="AG682" s="15">
        <v>44720</v>
      </c>
      <c r="AH682">
        <v>1.29816446273104</v>
      </c>
    </row>
    <row r="683" spans="1:34">
      <c r="A683" s="12" t="s">
        <v>34049</v>
      </c>
      <c r="B683" s="12">
        <v>107</v>
      </c>
      <c r="C683" s="12">
        <v>29</v>
      </c>
      <c r="D683" s="12">
        <v>-16.799782561616301</v>
      </c>
      <c r="E683" s="12">
        <v>7.9999999999999793E-2</v>
      </c>
      <c r="F683" s="12">
        <v>-18.686111169362601</v>
      </c>
      <c r="G683" s="12">
        <f t="shared" si="41"/>
        <v>-0.8990518363800013</v>
      </c>
      <c r="H683" s="12">
        <f t="shared" si="40"/>
        <v>4.2812546321123416E-3</v>
      </c>
      <c r="I683" s="17">
        <f t="shared" si="42"/>
        <v>0.27102803738317754</v>
      </c>
      <c r="J683" s="48" t="str">
        <f t="shared" si="43"/>
        <v>entry15</v>
      </c>
      <c r="K683" s="64"/>
      <c r="AA683" s="38">
        <v>44819</v>
      </c>
      <c r="AB683" s="12">
        <v>43.007995775735502</v>
      </c>
      <c r="AC683" s="15">
        <v>44715</v>
      </c>
      <c r="AD683">
        <v>34.417143768794297</v>
      </c>
      <c r="AE683" s="15">
        <v>44763</v>
      </c>
      <c r="AF683">
        <v>15.471054547500801</v>
      </c>
      <c r="AG683" s="15">
        <v>44721</v>
      </c>
      <c r="AH683">
        <v>1.29816446273104</v>
      </c>
    </row>
    <row r="684" spans="1:34">
      <c r="A684" s="12" t="s">
        <v>34070</v>
      </c>
      <c r="B684" s="12">
        <v>107</v>
      </c>
      <c r="C684" s="12">
        <v>29</v>
      </c>
      <c r="D684" s="12">
        <v>-22.759782561616301</v>
      </c>
      <c r="E684" s="12">
        <v>7.9999999999999793E-2</v>
      </c>
      <c r="F684" s="12">
        <v>-24.646111169362602</v>
      </c>
      <c r="G684" s="12">
        <f t="shared" si="41"/>
        <v>-0.92346343831755573</v>
      </c>
      <c r="H684" s="12">
        <f t="shared" si="40"/>
        <v>3.2459481924047798E-3</v>
      </c>
      <c r="I684" s="17">
        <f t="shared" si="42"/>
        <v>0.27102803738317754</v>
      </c>
      <c r="J684" s="48" t="str">
        <f t="shared" si="43"/>
        <v>entry15</v>
      </c>
      <c r="AA684" s="38">
        <v>44820</v>
      </c>
      <c r="AB684" s="12">
        <v>43.007995775735502</v>
      </c>
      <c r="AC684" s="15">
        <v>44719</v>
      </c>
      <c r="AD684">
        <v>33.6871437687943</v>
      </c>
      <c r="AE684" s="15">
        <v>44764</v>
      </c>
      <c r="AF684">
        <v>15.471054547500801</v>
      </c>
      <c r="AG684" s="15">
        <v>44722</v>
      </c>
      <c r="AH684">
        <v>1.9081644627310399</v>
      </c>
    </row>
    <row r="685" spans="1:34">
      <c r="A685" s="12" t="s">
        <v>34071</v>
      </c>
      <c r="B685" s="12">
        <v>107</v>
      </c>
      <c r="C685" s="12">
        <v>29</v>
      </c>
      <c r="D685" s="12">
        <v>-22.759782561616301</v>
      </c>
      <c r="E685" s="12">
        <v>7.9999999999999793E-2</v>
      </c>
      <c r="F685" s="12">
        <v>-24.646111169362602</v>
      </c>
      <c r="G685" s="12">
        <f t="shared" si="41"/>
        <v>-0.92346343831755573</v>
      </c>
      <c r="H685" s="12">
        <f t="shared" si="40"/>
        <v>3.2459481924047798E-3</v>
      </c>
      <c r="I685" s="17">
        <f t="shared" si="42"/>
        <v>0.27102803738317754</v>
      </c>
      <c r="J685" s="48" t="str">
        <f t="shared" si="43"/>
        <v>entry15</v>
      </c>
      <c r="AA685" s="38">
        <v>44823</v>
      </c>
      <c r="AB685" s="12">
        <v>43.007995775735502</v>
      </c>
      <c r="AC685" s="15">
        <v>44720</v>
      </c>
      <c r="AD685">
        <v>33.477143768794299</v>
      </c>
      <c r="AE685" s="15">
        <v>44767</v>
      </c>
      <c r="AF685">
        <v>15.471054547500801</v>
      </c>
      <c r="AG685" s="15">
        <v>44725</v>
      </c>
      <c r="AH685">
        <v>8.9681644627310408</v>
      </c>
    </row>
    <row r="686" spans="1:34">
      <c r="A686" s="12" t="s">
        <v>34074</v>
      </c>
      <c r="B686" s="12">
        <v>107</v>
      </c>
      <c r="C686" s="12">
        <v>29</v>
      </c>
      <c r="D686" s="12">
        <v>-23.489782561616298</v>
      </c>
      <c r="E686" s="12">
        <v>7.9999999999999793E-2</v>
      </c>
      <c r="F686" s="12">
        <v>-25.376111169362598</v>
      </c>
      <c r="G686" s="12">
        <f t="shared" si="41"/>
        <v>-0.92566518190447855</v>
      </c>
      <c r="H686" s="12">
        <f t="shared" ref="H686:H749" si="44">E686/ABS(F686)</f>
        <v>3.1525713087427829E-3</v>
      </c>
      <c r="I686" s="17">
        <f t="shared" si="42"/>
        <v>0.27102803738317754</v>
      </c>
      <c r="J686" s="48" t="str">
        <f t="shared" si="43"/>
        <v>entry15</v>
      </c>
      <c r="AA686" s="38">
        <v>44824</v>
      </c>
      <c r="AB686" s="12">
        <v>43.007995775735502</v>
      </c>
      <c r="AC686" s="15">
        <v>44721</v>
      </c>
      <c r="AD686">
        <v>33.477143768794299</v>
      </c>
      <c r="AE686" s="15">
        <v>44768</v>
      </c>
      <c r="AF686">
        <v>15.471054547500801</v>
      </c>
      <c r="AG686" s="15">
        <v>44728</v>
      </c>
      <c r="AH686">
        <v>8.9681644627310408</v>
      </c>
    </row>
    <row r="687" spans="1:34">
      <c r="A687" s="12" t="s">
        <v>34075</v>
      </c>
      <c r="B687" s="12">
        <v>107</v>
      </c>
      <c r="C687" s="12">
        <v>29</v>
      </c>
      <c r="D687" s="12">
        <v>-23.489782561616298</v>
      </c>
      <c r="E687" s="12">
        <v>7.9999999999999793E-2</v>
      </c>
      <c r="F687" s="12">
        <v>-25.376111169362598</v>
      </c>
      <c r="G687" s="12">
        <f t="shared" si="41"/>
        <v>-0.92566518190447855</v>
      </c>
      <c r="H687" s="12">
        <f t="shared" si="44"/>
        <v>3.1525713087427829E-3</v>
      </c>
      <c r="I687" s="17">
        <f t="shared" si="42"/>
        <v>0.27102803738317754</v>
      </c>
      <c r="J687" s="48" t="str">
        <f t="shared" si="43"/>
        <v>entry15</v>
      </c>
      <c r="AA687" s="38">
        <v>44825</v>
      </c>
      <c r="AB687" s="12">
        <v>43.007995775735502</v>
      </c>
      <c r="AC687" s="15">
        <v>44722</v>
      </c>
      <c r="AD687">
        <v>34.397143768794301</v>
      </c>
      <c r="AE687" s="15">
        <v>44769</v>
      </c>
      <c r="AF687">
        <v>15.471054547500801</v>
      </c>
      <c r="AG687" s="15">
        <v>44729</v>
      </c>
      <c r="AH687">
        <v>8.9681644627310408</v>
      </c>
    </row>
    <row r="688" spans="1:34">
      <c r="A688" s="12" t="s">
        <v>34076</v>
      </c>
      <c r="B688" s="12">
        <v>107</v>
      </c>
      <c r="C688" s="12">
        <v>29</v>
      </c>
      <c r="D688" s="12">
        <v>-24.009782561616301</v>
      </c>
      <c r="E688" s="12">
        <v>7.9999999999999793E-2</v>
      </c>
      <c r="F688" s="12">
        <v>-25.896111169362602</v>
      </c>
      <c r="G688" s="12">
        <f t="shared" si="41"/>
        <v>-0.9271578425266418</v>
      </c>
      <c r="H688" s="12">
        <f t="shared" si="44"/>
        <v>3.0892669357492912E-3</v>
      </c>
      <c r="I688" s="17">
        <f t="shared" si="42"/>
        <v>0.27102803738317754</v>
      </c>
      <c r="J688" s="48" t="str">
        <f t="shared" si="43"/>
        <v>entry15</v>
      </c>
      <c r="AA688" s="38">
        <v>44826</v>
      </c>
      <c r="AB688" s="12">
        <v>43.007995775735502</v>
      </c>
      <c r="AC688" s="15">
        <v>44725</v>
      </c>
      <c r="AD688">
        <v>43.547143768794299</v>
      </c>
      <c r="AE688" s="15">
        <v>44770</v>
      </c>
      <c r="AF688">
        <v>15.471054547500801</v>
      </c>
      <c r="AG688" s="15">
        <v>44732</v>
      </c>
      <c r="AH688">
        <v>8.9681644627310408</v>
      </c>
    </row>
    <row r="689" spans="1:34">
      <c r="A689" s="12" t="s">
        <v>34077</v>
      </c>
      <c r="B689" s="12">
        <v>107</v>
      </c>
      <c r="C689" s="12">
        <v>29</v>
      </c>
      <c r="D689" s="12">
        <v>-24.009782561616301</v>
      </c>
      <c r="E689" s="12">
        <v>7.9999999999999793E-2</v>
      </c>
      <c r="F689" s="12">
        <v>-25.896111169362602</v>
      </c>
      <c r="G689" s="12">
        <f t="shared" si="41"/>
        <v>-0.9271578425266418</v>
      </c>
      <c r="H689" s="12">
        <f t="shared" si="44"/>
        <v>3.0892669357492912E-3</v>
      </c>
      <c r="I689" s="17">
        <f t="shared" si="42"/>
        <v>0.27102803738317754</v>
      </c>
      <c r="J689" s="48" t="str">
        <f t="shared" si="43"/>
        <v>entry15</v>
      </c>
      <c r="AA689" s="38">
        <v>44827</v>
      </c>
      <c r="AB689" s="12">
        <v>42.007995775735502</v>
      </c>
      <c r="AC689" s="15">
        <v>44728</v>
      </c>
      <c r="AD689">
        <v>43.547143768794299</v>
      </c>
      <c r="AE689" s="15">
        <v>44771</v>
      </c>
      <c r="AF689">
        <v>15.471054547500801</v>
      </c>
      <c r="AG689" s="15">
        <v>44733</v>
      </c>
      <c r="AH689">
        <v>8.9681644627310408</v>
      </c>
    </row>
    <row r="690" spans="1:34">
      <c r="A690" s="12" t="s">
        <v>34078</v>
      </c>
      <c r="B690" s="12">
        <v>107</v>
      </c>
      <c r="C690" s="12">
        <v>29</v>
      </c>
      <c r="D690" s="12">
        <v>-24.009782561616301</v>
      </c>
      <c r="E690" s="12">
        <v>7.9999999999999793E-2</v>
      </c>
      <c r="F690" s="12">
        <v>-25.896111169362602</v>
      </c>
      <c r="G690" s="12">
        <f t="shared" si="41"/>
        <v>-0.9271578425266418</v>
      </c>
      <c r="H690" s="12">
        <f t="shared" si="44"/>
        <v>3.0892669357492912E-3</v>
      </c>
      <c r="I690" s="17">
        <f t="shared" si="42"/>
        <v>0.27102803738317754</v>
      </c>
      <c r="J690" s="48" t="str">
        <f t="shared" si="43"/>
        <v>entry15</v>
      </c>
      <c r="AA690" s="38">
        <v>44833</v>
      </c>
      <c r="AB690" s="12">
        <v>42.007995775735502</v>
      </c>
      <c r="AC690" s="15">
        <v>44729</v>
      </c>
      <c r="AD690">
        <v>43.327143768794301</v>
      </c>
      <c r="AE690" s="15">
        <v>44774</v>
      </c>
      <c r="AF690">
        <v>15.471054547500801</v>
      </c>
      <c r="AG690" s="15">
        <v>44734</v>
      </c>
      <c r="AH690">
        <v>8.9681644627310408</v>
      </c>
    </row>
    <row r="691" spans="1:34">
      <c r="A691" s="12" t="s">
        <v>34079</v>
      </c>
      <c r="B691" s="12">
        <v>107</v>
      </c>
      <c r="C691" s="12">
        <v>29</v>
      </c>
      <c r="D691" s="12">
        <v>-24.009782561616301</v>
      </c>
      <c r="E691" s="12">
        <v>7.9999999999999793E-2</v>
      </c>
      <c r="F691" s="12">
        <v>-25.896111169362602</v>
      </c>
      <c r="G691" s="12">
        <f t="shared" si="41"/>
        <v>-0.9271578425266418</v>
      </c>
      <c r="H691" s="12">
        <f t="shared" si="44"/>
        <v>3.0892669357492912E-3</v>
      </c>
      <c r="I691" s="17">
        <f t="shared" si="42"/>
        <v>0.27102803738317754</v>
      </c>
      <c r="J691" s="48" t="str">
        <f t="shared" si="43"/>
        <v>entry15</v>
      </c>
      <c r="AA691" s="38">
        <v>44834</v>
      </c>
      <c r="AB691" s="12">
        <v>41.547995775735501</v>
      </c>
      <c r="AC691" s="15">
        <v>44732</v>
      </c>
      <c r="AD691">
        <v>42.737143768794297</v>
      </c>
      <c r="AE691" s="15">
        <v>44775</v>
      </c>
      <c r="AF691">
        <v>15.471054547500801</v>
      </c>
      <c r="AG691" s="15">
        <v>44735</v>
      </c>
      <c r="AH691">
        <v>8.9681644627310408</v>
      </c>
    </row>
    <row r="692" spans="1:34">
      <c r="A692" s="12" t="s">
        <v>33852</v>
      </c>
      <c r="B692" s="12">
        <v>107</v>
      </c>
      <c r="C692" s="12">
        <v>33</v>
      </c>
      <c r="D692" s="12">
        <v>-2.7488211223070702</v>
      </c>
      <c r="E692" s="12">
        <v>0</v>
      </c>
      <c r="F692" s="12">
        <v>-14.82</v>
      </c>
      <c r="G692" s="12">
        <f t="shared" si="41"/>
        <v>-0.18548050757807491</v>
      </c>
      <c r="H692" s="12">
        <f t="shared" si="44"/>
        <v>0</v>
      </c>
      <c r="I692" s="17">
        <f t="shared" si="42"/>
        <v>0.30841121495327101</v>
      </c>
      <c r="J692" s="48" t="str">
        <f t="shared" si="43"/>
        <v>entry15</v>
      </c>
      <c r="AA692" s="38">
        <v>44838</v>
      </c>
      <c r="AB692" s="12">
        <v>42.457995775735597</v>
      </c>
      <c r="AC692" s="15">
        <v>44733</v>
      </c>
      <c r="AD692">
        <v>41.897143768794301</v>
      </c>
      <c r="AE692" s="15">
        <v>44776</v>
      </c>
      <c r="AF692">
        <v>15.471054547500801</v>
      </c>
      <c r="AG692" s="15">
        <v>44736</v>
      </c>
      <c r="AH692">
        <v>8.9681644627310408</v>
      </c>
    </row>
    <row r="693" spans="1:34">
      <c r="A693" s="12" t="s">
        <v>33853</v>
      </c>
      <c r="B693" s="12">
        <v>107</v>
      </c>
      <c r="C693" s="12">
        <v>35</v>
      </c>
      <c r="D693" s="12">
        <v>-5.5488211223070696</v>
      </c>
      <c r="E693" s="12">
        <v>0</v>
      </c>
      <c r="F693" s="12">
        <v>-17.62</v>
      </c>
      <c r="G693" s="12">
        <f t="shared" si="41"/>
        <v>-0.3149160682353615</v>
      </c>
      <c r="H693" s="12">
        <f t="shared" si="44"/>
        <v>0</v>
      </c>
      <c r="I693" s="17">
        <f t="shared" si="42"/>
        <v>0.32710280373831774</v>
      </c>
      <c r="J693" s="48" t="str">
        <f t="shared" si="43"/>
        <v>entry15</v>
      </c>
      <c r="AA693" s="38">
        <v>44839</v>
      </c>
      <c r="AB693" s="12">
        <v>42.777995775735597</v>
      </c>
      <c r="AC693" s="15">
        <v>44734</v>
      </c>
      <c r="AD693">
        <v>41.657143768794299</v>
      </c>
      <c r="AE693" s="15">
        <v>44777</v>
      </c>
      <c r="AF693">
        <v>15.471054547500801</v>
      </c>
      <c r="AG693" s="15">
        <v>44739</v>
      </c>
      <c r="AH693">
        <v>8.9681644627310408</v>
      </c>
    </row>
    <row r="694" spans="1:34">
      <c r="A694" s="12" t="s">
        <v>33869</v>
      </c>
      <c r="B694" s="12">
        <v>107</v>
      </c>
      <c r="C694" s="12">
        <v>34</v>
      </c>
      <c r="D694" s="12">
        <v>-7.1473992854031696</v>
      </c>
      <c r="E694" s="12">
        <v>0</v>
      </c>
      <c r="F694" s="12">
        <v>-13.5</v>
      </c>
      <c r="G694" s="12">
        <f t="shared" si="41"/>
        <v>-0.52943698410393847</v>
      </c>
      <c r="H694" s="12">
        <f t="shared" si="44"/>
        <v>0</v>
      </c>
      <c r="I694" s="17">
        <f t="shared" si="42"/>
        <v>0.31775700934579437</v>
      </c>
      <c r="J694" s="48" t="str">
        <f t="shared" si="43"/>
        <v>entry15</v>
      </c>
      <c r="AA694" s="38">
        <v>44840</v>
      </c>
      <c r="AB694" s="12">
        <v>42.777995775735597</v>
      </c>
      <c r="AC694" s="15">
        <v>44735</v>
      </c>
      <c r="AD694">
        <v>41.657143768794299</v>
      </c>
      <c r="AE694" s="15">
        <v>44778</v>
      </c>
      <c r="AF694">
        <v>15.471054547500801</v>
      </c>
      <c r="AG694" s="15">
        <v>44740</v>
      </c>
      <c r="AH694">
        <v>8.9681644627310408</v>
      </c>
    </row>
    <row r="695" spans="1:34">
      <c r="A695" s="12" t="s">
        <v>33870</v>
      </c>
      <c r="B695" s="12">
        <v>107</v>
      </c>
      <c r="C695" s="12">
        <v>31</v>
      </c>
      <c r="D695" s="12">
        <v>-11.921195375901</v>
      </c>
      <c r="E695" s="12">
        <v>0</v>
      </c>
      <c r="F695" s="12">
        <v>-22.37</v>
      </c>
      <c r="G695" s="12">
        <f t="shared" si="41"/>
        <v>-0.53290994080916398</v>
      </c>
      <c r="H695" s="12">
        <f t="shared" si="44"/>
        <v>0</v>
      </c>
      <c r="I695" s="17">
        <f t="shared" si="42"/>
        <v>0.28971962616822428</v>
      </c>
      <c r="J695" s="48" t="str">
        <f t="shared" si="43"/>
        <v>entry15</v>
      </c>
      <c r="AA695" s="38">
        <v>44841</v>
      </c>
      <c r="AB695" s="12">
        <v>42.777995775735597</v>
      </c>
      <c r="AC695" s="15">
        <v>44736</v>
      </c>
      <c r="AD695">
        <v>41.107143768794302</v>
      </c>
      <c r="AE695" s="15">
        <v>44781</v>
      </c>
      <c r="AF695">
        <v>15.471054547500801</v>
      </c>
      <c r="AG695" s="15">
        <v>44741</v>
      </c>
      <c r="AH695">
        <v>8.9681644627310408</v>
      </c>
    </row>
    <row r="696" spans="1:34">
      <c r="A696" s="12" t="s">
        <v>33905</v>
      </c>
      <c r="B696" s="12">
        <v>107</v>
      </c>
      <c r="C696" s="12">
        <v>33</v>
      </c>
      <c r="D696" s="12">
        <v>-15.171195375901</v>
      </c>
      <c r="E696" s="12">
        <v>0</v>
      </c>
      <c r="F696" s="12">
        <v>-25.62</v>
      </c>
      <c r="G696" s="12">
        <f t="shared" si="41"/>
        <v>-0.59216219265811865</v>
      </c>
      <c r="H696" s="12">
        <f t="shared" si="44"/>
        <v>0</v>
      </c>
      <c r="I696" s="17">
        <f t="shared" si="42"/>
        <v>0.30841121495327101</v>
      </c>
      <c r="J696" s="48" t="str">
        <f t="shared" si="43"/>
        <v>entry15</v>
      </c>
      <c r="AA696" s="38">
        <v>44845</v>
      </c>
      <c r="AB696" s="12">
        <v>42.777995775735597</v>
      </c>
      <c r="AC696" s="15">
        <v>44739</v>
      </c>
      <c r="AD696">
        <v>41.1871437687943</v>
      </c>
      <c r="AE696" s="15">
        <v>44782</v>
      </c>
      <c r="AF696">
        <v>15.471054547500801</v>
      </c>
      <c r="AG696" s="15">
        <v>44742</v>
      </c>
      <c r="AH696">
        <v>8.9681644627310408</v>
      </c>
    </row>
    <row r="697" spans="1:34">
      <c r="A697" s="12" t="s">
        <v>33913</v>
      </c>
      <c r="B697" s="12">
        <v>107</v>
      </c>
      <c r="C697" s="12">
        <v>33</v>
      </c>
      <c r="D697" s="12">
        <v>-9.5664616463011694</v>
      </c>
      <c r="E697" s="12">
        <v>0</v>
      </c>
      <c r="F697" s="12">
        <v>-15.93</v>
      </c>
      <c r="G697" s="12">
        <f t="shared" si="41"/>
        <v>-0.6005311767922894</v>
      </c>
      <c r="H697" s="12">
        <f t="shared" si="44"/>
        <v>0</v>
      </c>
      <c r="I697" s="17">
        <f t="shared" si="42"/>
        <v>0.30841121495327101</v>
      </c>
      <c r="J697" s="48" t="str">
        <f t="shared" si="43"/>
        <v>entry15</v>
      </c>
      <c r="AA697" s="38">
        <v>44846</v>
      </c>
      <c r="AB697" s="12">
        <v>42.777995775735597</v>
      </c>
      <c r="AC697" s="15">
        <v>44740</v>
      </c>
      <c r="AD697">
        <v>41.217143768794301</v>
      </c>
      <c r="AE697" s="15">
        <v>44783</v>
      </c>
      <c r="AF697">
        <v>15.471054547500801</v>
      </c>
      <c r="AG697" s="15">
        <v>44743</v>
      </c>
      <c r="AH697">
        <v>8.9681644627310408</v>
      </c>
    </row>
    <row r="698" spans="1:34">
      <c r="A698" s="12" t="s">
        <v>33928</v>
      </c>
      <c r="B698" s="12">
        <v>107</v>
      </c>
      <c r="C698" s="12">
        <v>36</v>
      </c>
      <c r="D698" s="12">
        <v>-9.9473992854031703</v>
      </c>
      <c r="E698" s="12">
        <v>0</v>
      </c>
      <c r="F698" s="12">
        <v>-16.3</v>
      </c>
      <c r="G698" s="12">
        <f t="shared" si="41"/>
        <v>-0.61026989481001037</v>
      </c>
      <c r="H698" s="12">
        <f t="shared" si="44"/>
        <v>0</v>
      </c>
      <c r="I698" s="17">
        <f t="shared" si="42"/>
        <v>0.3364485981308411</v>
      </c>
      <c r="J698" s="48" t="str">
        <f t="shared" si="43"/>
        <v>entry15</v>
      </c>
      <c r="AA698" s="38">
        <v>44847</v>
      </c>
      <c r="AB698" s="12">
        <v>42.777995775735597</v>
      </c>
      <c r="AC698" s="15">
        <v>44741</v>
      </c>
      <c r="AD698">
        <v>41.207143768794303</v>
      </c>
      <c r="AE698" s="15">
        <v>44784</v>
      </c>
      <c r="AF698">
        <v>15.471054547500801</v>
      </c>
      <c r="AG698" s="15">
        <v>44746</v>
      </c>
      <c r="AH698">
        <v>9.00816446273104</v>
      </c>
    </row>
    <row r="699" spans="1:34">
      <c r="A699" s="12" t="s">
        <v>33946</v>
      </c>
      <c r="B699" s="12">
        <v>107</v>
      </c>
      <c r="C699" s="12">
        <v>35</v>
      </c>
      <c r="D699" s="12">
        <v>-12.366461646301101</v>
      </c>
      <c r="E699" s="12">
        <v>0</v>
      </c>
      <c r="F699" s="12">
        <v>-18.73</v>
      </c>
      <c r="G699" s="12">
        <f t="shared" si="41"/>
        <v>-0.66024888661511483</v>
      </c>
      <c r="H699" s="12">
        <f t="shared" si="44"/>
        <v>0</v>
      </c>
      <c r="I699" s="17">
        <f t="shared" si="42"/>
        <v>0.32710280373831774</v>
      </c>
      <c r="J699" s="48" t="str">
        <f t="shared" si="43"/>
        <v>entry15</v>
      </c>
      <c r="AA699" s="38">
        <v>44848</v>
      </c>
      <c r="AB699" s="12">
        <v>42.777995775735597</v>
      </c>
      <c r="AC699" s="15">
        <v>44742</v>
      </c>
      <c r="AD699">
        <v>41.207143768794303</v>
      </c>
      <c r="AE699" s="15">
        <v>44785</v>
      </c>
      <c r="AF699">
        <v>15.471054547500801</v>
      </c>
      <c r="AG699" s="15">
        <v>44747</v>
      </c>
      <c r="AH699">
        <v>9.6581644627310492</v>
      </c>
    </row>
    <row r="700" spans="1:34">
      <c r="A700" s="12" t="s">
        <v>34025</v>
      </c>
      <c r="B700" s="12">
        <v>107</v>
      </c>
      <c r="C700" s="12">
        <v>30</v>
      </c>
      <c r="D700" s="12">
        <v>-21.907432619281298</v>
      </c>
      <c r="E700" s="12">
        <v>0</v>
      </c>
      <c r="F700" s="12">
        <v>-25.49</v>
      </c>
      <c r="G700" s="12">
        <f t="shared" si="41"/>
        <v>-0.85945204469522551</v>
      </c>
      <c r="H700" s="12">
        <f t="shared" si="44"/>
        <v>0</v>
      </c>
      <c r="I700" s="17">
        <f t="shared" si="42"/>
        <v>0.28037383177570091</v>
      </c>
      <c r="J700" s="48" t="str">
        <f t="shared" si="43"/>
        <v>entry15</v>
      </c>
      <c r="AA700" s="38">
        <v>44851</v>
      </c>
      <c r="AB700" s="12">
        <v>42.777995775735597</v>
      </c>
      <c r="AC700" s="15">
        <v>44743</v>
      </c>
      <c r="AD700">
        <v>40.6871437687943</v>
      </c>
      <c r="AE700" s="15">
        <v>44789</v>
      </c>
      <c r="AF700">
        <v>15.471054547500801</v>
      </c>
      <c r="AG700" s="15">
        <v>44748</v>
      </c>
      <c r="AH700">
        <v>9.03816446273105</v>
      </c>
    </row>
    <row r="701" spans="1:34">
      <c r="A701" s="12" t="s">
        <v>34037</v>
      </c>
      <c r="B701" s="12">
        <v>107</v>
      </c>
      <c r="C701" s="12">
        <v>32</v>
      </c>
      <c r="D701" s="12">
        <v>-25.157432619281298</v>
      </c>
      <c r="E701" s="12">
        <v>0</v>
      </c>
      <c r="F701" s="12">
        <v>-28.74</v>
      </c>
      <c r="G701" s="12">
        <f t="shared" si="41"/>
        <v>-0.87534560261939109</v>
      </c>
      <c r="H701" s="12">
        <f t="shared" si="44"/>
        <v>0</v>
      </c>
      <c r="I701" s="17">
        <f t="shared" si="42"/>
        <v>0.29906542056074764</v>
      </c>
      <c r="J701" s="48" t="str">
        <f t="shared" si="43"/>
        <v>entry15</v>
      </c>
      <c r="AA701" s="38">
        <v>44852</v>
      </c>
      <c r="AB701" s="12">
        <v>42.777995775735597</v>
      </c>
      <c r="AC701" s="15">
        <v>44746</v>
      </c>
      <c r="AD701">
        <v>40.2571437687943</v>
      </c>
      <c r="AE701" s="15">
        <v>44790</v>
      </c>
      <c r="AF701">
        <v>15.471054547500801</v>
      </c>
      <c r="AG701" s="15">
        <v>44749</v>
      </c>
      <c r="AH701">
        <v>9.03816446273105</v>
      </c>
    </row>
    <row r="702" spans="1:34">
      <c r="A702" s="12" t="s">
        <v>33991</v>
      </c>
      <c r="B702" s="12">
        <v>119</v>
      </c>
      <c r="C702" s="12">
        <v>34</v>
      </c>
      <c r="D702" s="12">
        <v>-19.420064185491899</v>
      </c>
      <c r="E702" s="12">
        <v>1.78</v>
      </c>
      <c r="F702" s="12">
        <v>-24.71</v>
      </c>
      <c r="G702" s="12">
        <f t="shared" si="41"/>
        <v>-0.7859192304933994</v>
      </c>
      <c r="H702" s="12">
        <f t="shared" si="44"/>
        <v>7.2035613112100369E-2</v>
      </c>
      <c r="I702" s="17">
        <f t="shared" si="42"/>
        <v>0.2857142857142857</v>
      </c>
      <c r="J702" s="48" t="str">
        <f t="shared" si="43"/>
        <v>entry16</v>
      </c>
      <c r="AA702" s="38">
        <v>44853</v>
      </c>
      <c r="AB702" s="12">
        <v>42.777995775735597</v>
      </c>
      <c r="AC702" s="15">
        <v>44747</v>
      </c>
      <c r="AD702">
        <v>40.487143768794297</v>
      </c>
      <c r="AE702" s="15">
        <v>44791</v>
      </c>
      <c r="AF702">
        <v>15.471054547500801</v>
      </c>
      <c r="AG702" s="15">
        <v>44750</v>
      </c>
      <c r="AH702">
        <v>9.03816446273105</v>
      </c>
    </row>
    <row r="703" spans="1:34">
      <c r="A703" s="12" t="s">
        <v>33952</v>
      </c>
      <c r="B703" s="12">
        <v>119</v>
      </c>
      <c r="C703" s="12">
        <v>41</v>
      </c>
      <c r="D703" s="12">
        <v>-18.372796924029</v>
      </c>
      <c r="E703" s="12">
        <v>1.9</v>
      </c>
      <c r="F703" s="12">
        <v>-26.6099999999999</v>
      </c>
      <c r="G703" s="12">
        <f t="shared" si="41"/>
        <v>-0.69044708470609051</v>
      </c>
      <c r="H703" s="12">
        <f t="shared" si="44"/>
        <v>7.1401728673431308E-2</v>
      </c>
      <c r="I703" s="17">
        <f t="shared" si="42"/>
        <v>0.34453781512605042</v>
      </c>
      <c r="J703" s="48" t="str">
        <f t="shared" si="43"/>
        <v>entry16</v>
      </c>
      <c r="AA703" s="38">
        <v>44854</v>
      </c>
      <c r="AB703" s="12">
        <v>42.777995775735597</v>
      </c>
      <c r="AC703" s="15">
        <v>44748</v>
      </c>
      <c r="AD703">
        <v>39.4371437687943</v>
      </c>
      <c r="AE703" s="15">
        <v>44792</v>
      </c>
      <c r="AF703">
        <v>15.471054547500801</v>
      </c>
      <c r="AG703" s="15">
        <v>44753</v>
      </c>
      <c r="AH703">
        <v>9.03816446273105</v>
      </c>
    </row>
    <row r="704" spans="1:34">
      <c r="A704" s="12" t="s">
        <v>33953</v>
      </c>
      <c r="B704" s="12">
        <v>119</v>
      </c>
      <c r="C704" s="12">
        <v>41</v>
      </c>
      <c r="D704" s="12">
        <v>-18.372796924029</v>
      </c>
      <c r="E704" s="12">
        <v>1.9</v>
      </c>
      <c r="F704" s="12">
        <v>-26.6099999999999</v>
      </c>
      <c r="G704" s="12">
        <f t="shared" si="41"/>
        <v>-0.69044708470609051</v>
      </c>
      <c r="H704" s="12">
        <f t="shared" si="44"/>
        <v>7.1401728673431308E-2</v>
      </c>
      <c r="I704" s="17">
        <f t="shared" si="42"/>
        <v>0.34453781512605042</v>
      </c>
      <c r="J704" s="48" t="str">
        <f t="shared" si="43"/>
        <v>entry16</v>
      </c>
      <c r="AA704" s="38">
        <v>44855</v>
      </c>
      <c r="AB704" s="12">
        <v>42.777995775735597</v>
      </c>
      <c r="AC704" s="15">
        <v>44749</v>
      </c>
      <c r="AD704">
        <v>39.4371437687943</v>
      </c>
      <c r="AE704" s="15">
        <v>44795</v>
      </c>
      <c r="AF704">
        <v>15.6810545475008</v>
      </c>
      <c r="AG704" s="15">
        <v>44754</v>
      </c>
      <c r="AH704">
        <v>9.03816446273105</v>
      </c>
    </row>
    <row r="705" spans="1:34">
      <c r="A705" s="12" t="s">
        <v>33981</v>
      </c>
      <c r="B705" s="12">
        <v>119</v>
      </c>
      <c r="C705" s="12">
        <v>41</v>
      </c>
      <c r="D705" s="12">
        <v>-20.3904374480231</v>
      </c>
      <c r="E705" s="12">
        <v>1.9</v>
      </c>
      <c r="F705" s="12">
        <v>-26.6099999999999</v>
      </c>
      <c r="G705" s="12">
        <f t="shared" si="41"/>
        <v>-0.7662697274717466</v>
      </c>
      <c r="H705" s="12">
        <f t="shared" si="44"/>
        <v>7.1401728673431308E-2</v>
      </c>
      <c r="I705" s="17">
        <f t="shared" si="42"/>
        <v>0.34453781512605042</v>
      </c>
      <c r="J705" s="48" t="str">
        <f t="shared" si="43"/>
        <v>entry16</v>
      </c>
      <c r="AA705" s="38">
        <v>44858</v>
      </c>
      <c r="AB705" s="12">
        <v>42.777995775735597</v>
      </c>
      <c r="AC705" s="15">
        <v>44750</v>
      </c>
      <c r="AD705">
        <v>39.227143768794299</v>
      </c>
      <c r="AE705" s="15">
        <v>44796</v>
      </c>
      <c r="AF705">
        <v>16.4110545475008</v>
      </c>
      <c r="AG705" s="15">
        <v>44755</v>
      </c>
      <c r="AH705">
        <v>9.03816446273105</v>
      </c>
    </row>
    <row r="706" spans="1:34">
      <c r="A706" s="12" t="s">
        <v>33996</v>
      </c>
      <c r="B706" s="12">
        <v>119</v>
      </c>
      <c r="C706" s="12">
        <v>41</v>
      </c>
      <c r="D706" s="12">
        <v>-21.169034167409301</v>
      </c>
      <c r="E706" s="12">
        <v>1.9</v>
      </c>
      <c r="F706" s="12">
        <v>-26.6099999999999</v>
      </c>
      <c r="G706" s="12">
        <f t="shared" ref="G706:G769" si="45">D706/ABS(F706)</f>
        <v>-0.79552928099997666</v>
      </c>
      <c r="H706" s="12">
        <f t="shared" si="44"/>
        <v>7.1401728673431308E-2</v>
      </c>
      <c r="I706" s="17">
        <f t="shared" ref="I706:I769" si="46">C706/B706</f>
        <v>0.34453781512605042</v>
      </c>
      <c r="J706" s="48" t="str">
        <f t="shared" ref="J706:J769" si="47">LEFT(A706,FIND("_",A706,6)-1)</f>
        <v>entry16</v>
      </c>
      <c r="AA706" s="38">
        <v>44859</v>
      </c>
      <c r="AB706" s="12">
        <v>42.777995775735597</v>
      </c>
      <c r="AC706" s="15">
        <v>44753</v>
      </c>
      <c r="AD706">
        <v>39.0071437687943</v>
      </c>
      <c r="AE706" s="15">
        <v>44797</v>
      </c>
      <c r="AF706">
        <v>15.121054547500799</v>
      </c>
      <c r="AG706" s="15">
        <v>44756</v>
      </c>
      <c r="AH706">
        <v>9.03816446273105</v>
      </c>
    </row>
    <row r="707" spans="1:34">
      <c r="A707" s="12" t="s">
        <v>33983</v>
      </c>
      <c r="B707" s="12">
        <v>119</v>
      </c>
      <c r="C707" s="12">
        <v>42</v>
      </c>
      <c r="D707" s="12">
        <v>-18.891375087125098</v>
      </c>
      <c r="E707" s="12">
        <v>1.67</v>
      </c>
      <c r="F707" s="12">
        <v>-24.529999999999902</v>
      </c>
      <c r="G707" s="12">
        <f t="shared" si="45"/>
        <v>-0.77013351353955051</v>
      </c>
      <c r="H707" s="12">
        <f t="shared" si="44"/>
        <v>6.8079902160619918E-2</v>
      </c>
      <c r="I707" s="17">
        <f t="shared" si="46"/>
        <v>0.35294117647058826</v>
      </c>
      <c r="J707" s="48" t="str">
        <f t="shared" si="47"/>
        <v>entry16</v>
      </c>
      <c r="AA707" s="38">
        <v>44860</v>
      </c>
      <c r="AB707" s="12">
        <v>42.777995775735597</v>
      </c>
      <c r="AC707" s="15">
        <v>44754</v>
      </c>
      <c r="AD707">
        <v>38.567143768794303</v>
      </c>
      <c r="AE707" s="15">
        <v>44799</v>
      </c>
      <c r="AF707">
        <v>15.121054547500799</v>
      </c>
      <c r="AG707" s="15">
        <v>44757</v>
      </c>
      <c r="AH707">
        <v>9.03816446273105</v>
      </c>
    </row>
    <row r="708" spans="1:34">
      <c r="A708" s="12" t="s">
        <v>33958</v>
      </c>
      <c r="B708" s="12">
        <v>119</v>
      </c>
      <c r="C708" s="12">
        <v>41</v>
      </c>
      <c r="D708" s="12">
        <v>-19.752796924028999</v>
      </c>
      <c r="E708" s="12">
        <v>1.9</v>
      </c>
      <c r="F708" s="12">
        <v>-27.989999999999899</v>
      </c>
      <c r="G708" s="12">
        <f t="shared" si="45"/>
        <v>-0.70570907195530796</v>
      </c>
      <c r="H708" s="12">
        <f t="shared" si="44"/>
        <v>6.7881386209360725E-2</v>
      </c>
      <c r="I708" s="17">
        <f t="shared" si="46"/>
        <v>0.34453781512605042</v>
      </c>
      <c r="J708" s="48" t="str">
        <f t="shared" si="47"/>
        <v>entry16</v>
      </c>
      <c r="AA708" s="38">
        <v>44861</v>
      </c>
      <c r="AB708" s="12">
        <v>42.777995775735597</v>
      </c>
      <c r="AC708" s="15">
        <v>44755</v>
      </c>
      <c r="AD708">
        <v>38.827143768794301</v>
      </c>
      <c r="AE708" s="15">
        <v>44802</v>
      </c>
      <c r="AF708">
        <v>16.6810545475008</v>
      </c>
      <c r="AG708" s="15">
        <v>44760</v>
      </c>
      <c r="AH708">
        <v>9.03816446273105</v>
      </c>
    </row>
    <row r="709" spans="1:34">
      <c r="A709" s="12" t="s">
        <v>33959</v>
      </c>
      <c r="B709" s="12">
        <v>119</v>
      </c>
      <c r="C709" s="12">
        <v>41</v>
      </c>
      <c r="D709" s="12">
        <v>-19.752796924028999</v>
      </c>
      <c r="E709" s="12">
        <v>1.9</v>
      </c>
      <c r="F709" s="12">
        <v>-27.989999999999899</v>
      </c>
      <c r="G709" s="12">
        <f t="shared" si="45"/>
        <v>-0.70570907195530796</v>
      </c>
      <c r="H709" s="12">
        <f t="shared" si="44"/>
        <v>6.7881386209360725E-2</v>
      </c>
      <c r="I709" s="17">
        <f t="shared" si="46"/>
        <v>0.34453781512605042</v>
      </c>
      <c r="J709" s="48" t="str">
        <f t="shared" si="47"/>
        <v>entry16</v>
      </c>
      <c r="AA709" s="38">
        <v>44868</v>
      </c>
      <c r="AB709" s="12">
        <v>42.777995775735597</v>
      </c>
      <c r="AC709" s="15">
        <v>44756</v>
      </c>
      <c r="AD709">
        <v>38.827143768794301</v>
      </c>
      <c r="AE709" s="15">
        <v>44803</v>
      </c>
      <c r="AF709">
        <v>15.0110545475008</v>
      </c>
      <c r="AG709" s="15">
        <v>44761</v>
      </c>
      <c r="AH709">
        <v>9.03816446273105</v>
      </c>
    </row>
    <row r="710" spans="1:34">
      <c r="A710" s="12" t="s">
        <v>33960</v>
      </c>
      <c r="B710" s="12">
        <v>119</v>
      </c>
      <c r="C710" s="12">
        <v>41</v>
      </c>
      <c r="D710" s="12">
        <v>-19.752796924028999</v>
      </c>
      <c r="E710" s="12">
        <v>1.9</v>
      </c>
      <c r="F710" s="12">
        <v>-27.989999999999899</v>
      </c>
      <c r="G710" s="12">
        <f t="shared" si="45"/>
        <v>-0.70570907195530796</v>
      </c>
      <c r="H710" s="12">
        <f t="shared" si="44"/>
        <v>6.7881386209360725E-2</v>
      </c>
      <c r="I710" s="17">
        <f t="shared" si="46"/>
        <v>0.34453781512605042</v>
      </c>
      <c r="J710" s="48" t="str">
        <f t="shared" si="47"/>
        <v>entry16</v>
      </c>
      <c r="AA710" s="38">
        <v>44869</v>
      </c>
      <c r="AB710" s="12">
        <v>42.777995775735597</v>
      </c>
      <c r="AC710" s="15">
        <v>44757</v>
      </c>
      <c r="AD710">
        <v>38.487143768794297</v>
      </c>
      <c r="AE710" s="15">
        <v>44804</v>
      </c>
      <c r="AF710">
        <v>14.7510545475008</v>
      </c>
      <c r="AG710" s="15">
        <v>44762</v>
      </c>
      <c r="AH710">
        <v>9.03816446273105</v>
      </c>
    </row>
    <row r="711" spans="1:34">
      <c r="A711" s="12" t="s">
        <v>33961</v>
      </c>
      <c r="B711" s="12">
        <v>119</v>
      </c>
      <c r="C711" s="12">
        <v>41</v>
      </c>
      <c r="D711" s="12">
        <v>-19.752796924028999</v>
      </c>
      <c r="E711" s="12">
        <v>1.9</v>
      </c>
      <c r="F711" s="12">
        <v>-27.989999999999899</v>
      </c>
      <c r="G711" s="12">
        <f t="shared" si="45"/>
        <v>-0.70570907195530796</v>
      </c>
      <c r="H711" s="12">
        <f t="shared" si="44"/>
        <v>6.7881386209360725E-2</v>
      </c>
      <c r="I711" s="17">
        <f t="shared" si="46"/>
        <v>0.34453781512605042</v>
      </c>
      <c r="J711" s="48" t="str">
        <f t="shared" si="47"/>
        <v>entry16</v>
      </c>
      <c r="AA711" s="38">
        <v>44872</v>
      </c>
      <c r="AB711" s="12">
        <v>42.777995775735597</v>
      </c>
      <c r="AC711" s="15">
        <v>44760</v>
      </c>
      <c r="AD711">
        <v>38.777143768794303</v>
      </c>
      <c r="AE711" s="15">
        <v>44806</v>
      </c>
      <c r="AF711">
        <v>14.7510545475008</v>
      </c>
      <c r="AG711" s="15">
        <v>44763</v>
      </c>
      <c r="AH711">
        <v>9.03816446273105</v>
      </c>
    </row>
    <row r="712" spans="1:34">
      <c r="A712" s="12" t="s">
        <v>33984</v>
      </c>
      <c r="B712" s="12">
        <v>119</v>
      </c>
      <c r="C712" s="12">
        <v>41</v>
      </c>
      <c r="D712" s="12">
        <v>-21.770437448023099</v>
      </c>
      <c r="E712" s="12">
        <v>1.9</v>
      </c>
      <c r="F712" s="12">
        <v>-27.989999999999899</v>
      </c>
      <c r="G712" s="12">
        <f t="shared" si="45"/>
        <v>-0.77779340650315032</v>
      </c>
      <c r="H712" s="12">
        <f t="shared" si="44"/>
        <v>6.7881386209360725E-2</v>
      </c>
      <c r="I712" s="17">
        <f t="shared" si="46"/>
        <v>0.34453781512605042</v>
      </c>
      <c r="J712" s="48" t="str">
        <f t="shared" si="47"/>
        <v>entry16</v>
      </c>
      <c r="AA712" s="38">
        <v>44873</v>
      </c>
      <c r="AB712" s="12">
        <v>42.777995775735597</v>
      </c>
      <c r="AC712" s="15">
        <v>44761</v>
      </c>
      <c r="AD712">
        <v>38.767143768794298</v>
      </c>
      <c r="AE712" s="15">
        <v>44809</v>
      </c>
      <c r="AF712">
        <v>14.5810545475008</v>
      </c>
      <c r="AG712" s="15">
        <v>44764</v>
      </c>
      <c r="AH712">
        <v>9.03816446273105</v>
      </c>
    </row>
    <row r="713" spans="1:34">
      <c r="A713" s="12" t="s">
        <v>33985</v>
      </c>
      <c r="B713" s="12">
        <v>119</v>
      </c>
      <c r="C713" s="12">
        <v>41</v>
      </c>
      <c r="D713" s="12">
        <v>-21.770437448023099</v>
      </c>
      <c r="E713" s="12">
        <v>1.9</v>
      </c>
      <c r="F713" s="12">
        <v>-27.989999999999899</v>
      </c>
      <c r="G713" s="12">
        <f t="shared" si="45"/>
        <v>-0.77779340650315032</v>
      </c>
      <c r="H713" s="12">
        <f t="shared" si="44"/>
        <v>6.7881386209360725E-2</v>
      </c>
      <c r="I713" s="17">
        <f t="shared" si="46"/>
        <v>0.34453781512605042</v>
      </c>
      <c r="J713" s="48" t="str">
        <f t="shared" si="47"/>
        <v>entry16</v>
      </c>
      <c r="AA713" s="38">
        <v>44874</v>
      </c>
      <c r="AB713" s="12">
        <v>42.777995775735597</v>
      </c>
      <c r="AC713" s="15">
        <v>44762</v>
      </c>
      <c r="AD713">
        <v>38.817143768794303</v>
      </c>
      <c r="AE713" s="15">
        <v>44810</v>
      </c>
      <c r="AF713">
        <v>14.701054547500799</v>
      </c>
      <c r="AG713" s="15">
        <v>44767</v>
      </c>
      <c r="AH713">
        <v>9.03816446273105</v>
      </c>
    </row>
    <row r="714" spans="1:34">
      <c r="A714" s="12" t="s">
        <v>33998</v>
      </c>
      <c r="B714" s="12">
        <v>119</v>
      </c>
      <c r="C714" s="12">
        <v>41</v>
      </c>
      <c r="D714" s="12">
        <v>-22.5490341674093</v>
      </c>
      <c r="E714" s="12">
        <v>1.9</v>
      </c>
      <c r="F714" s="12">
        <v>-27.989999999999899</v>
      </c>
      <c r="G714" s="12">
        <f t="shared" si="45"/>
        <v>-0.80561036682420084</v>
      </c>
      <c r="H714" s="12">
        <f t="shared" si="44"/>
        <v>6.7881386209360725E-2</v>
      </c>
      <c r="I714" s="17">
        <f t="shared" si="46"/>
        <v>0.34453781512605042</v>
      </c>
      <c r="J714" s="48" t="str">
        <f t="shared" si="47"/>
        <v>entry16</v>
      </c>
      <c r="AA714" s="38">
        <v>44875</v>
      </c>
      <c r="AB714" s="12">
        <v>42.777995775735597</v>
      </c>
      <c r="AC714" s="15">
        <v>44763</v>
      </c>
      <c r="AD714">
        <v>38.817143768794303</v>
      </c>
      <c r="AE714" s="15">
        <v>44811</v>
      </c>
      <c r="AF714">
        <v>14.141054547500801</v>
      </c>
      <c r="AG714" s="15">
        <v>44768</v>
      </c>
      <c r="AH714">
        <v>9.03816446273105</v>
      </c>
    </row>
    <row r="715" spans="1:34">
      <c r="A715" s="12" t="s">
        <v>33999</v>
      </c>
      <c r="B715" s="12">
        <v>119</v>
      </c>
      <c r="C715" s="12">
        <v>41</v>
      </c>
      <c r="D715" s="12">
        <v>-22.5490341674093</v>
      </c>
      <c r="E715" s="12">
        <v>1.9</v>
      </c>
      <c r="F715" s="12">
        <v>-27.989999999999899</v>
      </c>
      <c r="G715" s="12">
        <f t="shared" si="45"/>
        <v>-0.80561036682420084</v>
      </c>
      <c r="H715" s="12">
        <f t="shared" si="44"/>
        <v>6.7881386209360725E-2</v>
      </c>
      <c r="I715" s="17">
        <f t="shared" si="46"/>
        <v>0.34453781512605042</v>
      </c>
      <c r="J715" s="48" t="str">
        <f t="shared" si="47"/>
        <v>entry16</v>
      </c>
      <c r="AA715" s="38">
        <v>44889</v>
      </c>
      <c r="AB715" s="12">
        <v>42.777995775735597</v>
      </c>
      <c r="AC715" s="15">
        <v>44764</v>
      </c>
      <c r="AD715">
        <v>38.527143768794303</v>
      </c>
      <c r="AE715" s="15">
        <v>44812</v>
      </c>
      <c r="AF715">
        <v>14.141054547500801</v>
      </c>
      <c r="AG715" s="15">
        <v>44769</v>
      </c>
      <c r="AH715">
        <v>9.03816446273105</v>
      </c>
    </row>
    <row r="716" spans="1:34">
      <c r="A716" s="12" t="s">
        <v>33988</v>
      </c>
      <c r="B716" s="12">
        <v>119</v>
      </c>
      <c r="C716" s="12">
        <v>42</v>
      </c>
      <c r="D716" s="12">
        <v>-20.271375087125101</v>
      </c>
      <c r="E716" s="12">
        <v>1.67</v>
      </c>
      <c r="F716" s="12">
        <v>-25.909999999999901</v>
      </c>
      <c r="G716" s="12">
        <f t="shared" si="45"/>
        <v>-0.7823764989241675</v>
      </c>
      <c r="H716" s="12">
        <f t="shared" si="44"/>
        <v>6.4453878811270029E-2</v>
      </c>
      <c r="I716" s="17">
        <f t="shared" si="46"/>
        <v>0.35294117647058826</v>
      </c>
      <c r="J716" s="48" t="str">
        <f t="shared" si="47"/>
        <v>entry16</v>
      </c>
      <c r="AA716" s="38">
        <v>44890</v>
      </c>
      <c r="AB716" s="12">
        <v>42.467995775735503</v>
      </c>
      <c r="AC716" s="15">
        <v>44767</v>
      </c>
      <c r="AD716">
        <v>38.307143768794298</v>
      </c>
      <c r="AE716" s="15">
        <v>44817</v>
      </c>
      <c r="AF716">
        <v>14.141054547500801</v>
      </c>
      <c r="AG716" s="15">
        <v>44770</v>
      </c>
      <c r="AH716">
        <v>9.03816446273105</v>
      </c>
    </row>
    <row r="717" spans="1:34">
      <c r="A717" s="12" t="s">
        <v>33989</v>
      </c>
      <c r="B717" s="12">
        <v>119</v>
      </c>
      <c r="C717" s="12">
        <v>42</v>
      </c>
      <c r="D717" s="12">
        <v>-20.271375087125101</v>
      </c>
      <c r="E717" s="12">
        <v>1.67</v>
      </c>
      <c r="F717" s="12">
        <v>-25.909999999999901</v>
      </c>
      <c r="G717" s="12">
        <f t="shared" si="45"/>
        <v>-0.7823764989241675</v>
      </c>
      <c r="H717" s="12">
        <f t="shared" si="44"/>
        <v>6.4453878811270029E-2</v>
      </c>
      <c r="I717" s="17">
        <f t="shared" si="46"/>
        <v>0.35294117647058826</v>
      </c>
      <c r="J717" s="48" t="str">
        <f t="shared" si="47"/>
        <v>entry16</v>
      </c>
      <c r="AA717" s="38">
        <v>44893</v>
      </c>
      <c r="AB717" s="12">
        <v>42.207995775735597</v>
      </c>
      <c r="AC717" s="15">
        <v>44768</v>
      </c>
      <c r="AD717">
        <v>38.447143768794298</v>
      </c>
      <c r="AE717" s="15">
        <v>44818</v>
      </c>
      <c r="AF717">
        <v>14.141054547500801</v>
      </c>
      <c r="AG717" s="15">
        <v>44771</v>
      </c>
      <c r="AH717">
        <v>9.03816446273105</v>
      </c>
    </row>
    <row r="718" spans="1:34">
      <c r="A718" s="12" t="s">
        <v>34006</v>
      </c>
      <c r="B718" s="12">
        <v>119</v>
      </c>
      <c r="C718" s="12">
        <v>35</v>
      </c>
      <c r="D718" s="12">
        <v>-26.550064185491902</v>
      </c>
      <c r="E718" s="12">
        <v>1.78</v>
      </c>
      <c r="F718" s="12">
        <v>-31.8399999999999</v>
      </c>
      <c r="G718" s="12">
        <f t="shared" si="45"/>
        <v>-0.83385879979560251</v>
      </c>
      <c r="H718" s="12">
        <f t="shared" si="44"/>
        <v>5.5904522613065499E-2</v>
      </c>
      <c r="I718" s="17">
        <f t="shared" si="46"/>
        <v>0.29411764705882354</v>
      </c>
      <c r="J718" s="48" t="str">
        <f t="shared" si="47"/>
        <v>entry16</v>
      </c>
      <c r="AA718" s="38">
        <v>44896</v>
      </c>
      <c r="AB718" s="12">
        <v>42.207995775735597</v>
      </c>
      <c r="AC718" s="15">
        <v>44769</v>
      </c>
      <c r="AD718">
        <v>38.417143768794297</v>
      </c>
      <c r="AE718" s="15">
        <v>44819</v>
      </c>
      <c r="AF718">
        <v>14.141054547500801</v>
      </c>
      <c r="AG718" s="15">
        <v>44774</v>
      </c>
      <c r="AH718">
        <v>9.03816446273105</v>
      </c>
    </row>
    <row r="719" spans="1:34">
      <c r="A719" s="12" t="s">
        <v>33932</v>
      </c>
      <c r="B719" s="12">
        <v>119</v>
      </c>
      <c r="C719" s="12">
        <v>39</v>
      </c>
      <c r="D719" s="12">
        <v>-12.462796924029</v>
      </c>
      <c r="E719" s="12">
        <v>1.1000000000000001</v>
      </c>
      <c r="F719" s="12">
        <v>-19.899999999999899</v>
      </c>
      <c r="G719" s="12">
        <f t="shared" si="45"/>
        <v>-0.62627120221251575</v>
      </c>
      <c r="H719" s="12">
        <f t="shared" si="44"/>
        <v>5.5276381909548027E-2</v>
      </c>
      <c r="I719" s="17">
        <f t="shared" si="46"/>
        <v>0.32773109243697479</v>
      </c>
      <c r="J719" s="48" t="str">
        <f t="shared" si="47"/>
        <v>entry16</v>
      </c>
      <c r="AA719" s="38">
        <v>44897</v>
      </c>
      <c r="AB719" s="12">
        <v>42.207995775735597</v>
      </c>
      <c r="AC719" s="15">
        <v>44770</v>
      </c>
      <c r="AD719">
        <v>38.417143768794297</v>
      </c>
      <c r="AE719" s="15">
        <v>44820</v>
      </c>
      <c r="AF719">
        <v>14.141054547500801</v>
      </c>
      <c r="AG719" s="15">
        <v>44775</v>
      </c>
      <c r="AH719">
        <v>9.03816446273105</v>
      </c>
    </row>
    <row r="720" spans="1:34">
      <c r="A720" s="12" t="s">
        <v>33933</v>
      </c>
      <c r="B720" s="12">
        <v>119</v>
      </c>
      <c r="C720" s="12">
        <v>39</v>
      </c>
      <c r="D720" s="12">
        <v>-12.462796924029</v>
      </c>
      <c r="E720" s="12">
        <v>1.1000000000000001</v>
      </c>
      <c r="F720" s="12">
        <v>-19.899999999999899</v>
      </c>
      <c r="G720" s="12">
        <f t="shared" si="45"/>
        <v>-0.62627120221251575</v>
      </c>
      <c r="H720" s="12">
        <f t="shared" si="44"/>
        <v>5.5276381909548027E-2</v>
      </c>
      <c r="I720" s="17">
        <f t="shared" si="46"/>
        <v>0.32773109243697479</v>
      </c>
      <c r="J720" s="48" t="str">
        <f t="shared" si="47"/>
        <v>entry16</v>
      </c>
      <c r="AA720" s="38">
        <v>44900</v>
      </c>
      <c r="AB720" s="12">
        <v>42.207995775735597</v>
      </c>
      <c r="AC720" s="15">
        <v>44771</v>
      </c>
      <c r="AD720">
        <v>38.277143768794303</v>
      </c>
      <c r="AE720" s="15">
        <v>44823</v>
      </c>
      <c r="AF720">
        <v>13.9110545475008</v>
      </c>
      <c r="AG720" s="15">
        <v>44776</v>
      </c>
      <c r="AH720">
        <v>9.03816446273105</v>
      </c>
    </row>
    <row r="721" spans="1:34">
      <c r="A721" s="12" t="s">
        <v>33967</v>
      </c>
      <c r="B721" s="12">
        <v>119</v>
      </c>
      <c r="C721" s="12">
        <v>39</v>
      </c>
      <c r="D721" s="12">
        <v>-14.4804374480231</v>
      </c>
      <c r="E721" s="12">
        <v>1.1000000000000001</v>
      </c>
      <c r="F721" s="12">
        <v>-19.899999999999899</v>
      </c>
      <c r="G721" s="12">
        <f t="shared" si="45"/>
        <v>-0.7276601732674961</v>
      </c>
      <c r="H721" s="12">
        <f t="shared" si="44"/>
        <v>5.5276381909548027E-2</v>
      </c>
      <c r="I721" s="17">
        <f t="shared" si="46"/>
        <v>0.32773109243697479</v>
      </c>
      <c r="J721" s="48" t="str">
        <f t="shared" si="47"/>
        <v>entry16</v>
      </c>
      <c r="AA721" s="38">
        <v>44901</v>
      </c>
      <c r="AB721" s="12">
        <v>42.207995775735597</v>
      </c>
      <c r="AC721" s="15">
        <v>44774</v>
      </c>
      <c r="AD721">
        <v>38.357143768794302</v>
      </c>
      <c r="AE721" s="15">
        <v>44824</v>
      </c>
      <c r="AF721">
        <v>13.9110545475008</v>
      </c>
      <c r="AG721" s="15">
        <v>44777</v>
      </c>
      <c r="AH721">
        <v>9.03816446273105</v>
      </c>
    </row>
    <row r="722" spans="1:34">
      <c r="A722" s="12" t="s">
        <v>33982</v>
      </c>
      <c r="B722" s="12">
        <v>119</v>
      </c>
      <c r="C722" s="12">
        <v>39</v>
      </c>
      <c r="D722" s="12">
        <v>-15.2590341674093</v>
      </c>
      <c r="E722" s="12">
        <v>1.1000000000000001</v>
      </c>
      <c r="F722" s="12">
        <v>-19.899999999999899</v>
      </c>
      <c r="G722" s="12">
        <f t="shared" si="45"/>
        <v>-0.76678563655323506</v>
      </c>
      <c r="H722" s="12">
        <f t="shared" si="44"/>
        <v>5.5276381909548027E-2</v>
      </c>
      <c r="I722" s="17">
        <f t="shared" si="46"/>
        <v>0.32773109243697479</v>
      </c>
      <c r="J722" s="48" t="str">
        <f t="shared" si="47"/>
        <v>entry16</v>
      </c>
      <c r="AA722" s="38">
        <v>44902</v>
      </c>
      <c r="AB722" s="12">
        <v>42.207995775735597</v>
      </c>
      <c r="AC722" s="15">
        <v>44775</v>
      </c>
      <c r="AD722">
        <v>38.1171437687943</v>
      </c>
      <c r="AE722" s="15">
        <v>44825</v>
      </c>
      <c r="AF722">
        <v>13.561054547500801</v>
      </c>
      <c r="AG722" s="15">
        <v>44778</v>
      </c>
      <c r="AH722">
        <v>9.03816446273105</v>
      </c>
    </row>
    <row r="723" spans="1:34">
      <c r="A723" s="12" t="s">
        <v>34010</v>
      </c>
      <c r="B723" s="12">
        <v>119</v>
      </c>
      <c r="C723" s="12">
        <v>37</v>
      </c>
      <c r="D723" s="12">
        <v>-28.2000641854919</v>
      </c>
      <c r="E723" s="12">
        <v>1.78</v>
      </c>
      <c r="F723" s="12">
        <v>-33.489999999999903</v>
      </c>
      <c r="G723" s="12">
        <f t="shared" si="45"/>
        <v>-0.84204431727357365</v>
      </c>
      <c r="H723" s="12">
        <f t="shared" si="44"/>
        <v>5.3150194087787553E-2</v>
      </c>
      <c r="I723" s="17">
        <f t="shared" si="46"/>
        <v>0.31092436974789917</v>
      </c>
      <c r="J723" s="48" t="str">
        <f t="shared" si="47"/>
        <v>entry16</v>
      </c>
      <c r="AA723" s="38">
        <v>44903</v>
      </c>
      <c r="AB723" s="12">
        <v>42.207995775735597</v>
      </c>
      <c r="AC723" s="15">
        <v>44776</v>
      </c>
      <c r="AD723">
        <v>38.657143768794299</v>
      </c>
      <c r="AE723" s="15">
        <v>44827</v>
      </c>
      <c r="AF723">
        <v>13.561054547500801</v>
      </c>
      <c r="AG723" s="15">
        <v>44781</v>
      </c>
      <c r="AH723">
        <v>9.03816446273105</v>
      </c>
    </row>
    <row r="724" spans="1:34">
      <c r="A724" s="12" t="s">
        <v>34011</v>
      </c>
      <c r="B724" s="12">
        <v>119</v>
      </c>
      <c r="C724" s="12">
        <v>37</v>
      </c>
      <c r="D724" s="12">
        <v>-28.2000641854919</v>
      </c>
      <c r="E724" s="12">
        <v>1.78</v>
      </c>
      <c r="F724" s="12">
        <v>-33.489999999999903</v>
      </c>
      <c r="G724" s="12">
        <f t="shared" si="45"/>
        <v>-0.84204431727357365</v>
      </c>
      <c r="H724" s="12">
        <f t="shared" si="44"/>
        <v>5.3150194087787553E-2</v>
      </c>
      <c r="I724" s="17">
        <f t="shared" si="46"/>
        <v>0.31092436974789917</v>
      </c>
      <c r="J724" s="48" t="str">
        <f t="shared" si="47"/>
        <v>entry16</v>
      </c>
      <c r="AA724" s="38">
        <v>44904</v>
      </c>
      <c r="AB724" s="12">
        <v>42.187995775735502</v>
      </c>
      <c r="AC724" s="15">
        <v>44777</v>
      </c>
      <c r="AD724">
        <v>38.657143768794299</v>
      </c>
      <c r="AE724" s="15">
        <v>44830</v>
      </c>
      <c r="AF724">
        <v>15.0710545475008</v>
      </c>
      <c r="AG724" s="15">
        <v>44782</v>
      </c>
      <c r="AH724">
        <v>9.03816446273105</v>
      </c>
    </row>
    <row r="725" spans="1:34">
      <c r="A725" s="12" t="s">
        <v>34012</v>
      </c>
      <c r="B725" s="12">
        <v>119</v>
      </c>
      <c r="C725" s="12">
        <v>37</v>
      </c>
      <c r="D725" s="12">
        <v>-28.2000641854919</v>
      </c>
      <c r="E725" s="12">
        <v>1.78</v>
      </c>
      <c r="F725" s="12">
        <v>-33.489999999999903</v>
      </c>
      <c r="G725" s="12">
        <f t="shared" si="45"/>
        <v>-0.84204431727357365</v>
      </c>
      <c r="H725" s="12">
        <f t="shared" si="44"/>
        <v>5.3150194087787553E-2</v>
      </c>
      <c r="I725" s="17">
        <f t="shared" si="46"/>
        <v>0.31092436974789917</v>
      </c>
      <c r="J725" s="48" t="str">
        <f t="shared" si="47"/>
        <v>entry16</v>
      </c>
      <c r="AA725" s="38">
        <v>44907</v>
      </c>
      <c r="AB725" s="12">
        <v>42.0179957757355</v>
      </c>
      <c r="AC725" s="15">
        <v>44778</v>
      </c>
      <c r="AD725">
        <v>38.657143768794299</v>
      </c>
      <c r="AE725" s="15">
        <v>44831</v>
      </c>
      <c r="AF725">
        <v>14.5910545475008</v>
      </c>
      <c r="AG725" s="15">
        <v>44783</v>
      </c>
      <c r="AH725">
        <v>9.03816446273105</v>
      </c>
    </row>
    <row r="726" spans="1:34">
      <c r="A726" s="12" t="s">
        <v>33968</v>
      </c>
      <c r="B726" s="12">
        <v>119</v>
      </c>
      <c r="C726" s="12">
        <v>40</v>
      </c>
      <c r="D726" s="12">
        <v>-12.981375087125</v>
      </c>
      <c r="E726" s="12">
        <v>0.87</v>
      </c>
      <c r="F726" s="12">
        <v>-17.82</v>
      </c>
      <c r="G726" s="12">
        <f t="shared" si="45"/>
        <v>-0.7284722271113917</v>
      </c>
      <c r="H726" s="12">
        <f t="shared" si="44"/>
        <v>4.8821548821548821E-2</v>
      </c>
      <c r="I726" s="17">
        <f t="shared" si="46"/>
        <v>0.33613445378151263</v>
      </c>
      <c r="J726" s="48" t="str">
        <f t="shared" si="47"/>
        <v>entry16</v>
      </c>
      <c r="AA726" s="38">
        <v>44908</v>
      </c>
      <c r="AB726" s="12">
        <v>42.047995775735501</v>
      </c>
      <c r="AC726" s="15">
        <v>44781</v>
      </c>
      <c r="AD726">
        <v>38.657143768794299</v>
      </c>
      <c r="AE726" s="15">
        <v>44832</v>
      </c>
      <c r="AF726">
        <v>17.551054547500801</v>
      </c>
      <c r="AG726" s="15">
        <v>44784</v>
      </c>
      <c r="AH726">
        <v>9.03816446273105</v>
      </c>
    </row>
    <row r="727" spans="1:34">
      <c r="A727" s="12" t="s">
        <v>34013</v>
      </c>
      <c r="B727" s="12">
        <v>119</v>
      </c>
      <c r="C727" s="12">
        <v>35</v>
      </c>
      <c r="D727" s="12">
        <v>-15.371735816562399</v>
      </c>
      <c r="E727" s="12">
        <v>0.53</v>
      </c>
      <c r="F727" s="12">
        <v>-18.2529632549527</v>
      </c>
      <c r="G727" s="12">
        <f t="shared" si="45"/>
        <v>-0.84215015402452431</v>
      </c>
      <c r="H727" s="12">
        <f t="shared" si="44"/>
        <v>2.9036381249285183E-2</v>
      </c>
      <c r="I727" s="17">
        <f t="shared" si="46"/>
        <v>0.29411764705882354</v>
      </c>
      <c r="J727" s="48" t="str">
        <f t="shared" si="47"/>
        <v>entry16</v>
      </c>
      <c r="AA727" s="38">
        <v>44909</v>
      </c>
      <c r="AB727" s="12">
        <v>42.437995775735502</v>
      </c>
      <c r="AC727" s="15">
        <v>44782</v>
      </c>
      <c r="AD727">
        <v>38.657143768794299</v>
      </c>
      <c r="AE727" s="15">
        <v>44834</v>
      </c>
      <c r="AF727">
        <v>17.551054547500801</v>
      </c>
      <c r="AG727" s="15">
        <v>44785</v>
      </c>
      <c r="AH727">
        <v>9.03816446273105</v>
      </c>
    </row>
    <row r="728" spans="1:34">
      <c r="A728" s="12" t="s">
        <v>34045</v>
      </c>
      <c r="B728" s="12">
        <v>119</v>
      </c>
      <c r="C728" s="12">
        <v>30</v>
      </c>
      <c r="D728" s="12">
        <v>-27.211893078468002</v>
      </c>
      <c r="E728" s="12">
        <v>0.88</v>
      </c>
      <c r="F728" s="12">
        <v>-30.6340734900946</v>
      </c>
      <c r="G728" s="12">
        <f t="shared" si="45"/>
        <v>-0.88828843109183153</v>
      </c>
      <c r="H728" s="12">
        <f t="shared" si="44"/>
        <v>2.8726182963703613E-2</v>
      </c>
      <c r="I728" s="17">
        <f t="shared" si="46"/>
        <v>0.25210084033613445</v>
      </c>
      <c r="J728" s="48" t="str">
        <f t="shared" si="47"/>
        <v>entry16</v>
      </c>
      <c r="AA728" s="38">
        <v>44910</v>
      </c>
      <c r="AB728" s="12">
        <v>42.437995775735502</v>
      </c>
      <c r="AC728" s="15">
        <v>44783</v>
      </c>
      <c r="AD728">
        <v>38.657143768794299</v>
      </c>
      <c r="AE728" s="15">
        <v>44838</v>
      </c>
      <c r="AF728">
        <v>17.731054547500801</v>
      </c>
      <c r="AG728" s="15">
        <v>44789</v>
      </c>
      <c r="AH728">
        <v>9.03816446273105</v>
      </c>
    </row>
    <row r="729" spans="1:34">
      <c r="A729" s="12" t="s">
        <v>33972</v>
      </c>
      <c r="B729" s="12">
        <v>119</v>
      </c>
      <c r="C729" s="12">
        <v>40</v>
      </c>
      <c r="D729" s="12">
        <v>-20.342796924028999</v>
      </c>
      <c r="E729" s="12">
        <v>0.76999999999999902</v>
      </c>
      <c r="F729" s="12">
        <v>-27.4499999999999</v>
      </c>
      <c r="G729" s="12">
        <f t="shared" si="45"/>
        <v>-0.74108549814313562</v>
      </c>
      <c r="H729" s="12">
        <f t="shared" si="44"/>
        <v>2.8051001821493692E-2</v>
      </c>
      <c r="I729" s="17">
        <f t="shared" si="46"/>
        <v>0.33613445378151263</v>
      </c>
      <c r="J729" s="48" t="str">
        <f t="shared" si="47"/>
        <v>entry16</v>
      </c>
      <c r="AA729" s="38">
        <v>44911</v>
      </c>
      <c r="AB729" s="12">
        <v>42.177995775735504</v>
      </c>
      <c r="AC729" s="15">
        <v>44784</v>
      </c>
      <c r="AD729">
        <v>38.657143768794299</v>
      </c>
      <c r="AE729" s="15">
        <v>44839</v>
      </c>
      <c r="AF729">
        <v>17.801054547500801</v>
      </c>
      <c r="AG729" s="15">
        <v>44790</v>
      </c>
      <c r="AH729">
        <v>9.03816446273105</v>
      </c>
    </row>
    <row r="730" spans="1:34">
      <c r="A730" s="12" t="s">
        <v>33973</v>
      </c>
      <c r="B730" s="12">
        <v>119</v>
      </c>
      <c r="C730" s="12">
        <v>40</v>
      </c>
      <c r="D730" s="12">
        <v>-20.342796924028999</v>
      </c>
      <c r="E730" s="12">
        <v>0.76999999999999902</v>
      </c>
      <c r="F730" s="12">
        <v>-27.4499999999999</v>
      </c>
      <c r="G730" s="12">
        <f t="shared" si="45"/>
        <v>-0.74108549814313562</v>
      </c>
      <c r="H730" s="12">
        <f t="shared" si="44"/>
        <v>2.8051001821493692E-2</v>
      </c>
      <c r="I730" s="17">
        <f t="shared" si="46"/>
        <v>0.33613445378151263</v>
      </c>
      <c r="J730" s="48" t="str">
        <f t="shared" si="47"/>
        <v>entry16</v>
      </c>
      <c r="AA730" s="38">
        <v>44914</v>
      </c>
      <c r="AB730" s="12">
        <v>41.937995775735502</v>
      </c>
      <c r="AC730" s="15">
        <v>44785</v>
      </c>
      <c r="AD730">
        <v>38.657143768794299</v>
      </c>
      <c r="AE730" s="15">
        <v>44840</v>
      </c>
      <c r="AF730">
        <v>17.801054547500801</v>
      </c>
      <c r="AG730" s="15">
        <v>44791</v>
      </c>
      <c r="AH730">
        <v>9.03816446273105</v>
      </c>
    </row>
    <row r="731" spans="1:34">
      <c r="A731" s="12" t="s">
        <v>34002</v>
      </c>
      <c r="B731" s="12">
        <v>119</v>
      </c>
      <c r="C731" s="12">
        <v>40</v>
      </c>
      <c r="D731" s="12">
        <v>-22.360437448023099</v>
      </c>
      <c r="E731" s="12">
        <v>0.76999999999999902</v>
      </c>
      <c r="F731" s="12">
        <v>-27.4499999999999</v>
      </c>
      <c r="G731" s="12">
        <f t="shared" si="45"/>
        <v>-0.81458788517388636</v>
      </c>
      <c r="H731" s="12">
        <f t="shared" si="44"/>
        <v>2.8051001821493692E-2</v>
      </c>
      <c r="I731" s="17">
        <f t="shared" si="46"/>
        <v>0.33613445378151263</v>
      </c>
      <c r="J731" s="48" t="str">
        <f t="shared" si="47"/>
        <v>entry16</v>
      </c>
      <c r="AA731" s="38">
        <v>44917</v>
      </c>
      <c r="AB731" s="12">
        <v>41.937995775735502</v>
      </c>
      <c r="AC731" s="15">
        <v>44789</v>
      </c>
      <c r="AD731">
        <v>38.657143768794299</v>
      </c>
      <c r="AE731" s="15">
        <v>44841</v>
      </c>
      <c r="AF731">
        <v>17.801054547500801</v>
      </c>
      <c r="AG731" s="15">
        <v>44792</v>
      </c>
      <c r="AH731">
        <v>9.0081644627310506</v>
      </c>
    </row>
    <row r="732" spans="1:34">
      <c r="A732" s="12" t="s">
        <v>34017</v>
      </c>
      <c r="B732" s="12">
        <v>119</v>
      </c>
      <c r="C732" s="12">
        <v>40</v>
      </c>
      <c r="D732" s="12">
        <v>-23.139034167409299</v>
      </c>
      <c r="E732" s="12">
        <v>0.76999999999999902</v>
      </c>
      <c r="F732" s="12">
        <v>-27.4499999999999</v>
      </c>
      <c r="G732" s="12">
        <f t="shared" si="45"/>
        <v>-0.8429520643864985</v>
      </c>
      <c r="H732" s="12">
        <f t="shared" si="44"/>
        <v>2.8051001821493692E-2</v>
      </c>
      <c r="I732" s="17">
        <f t="shared" si="46"/>
        <v>0.33613445378151263</v>
      </c>
      <c r="J732" s="48" t="str">
        <f t="shared" si="47"/>
        <v>entry16</v>
      </c>
      <c r="AA732" s="38">
        <v>44918</v>
      </c>
      <c r="AB732" s="12">
        <v>44.057995775735499</v>
      </c>
      <c r="AC732" s="15">
        <v>44790</v>
      </c>
      <c r="AD732">
        <v>38.657143768794299</v>
      </c>
      <c r="AE732" s="15">
        <v>44845</v>
      </c>
      <c r="AF732">
        <v>17.801054547500801</v>
      </c>
      <c r="AG732" s="15">
        <v>44795</v>
      </c>
      <c r="AH732">
        <v>9.5681644627310494</v>
      </c>
    </row>
    <row r="733" spans="1:34">
      <c r="A733" s="12" t="s">
        <v>34005</v>
      </c>
      <c r="B733" s="12">
        <v>119</v>
      </c>
      <c r="C733" s="12">
        <v>29</v>
      </c>
      <c r="D733" s="12">
        <v>-27.1097314933543</v>
      </c>
      <c r="E733" s="12">
        <v>0.88</v>
      </c>
      <c r="F733" s="12">
        <v>-32.584073490094497</v>
      </c>
      <c r="G733" s="12">
        <f t="shared" si="45"/>
        <v>-0.83199332034392848</v>
      </c>
      <c r="H733" s="12">
        <f t="shared" si="44"/>
        <v>2.7007059147086645E-2</v>
      </c>
      <c r="I733" s="17">
        <f t="shared" si="46"/>
        <v>0.24369747899159663</v>
      </c>
      <c r="J733" s="48" t="str">
        <f t="shared" si="47"/>
        <v>entry16</v>
      </c>
      <c r="AA733" s="38">
        <v>44924</v>
      </c>
      <c r="AB733" s="12">
        <v>44.057995775735499</v>
      </c>
      <c r="AC733" s="15">
        <v>44791</v>
      </c>
      <c r="AD733">
        <v>38.657143768794299</v>
      </c>
      <c r="AE733" s="15">
        <v>44846</v>
      </c>
      <c r="AF733">
        <v>17.801054547500801</v>
      </c>
      <c r="AG733" s="15">
        <v>44796</v>
      </c>
      <c r="AH733">
        <v>11.228164462731</v>
      </c>
    </row>
    <row r="734" spans="1:34">
      <c r="A734" s="12" t="s">
        <v>34047</v>
      </c>
      <c r="B734" s="12">
        <v>119</v>
      </c>
      <c r="C734" s="12">
        <v>29</v>
      </c>
      <c r="D734" s="12">
        <v>-29.161893078468001</v>
      </c>
      <c r="E734" s="12">
        <v>0.88</v>
      </c>
      <c r="F734" s="12">
        <v>-32.584073490094497</v>
      </c>
      <c r="G734" s="12">
        <f t="shared" si="45"/>
        <v>-0.89497383092182037</v>
      </c>
      <c r="H734" s="12">
        <f t="shared" si="44"/>
        <v>2.7007059147086645E-2</v>
      </c>
      <c r="I734" s="17">
        <f t="shared" si="46"/>
        <v>0.24369747899159663</v>
      </c>
      <c r="J734" s="48" t="str">
        <f t="shared" si="47"/>
        <v>entry16</v>
      </c>
      <c r="AA734" s="38">
        <v>44928</v>
      </c>
      <c r="AB734" s="12">
        <v>43.827995775735502</v>
      </c>
      <c r="AC734" s="15">
        <v>44792</v>
      </c>
      <c r="AD734">
        <v>38.657143768794299</v>
      </c>
      <c r="AE734" s="15">
        <v>44847</v>
      </c>
      <c r="AF734">
        <v>17.801054547500801</v>
      </c>
      <c r="AG734" s="15">
        <v>44798</v>
      </c>
      <c r="AH734">
        <v>11.228164462731</v>
      </c>
    </row>
    <row r="735" spans="1:34">
      <c r="A735" s="12" t="s">
        <v>34096</v>
      </c>
      <c r="B735" s="12">
        <v>119</v>
      </c>
      <c r="C735" s="12">
        <v>28</v>
      </c>
      <c r="D735" s="12">
        <v>-31.4440734900945</v>
      </c>
      <c r="E735" s="12">
        <v>0.88</v>
      </c>
      <c r="F735" s="12">
        <v>-32.944073490094503</v>
      </c>
      <c r="G735" s="12">
        <f t="shared" si="45"/>
        <v>-0.95446829001122102</v>
      </c>
      <c r="H735" s="12">
        <f t="shared" si="44"/>
        <v>2.6711936526750253E-2</v>
      </c>
      <c r="I735" s="17">
        <f t="shared" si="46"/>
        <v>0.23529411764705882</v>
      </c>
      <c r="J735" s="48" t="str">
        <f t="shared" si="47"/>
        <v>entry16</v>
      </c>
      <c r="AA735" s="38">
        <v>44929</v>
      </c>
      <c r="AB735" s="12">
        <v>43.687995775735502</v>
      </c>
      <c r="AC735" s="15">
        <v>44795</v>
      </c>
      <c r="AD735">
        <v>38.657143768794299</v>
      </c>
      <c r="AE735" s="15">
        <v>44848</v>
      </c>
      <c r="AF735">
        <v>17.801054547500801</v>
      </c>
      <c r="AG735" s="15">
        <v>44799</v>
      </c>
      <c r="AH735">
        <v>11.228164462731</v>
      </c>
    </row>
    <row r="736" spans="1:34">
      <c r="A736" s="12" t="s">
        <v>34024</v>
      </c>
      <c r="B736" s="12">
        <v>119</v>
      </c>
      <c r="C736" s="12">
        <v>34</v>
      </c>
      <c r="D736" s="12">
        <v>-17.391735816562399</v>
      </c>
      <c r="E736" s="12">
        <v>0.53</v>
      </c>
      <c r="F736" s="12">
        <v>-20.2729632549527</v>
      </c>
      <c r="G736" s="12">
        <f t="shared" si="45"/>
        <v>-0.85787832779273576</v>
      </c>
      <c r="H736" s="12">
        <f t="shared" si="44"/>
        <v>2.6143193441171983E-2</v>
      </c>
      <c r="I736" s="17">
        <f t="shared" si="46"/>
        <v>0.2857142857142857</v>
      </c>
      <c r="J736" s="48" t="str">
        <f t="shared" si="47"/>
        <v>entry16</v>
      </c>
      <c r="AA736" s="38">
        <v>44930</v>
      </c>
      <c r="AB736" s="12">
        <v>43.777995775735498</v>
      </c>
      <c r="AC736" s="15">
        <v>44796</v>
      </c>
      <c r="AD736">
        <v>38.657143768794299</v>
      </c>
      <c r="AE736" s="15">
        <v>44851</v>
      </c>
      <c r="AF736">
        <v>17.801054547500801</v>
      </c>
      <c r="AG736" s="15">
        <v>44802</v>
      </c>
      <c r="AH736">
        <v>11.228164462731</v>
      </c>
    </row>
    <row r="737" spans="1:34">
      <c r="A737" s="12" t="s">
        <v>34081</v>
      </c>
      <c r="B737" s="12">
        <v>119</v>
      </c>
      <c r="C737" s="12">
        <v>34</v>
      </c>
      <c r="D737" s="12">
        <v>-19.071997422361999</v>
      </c>
      <c r="E737" s="12">
        <v>0.53</v>
      </c>
      <c r="F737" s="12">
        <v>-20.2729632549527</v>
      </c>
      <c r="G737" s="12">
        <f t="shared" si="45"/>
        <v>-0.94076022249498703</v>
      </c>
      <c r="H737" s="12">
        <f t="shared" si="44"/>
        <v>2.6143193441171983E-2</v>
      </c>
      <c r="I737" s="17">
        <f t="shared" si="46"/>
        <v>0.2857142857142857</v>
      </c>
      <c r="J737" s="48" t="str">
        <f t="shared" si="47"/>
        <v>entry16</v>
      </c>
      <c r="AA737" s="38">
        <v>44931</v>
      </c>
      <c r="AB737" s="12">
        <v>43.777995775735498</v>
      </c>
      <c r="AC737" s="15">
        <v>44797</v>
      </c>
      <c r="AD737">
        <v>38.657143768794299</v>
      </c>
      <c r="AE737" s="15">
        <v>44852</v>
      </c>
      <c r="AF737">
        <v>17.801054547500801</v>
      </c>
      <c r="AG737" s="15">
        <v>44803</v>
      </c>
      <c r="AH737">
        <v>11.228164462731</v>
      </c>
    </row>
    <row r="738" spans="1:34">
      <c r="A738" s="12" t="s">
        <v>34082</v>
      </c>
      <c r="B738" s="12">
        <v>119</v>
      </c>
      <c r="C738" s="12">
        <v>34</v>
      </c>
      <c r="D738" s="12">
        <v>-19.071997422361999</v>
      </c>
      <c r="E738" s="12">
        <v>0.53</v>
      </c>
      <c r="F738" s="12">
        <v>-20.2729632549527</v>
      </c>
      <c r="G738" s="12">
        <f t="shared" si="45"/>
        <v>-0.94076022249498703</v>
      </c>
      <c r="H738" s="12">
        <f t="shared" si="44"/>
        <v>2.6143193441171983E-2</v>
      </c>
      <c r="I738" s="17">
        <f t="shared" si="46"/>
        <v>0.2857142857142857</v>
      </c>
      <c r="J738" s="48" t="str">
        <f t="shared" si="47"/>
        <v>entry16</v>
      </c>
      <c r="AA738" s="38">
        <v>44932</v>
      </c>
      <c r="AB738" s="12">
        <v>43.777995775735498</v>
      </c>
      <c r="AC738" s="15">
        <v>44798</v>
      </c>
      <c r="AD738">
        <v>38.657143768794299</v>
      </c>
      <c r="AE738" s="15">
        <v>44853</v>
      </c>
      <c r="AF738">
        <v>17.801054547500801</v>
      </c>
      <c r="AG738" s="15">
        <v>44804</v>
      </c>
      <c r="AH738">
        <v>11.228164462731</v>
      </c>
    </row>
    <row r="739" spans="1:34">
      <c r="A739" s="12" t="s">
        <v>34083</v>
      </c>
      <c r="B739" s="12">
        <v>119</v>
      </c>
      <c r="C739" s="12">
        <v>34</v>
      </c>
      <c r="D739" s="12">
        <v>-19.071997422361999</v>
      </c>
      <c r="E739" s="12">
        <v>0.53</v>
      </c>
      <c r="F739" s="12">
        <v>-20.2729632549527</v>
      </c>
      <c r="G739" s="12">
        <f t="shared" si="45"/>
        <v>-0.94076022249498703</v>
      </c>
      <c r="H739" s="12">
        <f t="shared" si="44"/>
        <v>2.6143193441171983E-2</v>
      </c>
      <c r="I739" s="17">
        <f t="shared" si="46"/>
        <v>0.2857142857142857</v>
      </c>
      <c r="J739" s="48" t="str">
        <f t="shared" si="47"/>
        <v>entry16</v>
      </c>
      <c r="AA739" s="38">
        <v>44935</v>
      </c>
      <c r="AB739" s="12">
        <v>43.777995775735498</v>
      </c>
      <c r="AC739" s="15">
        <v>44799</v>
      </c>
      <c r="AD739">
        <v>38.747143768794302</v>
      </c>
      <c r="AE739" s="15">
        <v>44854</v>
      </c>
      <c r="AF739">
        <v>17.801054547500801</v>
      </c>
      <c r="AG739" s="15">
        <v>44805</v>
      </c>
      <c r="AH739">
        <v>11.228164462731</v>
      </c>
    </row>
    <row r="740" spans="1:34">
      <c r="A740" s="12" t="s">
        <v>34033</v>
      </c>
      <c r="B740" s="12">
        <v>119</v>
      </c>
      <c r="C740" s="12">
        <v>35</v>
      </c>
      <c r="D740" s="12">
        <v>-18.971735816562401</v>
      </c>
      <c r="E740" s="12">
        <v>0.53</v>
      </c>
      <c r="F740" s="12">
        <v>-21.852963254952702</v>
      </c>
      <c r="G740" s="12">
        <f t="shared" si="45"/>
        <v>-0.86815392472060704</v>
      </c>
      <c r="H740" s="12">
        <f t="shared" si="44"/>
        <v>2.4253003760480042E-2</v>
      </c>
      <c r="I740" s="17">
        <f t="shared" si="46"/>
        <v>0.29411764705882354</v>
      </c>
      <c r="J740" s="48" t="str">
        <f t="shared" si="47"/>
        <v>entry16</v>
      </c>
      <c r="AA740" s="38">
        <v>44936</v>
      </c>
      <c r="AB740" s="12">
        <v>43.777995775735498</v>
      </c>
      <c r="AC740" s="15">
        <v>44802</v>
      </c>
      <c r="AD740">
        <v>38.847143768794297</v>
      </c>
      <c r="AE740" s="15">
        <v>44855</v>
      </c>
      <c r="AF740">
        <v>17.801054547500801</v>
      </c>
      <c r="AG740" s="15">
        <v>44806</v>
      </c>
      <c r="AH740">
        <v>11.228164462731</v>
      </c>
    </row>
    <row r="741" spans="1:34">
      <c r="A741" s="12" t="s">
        <v>34053</v>
      </c>
      <c r="B741" s="12">
        <v>119</v>
      </c>
      <c r="C741" s="12">
        <v>31</v>
      </c>
      <c r="D741" s="12">
        <v>-34.321893078468001</v>
      </c>
      <c r="E741" s="12">
        <v>0.9</v>
      </c>
      <c r="F741" s="12">
        <v>-37.764073490094603</v>
      </c>
      <c r="G741" s="12">
        <f t="shared" si="45"/>
        <v>-0.90885039421053249</v>
      </c>
      <c r="H741" s="12">
        <f t="shared" si="44"/>
        <v>2.3832174784747921E-2</v>
      </c>
      <c r="I741" s="17">
        <f t="shared" si="46"/>
        <v>0.26050420168067229</v>
      </c>
      <c r="J741" s="48" t="str">
        <f t="shared" si="47"/>
        <v>entry16</v>
      </c>
      <c r="AA741" s="38">
        <v>44937</v>
      </c>
      <c r="AB741" s="12">
        <v>43.777995775735498</v>
      </c>
      <c r="AC741" s="15">
        <v>44803</v>
      </c>
      <c r="AD741">
        <v>37.7571437687943</v>
      </c>
      <c r="AE741" s="15">
        <v>44858</v>
      </c>
      <c r="AF741">
        <v>17.801054547500801</v>
      </c>
      <c r="AG741" s="15">
        <v>44809</v>
      </c>
      <c r="AH741">
        <v>11.228164462731</v>
      </c>
    </row>
    <row r="742" spans="1:34">
      <c r="A742" s="12" t="s">
        <v>34054</v>
      </c>
      <c r="B742" s="12">
        <v>119</v>
      </c>
      <c r="C742" s="12">
        <v>33</v>
      </c>
      <c r="D742" s="12">
        <v>-34.691893078467999</v>
      </c>
      <c r="E742" s="12">
        <v>0.9</v>
      </c>
      <c r="F742" s="12">
        <v>-38.134073490094501</v>
      </c>
      <c r="G742" s="12">
        <f t="shared" si="45"/>
        <v>-0.90973478318489565</v>
      </c>
      <c r="H742" s="12">
        <f t="shared" si="44"/>
        <v>2.3600940514099E-2</v>
      </c>
      <c r="I742" s="17">
        <f t="shared" si="46"/>
        <v>0.27731092436974791</v>
      </c>
      <c r="J742" s="48" t="str">
        <f t="shared" si="47"/>
        <v>entry16</v>
      </c>
      <c r="AA742" s="38">
        <v>44938</v>
      </c>
      <c r="AB742" s="12">
        <v>43.777995775735498</v>
      </c>
      <c r="AC742" s="15">
        <v>44804</v>
      </c>
      <c r="AD742">
        <v>37.997143768794302</v>
      </c>
      <c r="AE742" s="15">
        <v>44859</v>
      </c>
      <c r="AF742">
        <v>17.801054547500801</v>
      </c>
      <c r="AG742" s="15">
        <v>44810</v>
      </c>
      <c r="AH742">
        <v>11.228164462731</v>
      </c>
    </row>
    <row r="743" spans="1:34">
      <c r="A743" s="12" t="s">
        <v>34055</v>
      </c>
      <c r="B743" s="12">
        <v>119</v>
      </c>
      <c r="C743" s="12">
        <v>33</v>
      </c>
      <c r="D743" s="12">
        <v>-34.691893078467999</v>
      </c>
      <c r="E743" s="12">
        <v>0.9</v>
      </c>
      <c r="F743" s="12">
        <v>-38.134073490094501</v>
      </c>
      <c r="G743" s="12">
        <f t="shared" si="45"/>
        <v>-0.90973478318489565</v>
      </c>
      <c r="H743" s="12">
        <f t="shared" si="44"/>
        <v>2.3600940514099E-2</v>
      </c>
      <c r="I743" s="17">
        <f t="shared" si="46"/>
        <v>0.27731092436974791</v>
      </c>
      <c r="J743" s="48" t="str">
        <f t="shared" si="47"/>
        <v>entry16</v>
      </c>
      <c r="AA743" s="38">
        <v>44939</v>
      </c>
      <c r="AB743" s="12">
        <v>43.777995775735498</v>
      </c>
      <c r="AC743" s="15">
        <v>44805</v>
      </c>
      <c r="AD743">
        <v>37.997143768794302</v>
      </c>
      <c r="AE743" s="15">
        <v>44860</v>
      </c>
      <c r="AF743">
        <v>17.801054547500801</v>
      </c>
      <c r="AG743" s="15">
        <v>44811</v>
      </c>
      <c r="AH743">
        <v>11.228164462731</v>
      </c>
    </row>
    <row r="744" spans="1:34">
      <c r="A744" s="12" t="s">
        <v>34056</v>
      </c>
      <c r="B744" s="12">
        <v>119</v>
      </c>
      <c r="C744" s="12">
        <v>33</v>
      </c>
      <c r="D744" s="12">
        <v>-34.691893078467999</v>
      </c>
      <c r="E744" s="12">
        <v>0.9</v>
      </c>
      <c r="F744" s="12">
        <v>-38.134073490094501</v>
      </c>
      <c r="G744" s="12">
        <f t="shared" si="45"/>
        <v>-0.90973478318489565</v>
      </c>
      <c r="H744" s="12">
        <f t="shared" si="44"/>
        <v>2.3600940514099E-2</v>
      </c>
      <c r="I744" s="17">
        <f t="shared" si="46"/>
        <v>0.27731092436974791</v>
      </c>
      <c r="J744" s="48" t="str">
        <f t="shared" si="47"/>
        <v>entry16</v>
      </c>
      <c r="AA744" s="38">
        <v>44942</v>
      </c>
      <c r="AB744" s="12">
        <v>43.777995775735498</v>
      </c>
      <c r="AC744" s="15">
        <v>44806</v>
      </c>
      <c r="AD744">
        <v>37.747143768794302</v>
      </c>
      <c r="AE744" s="15">
        <v>44861</v>
      </c>
      <c r="AF744">
        <v>17.801054547500801</v>
      </c>
      <c r="AG744" s="15">
        <v>44812</v>
      </c>
      <c r="AH744">
        <v>11.228164462731</v>
      </c>
    </row>
    <row r="745" spans="1:34">
      <c r="A745" s="12" t="s">
        <v>34034</v>
      </c>
      <c r="B745" s="12">
        <v>119</v>
      </c>
      <c r="C745" s="12">
        <v>35</v>
      </c>
      <c r="D745" s="12">
        <v>-19.6017358165624</v>
      </c>
      <c r="E745" s="12">
        <v>0.53</v>
      </c>
      <c r="F745" s="12">
        <v>-22.482963254952701</v>
      </c>
      <c r="G745" s="12">
        <f t="shared" si="45"/>
        <v>-0.87184841225252618</v>
      </c>
      <c r="H745" s="12">
        <f t="shared" si="44"/>
        <v>2.3573405070759435E-2</v>
      </c>
      <c r="I745" s="17">
        <f t="shared" si="46"/>
        <v>0.29411764705882354</v>
      </c>
      <c r="J745" s="48" t="str">
        <f t="shared" si="47"/>
        <v>entry16</v>
      </c>
      <c r="AA745" s="38">
        <v>44943</v>
      </c>
      <c r="AB745" s="12">
        <v>43.777995775735498</v>
      </c>
      <c r="AC745" s="15">
        <v>44809</v>
      </c>
      <c r="AD745">
        <v>37.267143768794298</v>
      </c>
      <c r="AE745" s="15">
        <v>44868</v>
      </c>
      <c r="AF745">
        <v>17.801054547500801</v>
      </c>
      <c r="AG745" s="15">
        <v>44817</v>
      </c>
      <c r="AH745">
        <v>11.228164462731</v>
      </c>
    </row>
    <row r="746" spans="1:34">
      <c r="A746" s="12" t="s">
        <v>34035</v>
      </c>
      <c r="B746" s="12">
        <v>119</v>
      </c>
      <c r="C746" s="12">
        <v>35</v>
      </c>
      <c r="D746" s="12">
        <v>-19.6017358165624</v>
      </c>
      <c r="E746" s="12">
        <v>0.53</v>
      </c>
      <c r="F746" s="12">
        <v>-22.482963254952701</v>
      </c>
      <c r="G746" s="12">
        <f t="shared" si="45"/>
        <v>-0.87184841225252618</v>
      </c>
      <c r="H746" s="12">
        <f t="shared" si="44"/>
        <v>2.3573405070759435E-2</v>
      </c>
      <c r="I746" s="17">
        <f t="shared" si="46"/>
        <v>0.29411764705882354</v>
      </c>
      <c r="J746" s="48" t="str">
        <f t="shared" si="47"/>
        <v>entry16</v>
      </c>
      <c r="AA746" s="38">
        <v>44944</v>
      </c>
      <c r="AB746" s="12">
        <v>43.777995775735498</v>
      </c>
      <c r="AC746" s="15">
        <v>44810</v>
      </c>
      <c r="AD746">
        <v>37.127143768794298</v>
      </c>
      <c r="AE746" s="15">
        <v>44869</v>
      </c>
      <c r="AF746">
        <v>17.801054547500801</v>
      </c>
      <c r="AG746" s="15">
        <v>44818</v>
      </c>
      <c r="AH746">
        <v>11.228164462731</v>
      </c>
    </row>
    <row r="747" spans="1:34">
      <c r="A747" s="12" t="s">
        <v>34036</v>
      </c>
      <c r="B747" s="12">
        <v>119</v>
      </c>
      <c r="C747" s="12">
        <v>35</v>
      </c>
      <c r="D747" s="12">
        <v>-19.6017358165624</v>
      </c>
      <c r="E747" s="12">
        <v>0.53</v>
      </c>
      <c r="F747" s="12">
        <v>-22.482963254952701</v>
      </c>
      <c r="G747" s="12">
        <f t="shared" si="45"/>
        <v>-0.87184841225252618</v>
      </c>
      <c r="H747" s="12">
        <f t="shared" si="44"/>
        <v>2.3573405070759435E-2</v>
      </c>
      <c r="I747" s="17">
        <f t="shared" si="46"/>
        <v>0.29411764705882354</v>
      </c>
      <c r="J747" s="48" t="str">
        <f t="shared" si="47"/>
        <v>entry16</v>
      </c>
      <c r="AA747" s="38">
        <v>44945</v>
      </c>
      <c r="AB747" s="12">
        <v>43.777995775735498</v>
      </c>
      <c r="AC747" s="15">
        <v>44811</v>
      </c>
      <c r="AD747">
        <v>35.947143768794298</v>
      </c>
      <c r="AE747" s="15">
        <v>44872</v>
      </c>
      <c r="AF747">
        <v>17.801054547500801</v>
      </c>
      <c r="AG747" s="15">
        <v>44819</v>
      </c>
      <c r="AH747">
        <v>11.228164462731</v>
      </c>
    </row>
    <row r="748" spans="1:34">
      <c r="A748" s="12" t="s">
        <v>34026</v>
      </c>
      <c r="B748" s="12">
        <v>119</v>
      </c>
      <c r="C748" s="12">
        <v>30</v>
      </c>
      <c r="D748" s="12">
        <v>-34.219731493354303</v>
      </c>
      <c r="E748" s="12">
        <v>0.9</v>
      </c>
      <c r="F748" s="12">
        <v>-39.714073490094499</v>
      </c>
      <c r="G748" s="12">
        <f t="shared" si="45"/>
        <v>-0.86165251977713653</v>
      </c>
      <c r="H748" s="12">
        <f t="shared" si="44"/>
        <v>2.2661991604172219E-2</v>
      </c>
      <c r="I748" s="17">
        <f t="shared" si="46"/>
        <v>0.25210084033613445</v>
      </c>
      <c r="J748" s="48" t="str">
        <f t="shared" si="47"/>
        <v>entry16</v>
      </c>
      <c r="AA748" s="38">
        <v>44946</v>
      </c>
      <c r="AB748" s="12">
        <v>43.777995775735498</v>
      </c>
      <c r="AC748" s="15">
        <v>44812</v>
      </c>
      <c r="AD748">
        <v>35.947143768794298</v>
      </c>
      <c r="AE748" s="15">
        <v>44873</v>
      </c>
      <c r="AF748">
        <v>17.801054547500801</v>
      </c>
      <c r="AG748" s="15">
        <v>44820</v>
      </c>
      <c r="AH748">
        <v>11.228164462731</v>
      </c>
    </row>
    <row r="749" spans="1:34">
      <c r="A749" s="12" t="s">
        <v>34063</v>
      </c>
      <c r="B749" s="12">
        <v>119</v>
      </c>
      <c r="C749" s="12">
        <v>30</v>
      </c>
      <c r="D749" s="12">
        <v>-36.271893078467997</v>
      </c>
      <c r="E749" s="12">
        <v>0.9</v>
      </c>
      <c r="F749" s="12">
        <v>-39.714073490094499</v>
      </c>
      <c r="G749" s="12">
        <f t="shared" si="45"/>
        <v>-0.91332592934630463</v>
      </c>
      <c r="H749" s="12">
        <f t="shared" si="44"/>
        <v>2.2661991604172219E-2</v>
      </c>
      <c r="I749" s="17">
        <f t="shared" si="46"/>
        <v>0.25210084033613445</v>
      </c>
      <c r="J749" s="48" t="str">
        <f t="shared" si="47"/>
        <v>entry16</v>
      </c>
      <c r="AA749" s="38">
        <v>44951</v>
      </c>
      <c r="AB749" s="12">
        <v>43.777995775735498</v>
      </c>
      <c r="AC749" s="15">
        <v>44817</v>
      </c>
      <c r="AD749">
        <v>36.207143768794303</v>
      </c>
      <c r="AE749" s="15">
        <v>44874</v>
      </c>
      <c r="AF749">
        <v>17.801054547500801</v>
      </c>
      <c r="AG749" s="15">
        <v>44823</v>
      </c>
      <c r="AH749">
        <v>10.998164462730999</v>
      </c>
    </row>
    <row r="750" spans="1:34">
      <c r="A750" s="12" t="s">
        <v>34098</v>
      </c>
      <c r="B750" s="12">
        <v>119</v>
      </c>
      <c r="C750" s="12">
        <v>29</v>
      </c>
      <c r="D750" s="12">
        <v>-38.554073490094503</v>
      </c>
      <c r="E750" s="12">
        <v>0.9</v>
      </c>
      <c r="F750" s="12">
        <v>-40.074073490094499</v>
      </c>
      <c r="G750" s="12">
        <f t="shared" si="45"/>
        <v>-0.9620702397430172</v>
      </c>
      <c r="H750" s="12">
        <f t="shared" ref="H750:H813" si="48">E750/ABS(F750)</f>
        <v>2.2458410678476742E-2</v>
      </c>
      <c r="I750" s="17">
        <f t="shared" si="46"/>
        <v>0.24369747899159663</v>
      </c>
      <c r="J750" s="48" t="str">
        <f t="shared" si="47"/>
        <v>entry16</v>
      </c>
      <c r="AA750" s="38">
        <v>44952</v>
      </c>
      <c r="AB750" s="12">
        <v>43.777995775735498</v>
      </c>
      <c r="AC750" s="15">
        <v>44818</v>
      </c>
      <c r="AD750">
        <v>36.107143768794302</v>
      </c>
      <c r="AE750" s="15">
        <v>44875</v>
      </c>
      <c r="AF750">
        <v>17.801054547500801</v>
      </c>
      <c r="AG750" s="15">
        <v>44824</v>
      </c>
      <c r="AH750">
        <v>10.998164462730999</v>
      </c>
    </row>
    <row r="751" spans="1:34">
      <c r="A751" s="12" t="s">
        <v>34027</v>
      </c>
      <c r="B751" s="12">
        <v>119</v>
      </c>
      <c r="C751" s="12">
        <v>32</v>
      </c>
      <c r="D751" s="12">
        <v>-34.5897314933543</v>
      </c>
      <c r="E751" s="12">
        <v>0.9</v>
      </c>
      <c r="F751" s="12">
        <v>-40.084073490094497</v>
      </c>
      <c r="G751" s="12">
        <f t="shared" si="45"/>
        <v>-0.86292954985979786</v>
      </c>
      <c r="H751" s="12">
        <f t="shared" si="48"/>
        <v>2.2452807852036454E-2</v>
      </c>
      <c r="I751" s="17">
        <f t="shared" si="46"/>
        <v>0.26890756302521007</v>
      </c>
      <c r="J751" s="48" t="str">
        <f t="shared" si="47"/>
        <v>entry16</v>
      </c>
      <c r="AA751" s="38">
        <v>44980</v>
      </c>
      <c r="AB751" s="12">
        <v>43.777995775735498</v>
      </c>
      <c r="AC751" s="15">
        <v>44819</v>
      </c>
      <c r="AD751">
        <v>36.107143768794302</v>
      </c>
      <c r="AE751" s="15">
        <v>44890</v>
      </c>
      <c r="AF751">
        <v>17.801054547500801</v>
      </c>
      <c r="AG751" s="15">
        <v>44825</v>
      </c>
      <c r="AH751">
        <v>10.648164462731</v>
      </c>
    </row>
    <row r="752" spans="1:34">
      <c r="A752" s="12" t="s">
        <v>34028</v>
      </c>
      <c r="B752" s="12">
        <v>119</v>
      </c>
      <c r="C752" s="12">
        <v>32</v>
      </c>
      <c r="D752" s="12">
        <v>-34.5897314933543</v>
      </c>
      <c r="E752" s="12">
        <v>0.9</v>
      </c>
      <c r="F752" s="12">
        <v>-40.084073490094497</v>
      </c>
      <c r="G752" s="12">
        <f t="shared" si="45"/>
        <v>-0.86292954985979786</v>
      </c>
      <c r="H752" s="12">
        <f t="shared" si="48"/>
        <v>2.2452807852036454E-2</v>
      </c>
      <c r="I752" s="17">
        <f t="shared" si="46"/>
        <v>0.26890756302521007</v>
      </c>
      <c r="J752" s="48" t="str">
        <f t="shared" si="47"/>
        <v>entry16</v>
      </c>
      <c r="AA752" s="38">
        <v>44981</v>
      </c>
      <c r="AB752" s="12">
        <v>43.557995775735499</v>
      </c>
      <c r="AC752" s="15">
        <v>44820</v>
      </c>
      <c r="AD752">
        <v>36.447143768794298</v>
      </c>
      <c r="AE752" s="15">
        <v>44893</v>
      </c>
      <c r="AF752">
        <v>18.0010545475008</v>
      </c>
      <c r="AG752" s="15">
        <v>44826</v>
      </c>
      <c r="AH752">
        <v>10.648164462731</v>
      </c>
    </row>
    <row r="753" spans="1:34">
      <c r="A753" s="12" t="s">
        <v>34029</v>
      </c>
      <c r="B753" s="12">
        <v>119</v>
      </c>
      <c r="C753" s="12">
        <v>32</v>
      </c>
      <c r="D753" s="12">
        <v>-34.5897314933543</v>
      </c>
      <c r="E753" s="12">
        <v>0.9</v>
      </c>
      <c r="F753" s="12">
        <v>-40.084073490094497</v>
      </c>
      <c r="G753" s="12">
        <f t="shared" si="45"/>
        <v>-0.86292954985979786</v>
      </c>
      <c r="H753" s="12">
        <f t="shared" si="48"/>
        <v>2.2452807852036454E-2</v>
      </c>
      <c r="I753" s="17">
        <f t="shared" si="46"/>
        <v>0.26890756302521007</v>
      </c>
      <c r="J753" s="48" t="str">
        <f t="shared" si="47"/>
        <v>entry16</v>
      </c>
      <c r="AA753" s="38">
        <v>44984</v>
      </c>
      <c r="AB753" s="12">
        <v>43.427995775735504</v>
      </c>
      <c r="AC753" s="15">
        <v>44823</v>
      </c>
      <c r="AD753">
        <v>36.307143768794298</v>
      </c>
      <c r="AE753" s="15">
        <v>44894</v>
      </c>
      <c r="AF753">
        <v>17.691054547500801</v>
      </c>
      <c r="AG753" s="15">
        <v>44827</v>
      </c>
      <c r="AH753">
        <v>10.648164462731</v>
      </c>
    </row>
    <row r="754" spans="1:34">
      <c r="A754" s="12" t="s">
        <v>34064</v>
      </c>
      <c r="B754" s="12">
        <v>119</v>
      </c>
      <c r="C754" s="12">
        <v>32</v>
      </c>
      <c r="D754" s="12">
        <v>-36.641893078468001</v>
      </c>
      <c r="E754" s="12">
        <v>0.9</v>
      </c>
      <c r="F754" s="12">
        <v>-40.084073490094497</v>
      </c>
      <c r="G754" s="12">
        <f t="shared" si="45"/>
        <v>-0.91412598291745173</v>
      </c>
      <c r="H754" s="12">
        <f t="shared" si="48"/>
        <v>2.2452807852036454E-2</v>
      </c>
      <c r="I754" s="17">
        <f t="shared" si="46"/>
        <v>0.26890756302521007</v>
      </c>
      <c r="J754" s="48" t="str">
        <f t="shared" si="47"/>
        <v>entry16</v>
      </c>
      <c r="AA754" s="38">
        <v>44985</v>
      </c>
      <c r="AB754" s="12">
        <v>42.137995775735497</v>
      </c>
      <c r="AC754" s="15">
        <v>44824</v>
      </c>
      <c r="AD754">
        <v>35.857143768794302</v>
      </c>
      <c r="AE754" s="15">
        <v>44895</v>
      </c>
      <c r="AF754">
        <v>17.891054547500801</v>
      </c>
      <c r="AG754" s="15">
        <v>44830</v>
      </c>
      <c r="AH754">
        <v>10.648164462731</v>
      </c>
    </row>
    <row r="755" spans="1:34">
      <c r="A755" s="12" t="s">
        <v>34065</v>
      </c>
      <c r="B755" s="12">
        <v>119</v>
      </c>
      <c r="C755" s="12">
        <v>32</v>
      </c>
      <c r="D755" s="12">
        <v>-36.641893078468001</v>
      </c>
      <c r="E755" s="12">
        <v>0.9</v>
      </c>
      <c r="F755" s="12">
        <v>-40.084073490094497</v>
      </c>
      <c r="G755" s="12">
        <f t="shared" si="45"/>
        <v>-0.91412598291745173</v>
      </c>
      <c r="H755" s="12">
        <f t="shared" si="48"/>
        <v>2.2452807852036454E-2</v>
      </c>
      <c r="I755" s="17">
        <f t="shared" si="46"/>
        <v>0.26890756302521007</v>
      </c>
      <c r="J755" s="48" t="str">
        <f t="shared" si="47"/>
        <v>entry16</v>
      </c>
      <c r="AA755" s="38">
        <v>44994</v>
      </c>
      <c r="AB755" s="12">
        <v>42.137995775735497</v>
      </c>
      <c r="AC755" s="15">
        <v>44825</v>
      </c>
      <c r="AD755">
        <v>36.9371437687943</v>
      </c>
      <c r="AE755" s="15">
        <v>44896</v>
      </c>
      <c r="AF755">
        <v>17.891054547500801</v>
      </c>
      <c r="AG755" s="15">
        <v>44831</v>
      </c>
      <c r="AH755">
        <v>10.648164462731</v>
      </c>
    </row>
    <row r="756" spans="1:34">
      <c r="A756" s="12" t="s">
        <v>34066</v>
      </c>
      <c r="B756" s="12">
        <v>119</v>
      </c>
      <c r="C756" s="12">
        <v>32</v>
      </c>
      <c r="D756" s="12">
        <v>-36.641893078468001</v>
      </c>
      <c r="E756" s="12">
        <v>0.9</v>
      </c>
      <c r="F756" s="12">
        <v>-40.084073490094497</v>
      </c>
      <c r="G756" s="12">
        <f t="shared" si="45"/>
        <v>-0.91412598291745173</v>
      </c>
      <c r="H756" s="12">
        <f t="shared" si="48"/>
        <v>2.2452807852036454E-2</v>
      </c>
      <c r="I756" s="17">
        <f t="shared" si="46"/>
        <v>0.26890756302521007</v>
      </c>
      <c r="J756" s="48" t="str">
        <f t="shared" si="47"/>
        <v>entry16</v>
      </c>
      <c r="AA756" s="38">
        <v>44995</v>
      </c>
      <c r="AB756" s="12">
        <v>42.137995775735497</v>
      </c>
      <c r="AC756" s="15">
        <v>44826</v>
      </c>
      <c r="AD756">
        <v>36.9371437687943</v>
      </c>
      <c r="AE756" s="15">
        <v>44897</v>
      </c>
      <c r="AF756">
        <v>17.891054547500801</v>
      </c>
      <c r="AG756" s="15">
        <v>44832</v>
      </c>
      <c r="AH756">
        <v>10.648164462731</v>
      </c>
    </row>
    <row r="757" spans="1:34">
      <c r="A757" s="12" t="s">
        <v>34099</v>
      </c>
      <c r="B757" s="12">
        <v>119</v>
      </c>
      <c r="C757" s="12">
        <v>31</v>
      </c>
      <c r="D757" s="12">
        <v>-38.9240734900945</v>
      </c>
      <c r="E757" s="12">
        <v>0.9</v>
      </c>
      <c r="F757" s="12">
        <v>-40.444073490094503</v>
      </c>
      <c r="G757" s="12">
        <f t="shared" si="45"/>
        <v>-0.96241723771043297</v>
      </c>
      <c r="H757" s="12">
        <f t="shared" si="48"/>
        <v>2.2252951355664671E-2</v>
      </c>
      <c r="I757" s="17">
        <f t="shared" si="46"/>
        <v>0.26050420168067229</v>
      </c>
      <c r="J757" s="48" t="str">
        <f t="shared" si="47"/>
        <v>entry16</v>
      </c>
      <c r="AA757" s="38">
        <v>44998</v>
      </c>
      <c r="AB757" s="12">
        <v>42.137995775735497</v>
      </c>
      <c r="AC757" s="15">
        <v>44827</v>
      </c>
      <c r="AD757">
        <v>36.667143768794297</v>
      </c>
      <c r="AE757" s="15">
        <v>44900</v>
      </c>
      <c r="AF757">
        <v>17.891054547500801</v>
      </c>
      <c r="AG757" s="15">
        <v>44833</v>
      </c>
      <c r="AH757">
        <v>10.648164462731</v>
      </c>
    </row>
    <row r="758" spans="1:34">
      <c r="A758" s="12" t="s">
        <v>34100</v>
      </c>
      <c r="B758" s="12">
        <v>119</v>
      </c>
      <c r="C758" s="12">
        <v>31</v>
      </c>
      <c r="D758" s="12">
        <v>-38.9240734900945</v>
      </c>
      <c r="E758" s="12">
        <v>0.9</v>
      </c>
      <c r="F758" s="12">
        <v>-40.444073490094503</v>
      </c>
      <c r="G758" s="12">
        <f t="shared" si="45"/>
        <v>-0.96241723771043297</v>
      </c>
      <c r="H758" s="12">
        <f t="shared" si="48"/>
        <v>2.2252951355664671E-2</v>
      </c>
      <c r="I758" s="17">
        <f t="shared" si="46"/>
        <v>0.26050420168067229</v>
      </c>
      <c r="J758" s="48" t="str">
        <f t="shared" si="47"/>
        <v>entry16</v>
      </c>
      <c r="AA758" s="38">
        <v>44999</v>
      </c>
      <c r="AB758" s="12">
        <v>42.137995775735497</v>
      </c>
      <c r="AC758" s="15">
        <v>44830</v>
      </c>
      <c r="AD758">
        <v>39.227143768794299</v>
      </c>
      <c r="AE758" s="15">
        <v>44901</v>
      </c>
      <c r="AF758">
        <v>17.891054547500801</v>
      </c>
      <c r="AG758" s="15">
        <v>44834</v>
      </c>
      <c r="AH758">
        <v>10.648164462731</v>
      </c>
    </row>
    <row r="759" spans="1:34">
      <c r="A759" s="12" t="s">
        <v>34101</v>
      </c>
      <c r="B759" s="12">
        <v>119</v>
      </c>
      <c r="C759" s="12">
        <v>31</v>
      </c>
      <c r="D759" s="12">
        <v>-38.9240734900945</v>
      </c>
      <c r="E759" s="12">
        <v>0.9</v>
      </c>
      <c r="F759" s="12">
        <v>-40.444073490094503</v>
      </c>
      <c r="G759" s="12">
        <f t="shared" si="45"/>
        <v>-0.96241723771043297</v>
      </c>
      <c r="H759" s="12">
        <f t="shared" si="48"/>
        <v>2.2252951355664671E-2</v>
      </c>
      <c r="I759" s="17">
        <f t="shared" si="46"/>
        <v>0.26050420168067229</v>
      </c>
      <c r="J759" s="48" t="str">
        <f t="shared" si="47"/>
        <v>entry16</v>
      </c>
      <c r="AA759" s="38">
        <v>45000</v>
      </c>
      <c r="AB759" s="12">
        <v>42.137995775735497</v>
      </c>
      <c r="AC759" s="15">
        <v>44833</v>
      </c>
      <c r="AD759">
        <v>39.227143768794299</v>
      </c>
      <c r="AE759" s="15">
        <v>44902</v>
      </c>
      <c r="AF759">
        <v>17.891054547500801</v>
      </c>
      <c r="AG759" s="15">
        <v>44838</v>
      </c>
      <c r="AH759">
        <v>10.648164462731</v>
      </c>
    </row>
    <row r="760" spans="1:34">
      <c r="A760" s="12" t="s">
        <v>34038</v>
      </c>
      <c r="B760" s="12">
        <v>119</v>
      </c>
      <c r="C760" s="12">
        <v>34</v>
      </c>
      <c r="D760" s="12">
        <v>-20.9917358165624</v>
      </c>
      <c r="E760" s="12">
        <v>0.53</v>
      </c>
      <c r="F760" s="12">
        <v>-23.872963254952701</v>
      </c>
      <c r="G760" s="12">
        <f t="shared" si="45"/>
        <v>-0.87931002081224419</v>
      </c>
      <c r="H760" s="12">
        <f t="shared" si="48"/>
        <v>2.2200846804807352E-2</v>
      </c>
      <c r="I760" s="17">
        <f t="shared" si="46"/>
        <v>0.2857142857142857</v>
      </c>
      <c r="J760" s="48" t="str">
        <f t="shared" si="47"/>
        <v>entry16</v>
      </c>
      <c r="AA760" s="38">
        <v>45001</v>
      </c>
      <c r="AB760" s="12">
        <v>42.137995775735497</v>
      </c>
      <c r="AC760" s="15">
        <v>44834</v>
      </c>
      <c r="AD760">
        <v>39.097143768794297</v>
      </c>
      <c r="AE760" s="15">
        <v>44903</v>
      </c>
      <c r="AF760">
        <v>17.891054547500801</v>
      </c>
      <c r="AG760" s="15">
        <v>44839</v>
      </c>
      <c r="AH760">
        <v>10.648164462731</v>
      </c>
    </row>
    <row r="761" spans="1:34">
      <c r="A761" s="12" t="s">
        <v>34084</v>
      </c>
      <c r="B761" s="12">
        <v>119</v>
      </c>
      <c r="C761" s="12">
        <v>34</v>
      </c>
      <c r="D761" s="12">
        <v>-22.671997422362001</v>
      </c>
      <c r="E761" s="12">
        <v>0.53</v>
      </c>
      <c r="F761" s="12">
        <v>-23.872963254952701</v>
      </c>
      <c r="G761" s="12">
        <f t="shared" si="45"/>
        <v>-0.94969347459027542</v>
      </c>
      <c r="H761" s="12">
        <f t="shared" si="48"/>
        <v>2.2200846804807352E-2</v>
      </c>
      <c r="I761" s="17">
        <f t="shared" si="46"/>
        <v>0.2857142857142857</v>
      </c>
      <c r="J761" s="48" t="str">
        <f t="shared" si="47"/>
        <v>entry16</v>
      </c>
      <c r="AA761" s="38">
        <v>45002</v>
      </c>
      <c r="AB761" s="12">
        <v>41.877995775735499</v>
      </c>
      <c r="AC761" s="15">
        <v>44838</v>
      </c>
      <c r="AD761">
        <v>39.077143768794301</v>
      </c>
      <c r="AE761" s="15">
        <v>44904</v>
      </c>
      <c r="AF761">
        <v>17.891054547500801</v>
      </c>
      <c r="AG761" s="15">
        <v>44840</v>
      </c>
      <c r="AH761">
        <v>10.648164462731</v>
      </c>
    </row>
    <row r="762" spans="1:34">
      <c r="A762" s="12" t="s">
        <v>34085</v>
      </c>
      <c r="B762" s="12">
        <v>119</v>
      </c>
      <c r="C762" s="12">
        <v>34</v>
      </c>
      <c r="D762" s="12">
        <v>-22.671997422362001</v>
      </c>
      <c r="E762" s="12">
        <v>0.53</v>
      </c>
      <c r="F762" s="12">
        <v>-23.872963254952701</v>
      </c>
      <c r="G762" s="12">
        <f t="shared" si="45"/>
        <v>-0.94969347459027542</v>
      </c>
      <c r="H762" s="12">
        <f t="shared" si="48"/>
        <v>2.2200846804807352E-2</v>
      </c>
      <c r="I762" s="17">
        <f t="shared" si="46"/>
        <v>0.2857142857142857</v>
      </c>
      <c r="J762" s="48" t="str">
        <f t="shared" si="47"/>
        <v>entry16</v>
      </c>
      <c r="AA762" s="38">
        <v>45005</v>
      </c>
      <c r="AB762" s="12">
        <v>41.727995775735501</v>
      </c>
      <c r="AC762" s="15">
        <v>44839</v>
      </c>
      <c r="AD762">
        <v>39.227143768794299</v>
      </c>
      <c r="AE762" s="15">
        <v>44907</v>
      </c>
      <c r="AF762">
        <v>18.101054547500802</v>
      </c>
      <c r="AG762" s="15">
        <v>44841</v>
      </c>
      <c r="AH762">
        <v>10.648164462731</v>
      </c>
    </row>
    <row r="763" spans="1:34">
      <c r="A763" s="12" t="s">
        <v>34086</v>
      </c>
      <c r="B763" s="12">
        <v>119</v>
      </c>
      <c r="C763" s="12">
        <v>34</v>
      </c>
      <c r="D763" s="12">
        <v>-22.671997422362001</v>
      </c>
      <c r="E763" s="12">
        <v>0.53</v>
      </c>
      <c r="F763" s="12">
        <v>-23.872963254952701</v>
      </c>
      <c r="G763" s="12">
        <f t="shared" si="45"/>
        <v>-0.94969347459027542</v>
      </c>
      <c r="H763" s="12">
        <f t="shared" si="48"/>
        <v>2.2200846804807352E-2</v>
      </c>
      <c r="I763" s="17">
        <f t="shared" si="46"/>
        <v>0.2857142857142857</v>
      </c>
      <c r="J763" s="48" t="str">
        <f t="shared" si="47"/>
        <v>entry16</v>
      </c>
      <c r="AA763" s="38">
        <v>45006</v>
      </c>
      <c r="AB763" s="12">
        <v>41.6979957757355</v>
      </c>
      <c r="AC763" s="15">
        <v>44840</v>
      </c>
      <c r="AD763">
        <v>39.227143768794299</v>
      </c>
      <c r="AE763" s="15">
        <v>44908</v>
      </c>
      <c r="AF763">
        <v>18.0910545475008</v>
      </c>
      <c r="AG763" s="15">
        <v>44845</v>
      </c>
      <c r="AH763">
        <v>10.648164462731</v>
      </c>
    </row>
    <row r="764" spans="1:34">
      <c r="A764" s="12" t="s">
        <v>34042</v>
      </c>
      <c r="B764" s="12">
        <v>119</v>
      </c>
      <c r="C764" s="12">
        <v>34</v>
      </c>
      <c r="D764" s="12">
        <v>-21.621735816562399</v>
      </c>
      <c r="E764" s="12">
        <v>0.53</v>
      </c>
      <c r="F764" s="12">
        <v>-24.5029632549527</v>
      </c>
      <c r="G764" s="12">
        <f t="shared" si="45"/>
        <v>-0.88241310210478607</v>
      </c>
      <c r="H764" s="12">
        <f t="shared" si="48"/>
        <v>2.1630036925957229E-2</v>
      </c>
      <c r="I764" s="17">
        <f t="shared" si="46"/>
        <v>0.2857142857142857</v>
      </c>
      <c r="J764" s="48" t="str">
        <f t="shared" si="47"/>
        <v>entry16</v>
      </c>
      <c r="AA764" s="38">
        <v>45007</v>
      </c>
      <c r="AB764" s="12">
        <v>42.1579957757355</v>
      </c>
      <c r="AC764" s="15">
        <v>44841</v>
      </c>
      <c r="AD764">
        <v>39.1171437687943</v>
      </c>
      <c r="AE764" s="15">
        <v>44909</v>
      </c>
      <c r="AF764">
        <v>17.5210545475008</v>
      </c>
      <c r="AG764" s="15">
        <v>44846</v>
      </c>
      <c r="AH764">
        <v>10.648164462731</v>
      </c>
    </row>
    <row r="765" spans="1:34">
      <c r="A765" s="12" t="s">
        <v>34043</v>
      </c>
      <c r="B765" s="12">
        <v>119</v>
      </c>
      <c r="C765" s="12">
        <v>34</v>
      </c>
      <c r="D765" s="12">
        <v>-21.621735816562399</v>
      </c>
      <c r="E765" s="12">
        <v>0.53</v>
      </c>
      <c r="F765" s="12">
        <v>-24.5029632549527</v>
      </c>
      <c r="G765" s="12">
        <f t="shared" si="45"/>
        <v>-0.88241310210478607</v>
      </c>
      <c r="H765" s="12">
        <f t="shared" si="48"/>
        <v>2.1630036925957229E-2</v>
      </c>
      <c r="I765" s="17">
        <f t="shared" si="46"/>
        <v>0.2857142857142857</v>
      </c>
      <c r="J765" s="48" t="str">
        <f t="shared" si="47"/>
        <v>entry16</v>
      </c>
      <c r="AA765" s="38">
        <v>45008</v>
      </c>
      <c r="AB765" s="12">
        <v>42.1579957757355</v>
      </c>
      <c r="AC765" s="15">
        <v>44845</v>
      </c>
      <c r="AD765">
        <v>38.727143768794299</v>
      </c>
      <c r="AE765" s="15">
        <v>44911</v>
      </c>
      <c r="AF765">
        <v>17.5210545475008</v>
      </c>
      <c r="AG765" s="15">
        <v>44847</v>
      </c>
      <c r="AH765">
        <v>10.648164462731</v>
      </c>
    </row>
    <row r="766" spans="1:34">
      <c r="A766" s="12" t="s">
        <v>34044</v>
      </c>
      <c r="B766" s="12">
        <v>119</v>
      </c>
      <c r="C766" s="12">
        <v>34</v>
      </c>
      <c r="D766" s="12">
        <v>-21.621735816562399</v>
      </c>
      <c r="E766" s="12">
        <v>0.53</v>
      </c>
      <c r="F766" s="12">
        <v>-24.5029632549527</v>
      </c>
      <c r="G766" s="12">
        <f t="shared" si="45"/>
        <v>-0.88241310210478607</v>
      </c>
      <c r="H766" s="12">
        <f t="shared" si="48"/>
        <v>2.1630036925957229E-2</v>
      </c>
      <c r="I766" s="17">
        <f t="shared" si="46"/>
        <v>0.2857142857142857</v>
      </c>
      <c r="J766" s="48" t="str">
        <f t="shared" si="47"/>
        <v>entry16</v>
      </c>
      <c r="AA766" s="38">
        <v>45009</v>
      </c>
      <c r="AB766" s="12">
        <v>42.1579957757355</v>
      </c>
      <c r="AC766" s="15">
        <v>44846</v>
      </c>
      <c r="AD766">
        <v>37.6871437687943</v>
      </c>
      <c r="AE766" s="15">
        <v>44914</v>
      </c>
      <c r="AF766">
        <v>17.421054547500798</v>
      </c>
      <c r="AG766" s="15">
        <v>44848</v>
      </c>
      <c r="AH766">
        <v>10.648164462731</v>
      </c>
    </row>
    <row r="767" spans="1:34">
      <c r="A767" s="12" t="s">
        <v>34087</v>
      </c>
      <c r="B767" s="12">
        <v>119</v>
      </c>
      <c r="C767" s="12">
        <v>34</v>
      </c>
      <c r="D767" s="12">
        <v>-23.301997422362099</v>
      </c>
      <c r="E767" s="12">
        <v>0.53</v>
      </c>
      <c r="F767" s="12">
        <v>-24.5029632549527</v>
      </c>
      <c r="G767" s="12">
        <f t="shared" si="45"/>
        <v>-0.9509869145174572</v>
      </c>
      <c r="H767" s="12">
        <f t="shared" si="48"/>
        <v>2.1630036925957229E-2</v>
      </c>
      <c r="I767" s="17">
        <f t="shared" si="46"/>
        <v>0.2857142857142857</v>
      </c>
      <c r="J767" s="48" t="str">
        <f t="shared" si="47"/>
        <v>entry16</v>
      </c>
      <c r="AA767" s="38">
        <v>45012</v>
      </c>
      <c r="AB767" s="12">
        <v>42.1579957757355</v>
      </c>
      <c r="AC767" s="15">
        <v>44847</v>
      </c>
      <c r="AD767">
        <v>37.6871437687943</v>
      </c>
      <c r="AE767" s="15">
        <v>44915</v>
      </c>
      <c r="AF767">
        <v>16.9310545475008</v>
      </c>
      <c r="AG767" s="15">
        <v>44851</v>
      </c>
      <c r="AH767">
        <v>10.648164462731</v>
      </c>
    </row>
    <row r="768" spans="1:34">
      <c r="A768" s="12" t="s">
        <v>34088</v>
      </c>
      <c r="B768" s="12">
        <v>119</v>
      </c>
      <c r="C768" s="12">
        <v>34</v>
      </c>
      <c r="D768" s="12">
        <v>-23.301997422362099</v>
      </c>
      <c r="E768" s="12">
        <v>0.53</v>
      </c>
      <c r="F768" s="12">
        <v>-24.5029632549527</v>
      </c>
      <c r="G768" s="12">
        <f t="shared" si="45"/>
        <v>-0.9509869145174572</v>
      </c>
      <c r="H768" s="12">
        <f t="shared" si="48"/>
        <v>2.1630036925957229E-2</v>
      </c>
      <c r="I768" s="17">
        <f t="shared" si="46"/>
        <v>0.2857142857142857</v>
      </c>
      <c r="J768" s="48" t="str">
        <f t="shared" si="47"/>
        <v>entry16</v>
      </c>
      <c r="AA768" s="38">
        <v>45013</v>
      </c>
      <c r="AB768" s="12">
        <v>42.1579957757355</v>
      </c>
      <c r="AC768" s="15">
        <v>44848</v>
      </c>
      <c r="AD768">
        <v>35.737143768794297</v>
      </c>
      <c r="AE768" s="15">
        <v>44918</v>
      </c>
      <c r="AF768">
        <v>16.9310545475008</v>
      </c>
      <c r="AG768" s="15">
        <v>44852</v>
      </c>
      <c r="AH768">
        <v>10.648164462731</v>
      </c>
    </row>
    <row r="769" spans="1:34">
      <c r="A769" s="12" t="s">
        <v>34089</v>
      </c>
      <c r="B769" s="12">
        <v>119</v>
      </c>
      <c r="C769" s="12">
        <v>34</v>
      </c>
      <c r="D769" s="12">
        <v>-23.301997422362099</v>
      </c>
      <c r="E769" s="12">
        <v>0.53</v>
      </c>
      <c r="F769" s="12">
        <v>-24.5029632549527</v>
      </c>
      <c r="G769" s="12">
        <f t="shared" si="45"/>
        <v>-0.9509869145174572</v>
      </c>
      <c r="H769" s="12">
        <f t="shared" si="48"/>
        <v>2.1630036925957229E-2</v>
      </c>
      <c r="I769" s="17">
        <f t="shared" si="46"/>
        <v>0.2857142857142857</v>
      </c>
      <c r="J769" s="48" t="str">
        <f t="shared" si="47"/>
        <v>entry16</v>
      </c>
      <c r="AA769" s="38">
        <v>45014</v>
      </c>
      <c r="AB769" s="12">
        <v>42.1579957757355</v>
      </c>
      <c r="AC769" s="15">
        <v>44851</v>
      </c>
      <c r="AD769">
        <v>35.607143768794302</v>
      </c>
      <c r="AE769" s="15">
        <v>44921</v>
      </c>
      <c r="AF769">
        <v>16.291054547500799</v>
      </c>
      <c r="AG769" s="15">
        <v>44853</v>
      </c>
      <c r="AH769">
        <v>10.648164462731</v>
      </c>
    </row>
    <row r="770" spans="1:34">
      <c r="A770" s="12" t="s">
        <v>34090</v>
      </c>
      <c r="B770" s="12">
        <v>119</v>
      </c>
      <c r="C770" s="12">
        <v>34</v>
      </c>
      <c r="D770" s="12">
        <v>-23.301997422362099</v>
      </c>
      <c r="E770" s="12">
        <v>0.53</v>
      </c>
      <c r="F770" s="12">
        <v>-24.5029632549527</v>
      </c>
      <c r="G770" s="12">
        <f t="shared" ref="G770:G833" si="49">D770/ABS(F770)</f>
        <v>-0.9509869145174572</v>
      </c>
      <c r="H770" s="12">
        <f t="shared" si="48"/>
        <v>2.1630036925957229E-2</v>
      </c>
      <c r="I770" s="17">
        <f t="shared" ref="I770:I833" si="50">C770/B770</f>
        <v>0.2857142857142857</v>
      </c>
      <c r="J770" s="48" t="str">
        <f t="shared" ref="J770:J833" si="51">LEFT(A770,FIND("_",A770,6)-1)</f>
        <v>entry16</v>
      </c>
      <c r="AA770" s="38">
        <v>45015</v>
      </c>
      <c r="AB770" s="12">
        <v>42.1579957757355</v>
      </c>
      <c r="AC770" s="15">
        <v>44854</v>
      </c>
      <c r="AD770">
        <v>35.607143768794302</v>
      </c>
      <c r="AE770" s="15">
        <v>44924</v>
      </c>
      <c r="AF770">
        <v>16.291054547500799</v>
      </c>
      <c r="AG770" s="15">
        <v>44854</v>
      </c>
      <c r="AH770">
        <v>10.648164462731</v>
      </c>
    </row>
    <row r="771" spans="1:34">
      <c r="A771" s="12" t="s">
        <v>34091</v>
      </c>
      <c r="B771" s="12">
        <v>119</v>
      </c>
      <c r="C771" s="12">
        <v>34</v>
      </c>
      <c r="D771" s="12">
        <v>-23.301997422362099</v>
      </c>
      <c r="E771" s="12">
        <v>0.53</v>
      </c>
      <c r="F771" s="12">
        <v>-24.5029632549527</v>
      </c>
      <c r="G771" s="12">
        <f t="shared" si="49"/>
        <v>-0.9509869145174572</v>
      </c>
      <c r="H771" s="12">
        <f t="shared" si="48"/>
        <v>2.1630036925957229E-2</v>
      </c>
      <c r="I771" s="17">
        <f t="shared" si="50"/>
        <v>0.2857142857142857</v>
      </c>
      <c r="J771" s="48" t="str">
        <f t="shared" si="51"/>
        <v>entry16</v>
      </c>
      <c r="AA771" s="38">
        <v>45016</v>
      </c>
      <c r="AB771" s="12">
        <v>42.1579957757355</v>
      </c>
      <c r="AC771" s="15">
        <v>44855</v>
      </c>
      <c r="AD771">
        <v>35.517143768794298</v>
      </c>
      <c r="AE771" s="15">
        <v>44928</v>
      </c>
      <c r="AF771">
        <v>16.291054547500799</v>
      </c>
      <c r="AG771" s="15">
        <v>44855</v>
      </c>
      <c r="AH771">
        <v>10.648164462731</v>
      </c>
    </row>
    <row r="772" spans="1:34">
      <c r="A772" s="12" t="s">
        <v>34092</v>
      </c>
      <c r="B772" s="12">
        <v>119</v>
      </c>
      <c r="C772" s="12">
        <v>34</v>
      </c>
      <c r="D772" s="12">
        <v>-23.301997422362099</v>
      </c>
      <c r="E772" s="12">
        <v>0.53</v>
      </c>
      <c r="F772" s="12">
        <v>-24.5029632549527</v>
      </c>
      <c r="G772" s="12">
        <f t="shared" si="49"/>
        <v>-0.9509869145174572</v>
      </c>
      <c r="H772" s="12">
        <f t="shared" si="48"/>
        <v>2.1630036925957229E-2</v>
      </c>
      <c r="I772" s="17">
        <f t="shared" si="50"/>
        <v>0.2857142857142857</v>
      </c>
      <c r="J772" s="48" t="str">
        <f t="shared" si="51"/>
        <v>entry16</v>
      </c>
      <c r="AA772" s="38">
        <v>45019</v>
      </c>
      <c r="AB772" s="12">
        <v>42.1579957757355</v>
      </c>
      <c r="AC772" s="15">
        <v>44858</v>
      </c>
      <c r="AD772">
        <v>36.047143768794299</v>
      </c>
      <c r="AE772" s="15">
        <v>44929</v>
      </c>
      <c r="AF772">
        <v>16.291054547500799</v>
      </c>
      <c r="AG772" s="15">
        <v>44858</v>
      </c>
      <c r="AH772">
        <v>10.648164462731</v>
      </c>
    </row>
    <row r="773" spans="1:34">
      <c r="A773" s="12" t="s">
        <v>34093</v>
      </c>
      <c r="B773" s="12">
        <v>119</v>
      </c>
      <c r="C773" s="12">
        <v>34</v>
      </c>
      <c r="D773" s="12">
        <v>-23.301997422362099</v>
      </c>
      <c r="E773" s="12">
        <v>0.53</v>
      </c>
      <c r="F773" s="12">
        <v>-24.5029632549527</v>
      </c>
      <c r="G773" s="12">
        <f t="shared" si="49"/>
        <v>-0.9509869145174572</v>
      </c>
      <c r="H773" s="12">
        <f t="shared" si="48"/>
        <v>2.1630036925957229E-2</v>
      </c>
      <c r="I773" s="17">
        <f t="shared" si="50"/>
        <v>0.2857142857142857</v>
      </c>
      <c r="J773" s="48" t="str">
        <f t="shared" si="51"/>
        <v>entry16</v>
      </c>
      <c r="AA773" s="38">
        <v>45020</v>
      </c>
      <c r="AB773" s="12">
        <v>42.1579957757355</v>
      </c>
      <c r="AC773" s="15">
        <v>44859</v>
      </c>
      <c r="AD773">
        <v>36.157143768794299</v>
      </c>
      <c r="AE773" s="15">
        <v>44930</v>
      </c>
      <c r="AF773">
        <v>16.291054547500799</v>
      </c>
      <c r="AG773" s="15">
        <v>44859</v>
      </c>
      <c r="AH773">
        <v>10.648164462731</v>
      </c>
    </row>
    <row r="774" spans="1:34">
      <c r="A774" s="12" t="s">
        <v>34094</v>
      </c>
      <c r="B774" s="12">
        <v>119</v>
      </c>
      <c r="C774" s="12">
        <v>34</v>
      </c>
      <c r="D774" s="12">
        <v>-23.301997422362099</v>
      </c>
      <c r="E774" s="12">
        <v>0.53</v>
      </c>
      <c r="F774" s="12">
        <v>-24.5029632549527</v>
      </c>
      <c r="G774" s="12">
        <f t="shared" si="49"/>
        <v>-0.9509869145174572</v>
      </c>
      <c r="H774" s="12">
        <f t="shared" si="48"/>
        <v>2.1630036925957229E-2</v>
      </c>
      <c r="I774" s="17">
        <f t="shared" si="50"/>
        <v>0.2857142857142857</v>
      </c>
      <c r="J774" s="48" t="str">
        <f t="shared" si="51"/>
        <v>entry16</v>
      </c>
      <c r="AA774" s="38">
        <v>45021</v>
      </c>
      <c r="AB774" s="12">
        <v>42.1579957757355</v>
      </c>
      <c r="AC774" s="15">
        <v>44860</v>
      </c>
      <c r="AD774">
        <v>36.717143768794301</v>
      </c>
      <c r="AE774" s="15">
        <v>44931</v>
      </c>
      <c r="AF774">
        <v>16.291054547500799</v>
      </c>
      <c r="AG774" s="15">
        <v>44860</v>
      </c>
      <c r="AH774">
        <v>10.648164462731</v>
      </c>
    </row>
    <row r="775" spans="1:34">
      <c r="A775" s="12" t="s">
        <v>34095</v>
      </c>
      <c r="B775" s="12">
        <v>119</v>
      </c>
      <c r="C775" s="12">
        <v>34</v>
      </c>
      <c r="D775" s="12">
        <v>-23.301997422362099</v>
      </c>
      <c r="E775" s="12">
        <v>0.53</v>
      </c>
      <c r="F775" s="12">
        <v>-24.5029632549527</v>
      </c>
      <c r="G775" s="12">
        <f t="shared" si="49"/>
        <v>-0.9509869145174572</v>
      </c>
      <c r="H775" s="12">
        <f t="shared" si="48"/>
        <v>2.1630036925957229E-2</v>
      </c>
      <c r="I775" s="17">
        <f t="shared" si="50"/>
        <v>0.2857142857142857</v>
      </c>
      <c r="J775" s="48" t="str">
        <f t="shared" si="51"/>
        <v>entry16</v>
      </c>
      <c r="AA775" s="38">
        <v>45022</v>
      </c>
      <c r="AB775" s="12">
        <v>42.1579957757355</v>
      </c>
      <c r="AC775" s="15">
        <v>44868</v>
      </c>
      <c r="AD775">
        <v>36.717143768794301</v>
      </c>
      <c r="AE775" s="15">
        <v>44932</v>
      </c>
      <c r="AF775">
        <v>16.291054547500799</v>
      </c>
      <c r="AG775" s="15">
        <v>44861</v>
      </c>
      <c r="AH775">
        <v>10.648164462731</v>
      </c>
    </row>
    <row r="776" spans="1:34">
      <c r="A776" s="12" t="s">
        <v>34003</v>
      </c>
      <c r="B776" s="12">
        <v>119</v>
      </c>
      <c r="C776" s="12">
        <v>41</v>
      </c>
      <c r="D776" s="12">
        <v>-20.861375087125101</v>
      </c>
      <c r="E776" s="12">
        <v>0.53999999999999904</v>
      </c>
      <c r="F776" s="12">
        <v>-25.369999999999902</v>
      </c>
      <c r="G776" s="12">
        <f t="shared" si="49"/>
        <v>-0.82228518277986529</v>
      </c>
      <c r="H776" s="12">
        <f t="shared" si="48"/>
        <v>2.1284982262514827E-2</v>
      </c>
      <c r="I776" s="17">
        <f t="shared" si="50"/>
        <v>0.34453781512605042</v>
      </c>
      <c r="J776" s="48" t="str">
        <f t="shared" si="51"/>
        <v>entry16</v>
      </c>
      <c r="AA776" s="38">
        <v>45029</v>
      </c>
      <c r="AB776" s="12">
        <v>42.1579957757355</v>
      </c>
      <c r="AC776" s="15">
        <v>44869</v>
      </c>
      <c r="AD776">
        <v>36.717143768794301</v>
      </c>
      <c r="AE776" s="15">
        <v>44935</v>
      </c>
      <c r="AF776">
        <v>16.291054547500799</v>
      </c>
      <c r="AG776" s="15">
        <v>44868</v>
      </c>
      <c r="AH776">
        <v>10.648164462731</v>
      </c>
    </row>
    <row r="777" spans="1:34">
      <c r="A777" s="12" t="s">
        <v>33951</v>
      </c>
      <c r="B777" s="12">
        <v>119</v>
      </c>
      <c r="C777" s="12">
        <v>43</v>
      </c>
      <c r="D777" s="12">
        <v>-4.8499166424464697</v>
      </c>
      <c r="E777" s="12">
        <v>0.12</v>
      </c>
      <c r="F777" s="12">
        <v>-7.0446646546399299</v>
      </c>
      <c r="G777" s="12">
        <f t="shared" si="49"/>
        <v>-0.6884524502173569</v>
      </c>
      <c r="H777" s="12">
        <f t="shared" si="48"/>
        <v>1.7034167825286425E-2</v>
      </c>
      <c r="I777" s="17">
        <f t="shared" si="50"/>
        <v>0.36134453781512604</v>
      </c>
      <c r="J777" s="48" t="str">
        <f t="shared" si="51"/>
        <v>entry16</v>
      </c>
      <c r="AA777" s="38">
        <v>45030</v>
      </c>
      <c r="AB777" s="12">
        <v>42.1579957757355</v>
      </c>
      <c r="AC777" s="15">
        <v>44872</v>
      </c>
      <c r="AD777">
        <v>36.717143768794301</v>
      </c>
      <c r="AE777" s="15">
        <v>44936</v>
      </c>
      <c r="AF777">
        <v>16.291054547500799</v>
      </c>
      <c r="AG777" s="15">
        <v>44869</v>
      </c>
      <c r="AH777">
        <v>10.648164462731</v>
      </c>
    </row>
    <row r="778" spans="1:34">
      <c r="A778" s="12" t="s">
        <v>33969</v>
      </c>
      <c r="B778" s="12">
        <v>119</v>
      </c>
      <c r="C778" s="12">
        <v>42</v>
      </c>
      <c r="D778" s="12">
        <v>-6.1099166424464704</v>
      </c>
      <c r="E778" s="12">
        <v>0.12</v>
      </c>
      <c r="F778" s="12">
        <v>-8.3046646546399305</v>
      </c>
      <c r="G778" s="12">
        <f t="shared" si="49"/>
        <v>-0.73572105515817254</v>
      </c>
      <c r="H778" s="12">
        <f t="shared" si="48"/>
        <v>1.4449710492879967E-2</v>
      </c>
      <c r="I778" s="17">
        <f t="shared" si="50"/>
        <v>0.35294117647058826</v>
      </c>
      <c r="J778" s="48" t="str">
        <f t="shared" si="51"/>
        <v>entry16</v>
      </c>
      <c r="AA778" s="38">
        <v>45033</v>
      </c>
      <c r="AB778" s="12">
        <v>42.1579957757355</v>
      </c>
      <c r="AC778" s="15">
        <v>44873</v>
      </c>
      <c r="AD778">
        <v>36.717143768794301</v>
      </c>
      <c r="AE778" s="15">
        <v>44937</v>
      </c>
      <c r="AF778">
        <v>16.291054547500799</v>
      </c>
      <c r="AG778" s="15">
        <v>44872</v>
      </c>
      <c r="AH778">
        <v>10.648164462731</v>
      </c>
    </row>
    <row r="779" spans="1:34">
      <c r="A779" s="12" t="s">
        <v>34039</v>
      </c>
      <c r="B779" s="12">
        <v>119</v>
      </c>
      <c r="C779" s="12">
        <v>42</v>
      </c>
      <c r="D779" s="12">
        <v>-7.3152789141122199</v>
      </c>
      <c r="E779" s="12">
        <v>0.12</v>
      </c>
      <c r="F779" s="12">
        <v>-8.3046646546399305</v>
      </c>
      <c r="G779" s="12">
        <f t="shared" si="49"/>
        <v>-0.8808638540299244</v>
      </c>
      <c r="H779" s="12">
        <f t="shared" si="48"/>
        <v>1.4449710492879967E-2</v>
      </c>
      <c r="I779" s="17">
        <f t="shared" si="50"/>
        <v>0.35294117647058826</v>
      </c>
      <c r="J779" s="48" t="str">
        <f t="shared" si="51"/>
        <v>entry16</v>
      </c>
      <c r="AA779" s="38">
        <v>45034</v>
      </c>
      <c r="AB779" s="12">
        <v>42.1579957757355</v>
      </c>
      <c r="AC779" s="15">
        <v>44874</v>
      </c>
      <c r="AD779">
        <v>36.717143768794301</v>
      </c>
      <c r="AE779" s="15">
        <v>44938</v>
      </c>
      <c r="AF779">
        <v>16.291054547500799</v>
      </c>
      <c r="AG779" s="15">
        <v>44873</v>
      </c>
      <c r="AH779">
        <v>10.648164462731</v>
      </c>
    </row>
    <row r="780" spans="1:34">
      <c r="A780" s="12" t="s">
        <v>34040</v>
      </c>
      <c r="B780" s="12">
        <v>119</v>
      </c>
      <c r="C780" s="12">
        <v>42</v>
      </c>
      <c r="D780" s="12">
        <v>-7.3152789141122199</v>
      </c>
      <c r="E780" s="12">
        <v>0.12</v>
      </c>
      <c r="F780" s="12">
        <v>-8.3046646546399305</v>
      </c>
      <c r="G780" s="12">
        <f t="shared" si="49"/>
        <v>-0.8808638540299244</v>
      </c>
      <c r="H780" s="12">
        <f t="shared" si="48"/>
        <v>1.4449710492879967E-2</v>
      </c>
      <c r="I780" s="17">
        <f t="shared" si="50"/>
        <v>0.35294117647058826</v>
      </c>
      <c r="J780" s="48" t="str">
        <f t="shared" si="51"/>
        <v>entry16</v>
      </c>
      <c r="AA780" s="38">
        <v>45035</v>
      </c>
      <c r="AB780" s="12">
        <v>42.1579957757355</v>
      </c>
      <c r="AC780" s="15">
        <v>44875</v>
      </c>
      <c r="AD780">
        <v>36.717143768794301</v>
      </c>
      <c r="AE780" s="15">
        <v>44939</v>
      </c>
      <c r="AF780">
        <v>16.291054547500799</v>
      </c>
      <c r="AG780" s="15">
        <v>44874</v>
      </c>
      <c r="AH780">
        <v>10.648164462731</v>
      </c>
    </row>
    <row r="781" spans="1:34">
      <c r="A781" s="12" t="s">
        <v>34041</v>
      </c>
      <c r="B781" s="12">
        <v>119</v>
      </c>
      <c r="C781" s="12">
        <v>42</v>
      </c>
      <c r="D781" s="12">
        <v>-7.3152789141122199</v>
      </c>
      <c r="E781" s="12">
        <v>0.12</v>
      </c>
      <c r="F781" s="12">
        <v>-8.3046646546399305</v>
      </c>
      <c r="G781" s="12">
        <f t="shared" si="49"/>
        <v>-0.8808638540299244</v>
      </c>
      <c r="H781" s="12">
        <f t="shared" si="48"/>
        <v>1.4449710492879967E-2</v>
      </c>
      <c r="I781" s="17">
        <f t="shared" si="50"/>
        <v>0.35294117647058826</v>
      </c>
      <c r="J781" s="48" t="str">
        <f t="shared" si="51"/>
        <v>entry16</v>
      </c>
      <c r="AA781" s="38">
        <v>45036</v>
      </c>
      <c r="AB781" s="12">
        <v>42.1579957757355</v>
      </c>
      <c r="AC781" s="15">
        <v>44889</v>
      </c>
      <c r="AD781">
        <v>36.717143768794301</v>
      </c>
      <c r="AE781" s="15">
        <v>44942</v>
      </c>
      <c r="AF781">
        <v>16.291054547500799</v>
      </c>
      <c r="AG781" s="15">
        <v>44875</v>
      </c>
      <c r="AH781">
        <v>10.648164462731</v>
      </c>
    </row>
    <row r="782" spans="1:34">
      <c r="A782" s="12" t="s">
        <v>33980</v>
      </c>
      <c r="B782" s="12">
        <v>119</v>
      </c>
      <c r="C782" s="12">
        <v>43</v>
      </c>
      <c r="D782" s="12">
        <v>-7.0299166424464703</v>
      </c>
      <c r="E782" s="12">
        <v>0.12</v>
      </c>
      <c r="F782" s="12">
        <v>-9.2246646546399305</v>
      </c>
      <c r="G782" s="12">
        <f t="shared" si="49"/>
        <v>-0.76207828746495188</v>
      </c>
      <c r="H782" s="12">
        <f t="shared" si="48"/>
        <v>1.3008602967441314E-2</v>
      </c>
      <c r="I782" s="17">
        <f t="shared" si="50"/>
        <v>0.36134453781512604</v>
      </c>
      <c r="J782" s="48" t="str">
        <f t="shared" si="51"/>
        <v>entry16</v>
      </c>
      <c r="AA782" s="38">
        <v>45037</v>
      </c>
      <c r="AB782" s="12">
        <v>41.8379957757355</v>
      </c>
      <c r="AC782" s="15">
        <v>44890</v>
      </c>
      <c r="AD782">
        <v>36.717143768794301</v>
      </c>
      <c r="AE782" s="15">
        <v>44943</v>
      </c>
      <c r="AF782">
        <v>16.291054547500799</v>
      </c>
      <c r="AG782" s="15">
        <v>44889</v>
      </c>
      <c r="AH782">
        <v>10.648164462731</v>
      </c>
    </row>
    <row r="783" spans="1:34">
      <c r="A783" s="12" t="s">
        <v>33986</v>
      </c>
      <c r="B783" s="12">
        <v>119</v>
      </c>
      <c r="C783" s="12">
        <v>43</v>
      </c>
      <c r="D783" s="12">
        <v>-7.8599166424464704</v>
      </c>
      <c r="E783" s="12">
        <v>0.12</v>
      </c>
      <c r="F783" s="12">
        <v>-10.0546646546399</v>
      </c>
      <c r="G783" s="12">
        <f t="shared" si="49"/>
        <v>-0.78171842745838116</v>
      </c>
      <c r="H783" s="12">
        <f t="shared" si="48"/>
        <v>1.1934759051822171E-2</v>
      </c>
      <c r="I783" s="17">
        <f t="shared" si="50"/>
        <v>0.36134453781512604</v>
      </c>
      <c r="J783" s="48" t="str">
        <f t="shared" si="51"/>
        <v>entry16</v>
      </c>
      <c r="AA783" s="38">
        <v>45040</v>
      </c>
      <c r="AB783" s="12">
        <v>41.257995775735502</v>
      </c>
      <c r="AC783" s="15">
        <v>44893</v>
      </c>
      <c r="AD783">
        <v>36.717143768794301</v>
      </c>
      <c r="AE783" s="15">
        <v>44944</v>
      </c>
      <c r="AF783">
        <v>16.291054547500799</v>
      </c>
      <c r="AG783" s="15">
        <v>44890</v>
      </c>
      <c r="AH783">
        <v>10.648164462731</v>
      </c>
    </row>
    <row r="784" spans="1:34">
      <c r="A784" s="12" t="s">
        <v>33987</v>
      </c>
      <c r="B784" s="12">
        <v>119</v>
      </c>
      <c r="C784" s="12">
        <v>43</v>
      </c>
      <c r="D784" s="12">
        <v>-7.8599166424464704</v>
      </c>
      <c r="E784" s="12">
        <v>0.12</v>
      </c>
      <c r="F784" s="12">
        <v>-10.0546646546399</v>
      </c>
      <c r="G784" s="12">
        <f t="shared" si="49"/>
        <v>-0.78171842745838116</v>
      </c>
      <c r="H784" s="12">
        <f t="shared" si="48"/>
        <v>1.1934759051822171E-2</v>
      </c>
      <c r="I784" s="17">
        <f t="shared" si="50"/>
        <v>0.36134453781512604</v>
      </c>
      <c r="J784" s="48" t="str">
        <f t="shared" si="51"/>
        <v>entry16</v>
      </c>
      <c r="AA784" s="38">
        <v>45043</v>
      </c>
      <c r="AB784" s="12">
        <v>41.257995775735502</v>
      </c>
      <c r="AC784" s="15">
        <v>44894</v>
      </c>
      <c r="AD784">
        <v>36.717143768794301</v>
      </c>
      <c r="AE784" s="15">
        <v>44945</v>
      </c>
      <c r="AF784">
        <v>16.291054547500799</v>
      </c>
      <c r="AG784" s="15">
        <v>44893</v>
      </c>
      <c r="AH784">
        <v>10.648164462731</v>
      </c>
    </row>
    <row r="785" spans="1:34">
      <c r="A785" s="12" t="s">
        <v>33992</v>
      </c>
      <c r="B785" s="12">
        <v>119</v>
      </c>
      <c r="C785" s="12">
        <v>42</v>
      </c>
      <c r="D785" s="12">
        <v>-8.2899166424464692</v>
      </c>
      <c r="E785" s="12">
        <v>0.12</v>
      </c>
      <c r="F785" s="12">
        <v>-10.4846646546399</v>
      </c>
      <c r="G785" s="12">
        <f t="shared" si="49"/>
        <v>-0.79067065237778844</v>
      </c>
      <c r="H785" s="12">
        <f t="shared" si="48"/>
        <v>1.1445287374727336E-2</v>
      </c>
      <c r="I785" s="17">
        <f t="shared" si="50"/>
        <v>0.35294117647058826</v>
      </c>
      <c r="J785" s="48" t="str">
        <f t="shared" si="51"/>
        <v>entry16</v>
      </c>
      <c r="AA785" s="38">
        <v>45044</v>
      </c>
      <c r="AB785" s="12">
        <v>41.257995775735502</v>
      </c>
      <c r="AC785" s="15">
        <v>44895</v>
      </c>
      <c r="AD785">
        <v>36.717143768794301</v>
      </c>
      <c r="AE785" s="15">
        <v>44946</v>
      </c>
      <c r="AF785">
        <v>16.291054547500799</v>
      </c>
      <c r="AG785" s="15">
        <v>44894</v>
      </c>
      <c r="AH785">
        <v>10.648164462731</v>
      </c>
    </row>
    <row r="786" spans="1:34">
      <c r="A786" s="12" t="s">
        <v>34050</v>
      </c>
      <c r="B786" s="12">
        <v>119</v>
      </c>
      <c r="C786" s="12">
        <v>42</v>
      </c>
      <c r="D786" s="12">
        <v>-9.4952789141122196</v>
      </c>
      <c r="E786" s="12">
        <v>0.12</v>
      </c>
      <c r="F786" s="12">
        <v>-10.4846646546399</v>
      </c>
      <c r="G786" s="12">
        <f t="shared" si="49"/>
        <v>-0.90563496562669399</v>
      </c>
      <c r="H786" s="12">
        <f t="shared" si="48"/>
        <v>1.1445287374727336E-2</v>
      </c>
      <c r="I786" s="17">
        <f t="shared" si="50"/>
        <v>0.35294117647058826</v>
      </c>
      <c r="J786" s="48" t="str">
        <f t="shared" si="51"/>
        <v>entry16</v>
      </c>
      <c r="AA786" s="38">
        <v>45048</v>
      </c>
      <c r="AB786" s="12">
        <v>41.987995775735499</v>
      </c>
      <c r="AC786" s="15">
        <v>44896</v>
      </c>
      <c r="AD786">
        <v>36.717143768794301</v>
      </c>
      <c r="AE786" s="15">
        <v>44951</v>
      </c>
      <c r="AF786">
        <v>16.291054547500799</v>
      </c>
      <c r="AG786" s="15">
        <v>44895</v>
      </c>
      <c r="AH786">
        <v>10.648164462731</v>
      </c>
    </row>
    <row r="787" spans="1:34">
      <c r="A787" s="12" t="s">
        <v>34051</v>
      </c>
      <c r="B787" s="12">
        <v>119</v>
      </c>
      <c r="C787" s="12">
        <v>42</v>
      </c>
      <c r="D787" s="12">
        <v>-9.4952789141122196</v>
      </c>
      <c r="E787" s="12">
        <v>0.12</v>
      </c>
      <c r="F787" s="12">
        <v>-10.4846646546399</v>
      </c>
      <c r="G787" s="12">
        <f t="shared" si="49"/>
        <v>-0.90563496562669399</v>
      </c>
      <c r="H787" s="12">
        <f t="shared" si="48"/>
        <v>1.1445287374727336E-2</v>
      </c>
      <c r="I787" s="17">
        <f t="shared" si="50"/>
        <v>0.35294117647058826</v>
      </c>
      <c r="J787" s="48" t="str">
        <f t="shared" si="51"/>
        <v>entry16</v>
      </c>
      <c r="AA787" s="38">
        <v>45049</v>
      </c>
      <c r="AB787" s="12">
        <v>41.487995775735499</v>
      </c>
      <c r="AC787" s="15">
        <v>44897</v>
      </c>
      <c r="AD787">
        <v>36.717143768794301</v>
      </c>
      <c r="AE787" s="15">
        <v>44952</v>
      </c>
      <c r="AF787">
        <v>16.291054547500799</v>
      </c>
      <c r="AG787" s="15">
        <v>44896</v>
      </c>
      <c r="AH787">
        <v>10.648164462731</v>
      </c>
    </row>
    <row r="788" spans="1:34">
      <c r="A788" s="12" t="s">
        <v>34052</v>
      </c>
      <c r="B788" s="12">
        <v>119</v>
      </c>
      <c r="C788" s="12">
        <v>42</v>
      </c>
      <c r="D788" s="12">
        <v>-9.4952789141122196</v>
      </c>
      <c r="E788" s="12">
        <v>0.12</v>
      </c>
      <c r="F788" s="12">
        <v>-10.4846646546399</v>
      </c>
      <c r="G788" s="12">
        <f t="shared" si="49"/>
        <v>-0.90563496562669399</v>
      </c>
      <c r="H788" s="12">
        <f t="shared" si="48"/>
        <v>1.1445287374727336E-2</v>
      </c>
      <c r="I788" s="17">
        <f t="shared" si="50"/>
        <v>0.35294117647058826</v>
      </c>
      <c r="J788" s="48" t="str">
        <f t="shared" si="51"/>
        <v>entry16</v>
      </c>
      <c r="AA788" s="38">
        <v>45057</v>
      </c>
      <c r="AB788" s="12">
        <v>41.487995775735499</v>
      </c>
      <c r="AC788" s="15">
        <v>44900</v>
      </c>
      <c r="AD788">
        <v>36.717143768794301</v>
      </c>
      <c r="AE788" s="15">
        <v>44981</v>
      </c>
      <c r="AF788">
        <v>16.291054547500799</v>
      </c>
      <c r="AG788" s="15">
        <v>44901</v>
      </c>
      <c r="AH788">
        <v>10.648164462731</v>
      </c>
    </row>
    <row r="789" spans="1:34">
      <c r="A789" s="12" t="s">
        <v>33997</v>
      </c>
      <c r="B789" s="12">
        <v>119</v>
      </c>
      <c r="C789" s="12">
        <v>43</v>
      </c>
      <c r="D789" s="12">
        <v>-8.8999166424464704</v>
      </c>
      <c r="E789" s="12">
        <v>0.12</v>
      </c>
      <c r="F789" s="12">
        <v>-11.094664654639899</v>
      </c>
      <c r="G789" s="12">
        <f t="shared" si="49"/>
        <v>-0.80217986928739093</v>
      </c>
      <c r="H789" s="12">
        <f t="shared" si="48"/>
        <v>1.0816009652875339E-2</v>
      </c>
      <c r="I789" s="17">
        <f t="shared" si="50"/>
        <v>0.36134453781512604</v>
      </c>
      <c r="J789" s="48" t="str">
        <f t="shared" si="51"/>
        <v>entry16</v>
      </c>
      <c r="AA789" s="38">
        <v>45058</v>
      </c>
      <c r="AB789" s="12">
        <v>41.487995775735499</v>
      </c>
      <c r="AC789" s="15">
        <v>44901</v>
      </c>
      <c r="AD789">
        <v>36.717143768794301</v>
      </c>
      <c r="AE789" s="15">
        <v>44984</v>
      </c>
      <c r="AF789">
        <v>16.261054547500802</v>
      </c>
      <c r="AG789" s="15">
        <v>44902</v>
      </c>
      <c r="AH789">
        <v>10.428164462731001</v>
      </c>
    </row>
    <row r="790" spans="1:34">
      <c r="A790" s="12" t="s">
        <v>34000</v>
      </c>
      <c r="B790" s="12">
        <v>119</v>
      </c>
      <c r="C790" s="12">
        <v>42</v>
      </c>
      <c r="D790" s="12">
        <v>-9.1199166424464693</v>
      </c>
      <c r="E790" s="12">
        <v>0.12</v>
      </c>
      <c r="F790" s="12">
        <v>-11.3146646546399</v>
      </c>
      <c r="G790" s="12">
        <f t="shared" si="49"/>
        <v>-0.8060262430054953</v>
      </c>
      <c r="H790" s="12">
        <f t="shared" si="48"/>
        <v>1.0605705397622242E-2</v>
      </c>
      <c r="I790" s="17">
        <f t="shared" si="50"/>
        <v>0.35294117647058826</v>
      </c>
      <c r="J790" s="48" t="str">
        <f t="shared" si="51"/>
        <v>entry16</v>
      </c>
      <c r="AA790" s="38">
        <v>45061</v>
      </c>
      <c r="AB790" s="12">
        <v>41.487995775735499</v>
      </c>
      <c r="AC790" s="15">
        <v>44902</v>
      </c>
      <c r="AD790">
        <v>36.717143768794301</v>
      </c>
      <c r="AE790" s="15">
        <v>44985</v>
      </c>
      <c r="AF790">
        <v>15.9910545475008</v>
      </c>
      <c r="AG790" s="15">
        <v>44903</v>
      </c>
      <c r="AH790">
        <v>10.428164462731001</v>
      </c>
    </row>
    <row r="791" spans="1:34">
      <c r="A791" s="12" t="s">
        <v>34001</v>
      </c>
      <c r="B791" s="12">
        <v>119</v>
      </c>
      <c r="C791" s="12">
        <v>42</v>
      </c>
      <c r="D791" s="12">
        <v>-9.1199166424464693</v>
      </c>
      <c r="E791" s="12">
        <v>0.12</v>
      </c>
      <c r="F791" s="12">
        <v>-11.3146646546399</v>
      </c>
      <c r="G791" s="12">
        <f t="shared" si="49"/>
        <v>-0.8060262430054953</v>
      </c>
      <c r="H791" s="12">
        <f t="shared" si="48"/>
        <v>1.0605705397622242E-2</v>
      </c>
      <c r="I791" s="17">
        <f t="shared" si="50"/>
        <v>0.35294117647058826</v>
      </c>
      <c r="J791" s="48" t="str">
        <f t="shared" si="51"/>
        <v>entry16</v>
      </c>
      <c r="AA791" s="38">
        <v>45062</v>
      </c>
      <c r="AB791" s="12">
        <v>41.487995775735499</v>
      </c>
      <c r="AC791" s="15">
        <v>44903</v>
      </c>
      <c r="AD791">
        <v>36.717143768794301</v>
      </c>
      <c r="AE791" s="15">
        <v>44987</v>
      </c>
      <c r="AF791">
        <v>16.1610545475008</v>
      </c>
      <c r="AG791" s="15">
        <v>44904</v>
      </c>
      <c r="AH791">
        <v>10.428164462731001</v>
      </c>
    </row>
    <row r="792" spans="1:34">
      <c r="A792" s="12" t="s">
        <v>34057</v>
      </c>
      <c r="B792" s="12">
        <v>119</v>
      </c>
      <c r="C792" s="12">
        <v>42</v>
      </c>
      <c r="D792" s="12">
        <v>-10.3252789141122</v>
      </c>
      <c r="E792" s="12">
        <v>0.12</v>
      </c>
      <c r="F792" s="12">
        <v>-11.3146646546399</v>
      </c>
      <c r="G792" s="12">
        <f t="shared" si="49"/>
        <v>-0.91255721926129074</v>
      </c>
      <c r="H792" s="12">
        <f t="shared" si="48"/>
        <v>1.0605705397622242E-2</v>
      </c>
      <c r="I792" s="17">
        <f t="shared" si="50"/>
        <v>0.35294117647058826</v>
      </c>
      <c r="J792" s="48" t="str">
        <f t="shared" si="51"/>
        <v>entry16</v>
      </c>
      <c r="AA792" s="38">
        <v>45063</v>
      </c>
      <c r="AB792" s="12">
        <v>41.487995775735499</v>
      </c>
      <c r="AC792" s="15">
        <v>44904</v>
      </c>
      <c r="AD792">
        <v>36.697143768794298</v>
      </c>
      <c r="AE792" s="15">
        <v>44995</v>
      </c>
      <c r="AF792">
        <v>16.1610545475008</v>
      </c>
      <c r="AG792" s="15">
        <v>44907</v>
      </c>
      <c r="AH792">
        <v>10.428164462731001</v>
      </c>
    </row>
    <row r="793" spans="1:34">
      <c r="A793" s="12" t="s">
        <v>34058</v>
      </c>
      <c r="B793" s="12">
        <v>119</v>
      </c>
      <c r="C793" s="12">
        <v>42</v>
      </c>
      <c r="D793" s="12">
        <v>-10.3252789141122</v>
      </c>
      <c r="E793" s="12">
        <v>0.12</v>
      </c>
      <c r="F793" s="12">
        <v>-11.3146646546399</v>
      </c>
      <c r="G793" s="12">
        <f t="shared" si="49"/>
        <v>-0.91255721926129074</v>
      </c>
      <c r="H793" s="12">
        <f t="shared" si="48"/>
        <v>1.0605705397622242E-2</v>
      </c>
      <c r="I793" s="17">
        <f t="shared" si="50"/>
        <v>0.35294117647058826</v>
      </c>
      <c r="J793" s="48" t="str">
        <f t="shared" si="51"/>
        <v>entry16</v>
      </c>
      <c r="AA793" s="38">
        <v>45064</v>
      </c>
      <c r="AB793" s="12">
        <v>41.487995775735499</v>
      </c>
      <c r="AC793" s="15">
        <v>44907</v>
      </c>
      <c r="AD793">
        <v>36.527143768794303</v>
      </c>
      <c r="AE793" s="15">
        <v>44998</v>
      </c>
      <c r="AF793">
        <v>16.401054547500799</v>
      </c>
      <c r="AG793" s="15">
        <v>44908</v>
      </c>
      <c r="AH793">
        <v>10.428164462731001</v>
      </c>
    </row>
    <row r="794" spans="1:34">
      <c r="A794" s="12" t="s">
        <v>34059</v>
      </c>
      <c r="B794" s="12">
        <v>119</v>
      </c>
      <c r="C794" s="12">
        <v>42</v>
      </c>
      <c r="D794" s="12">
        <v>-10.3252789141122</v>
      </c>
      <c r="E794" s="12">
        <v>0.12</v>
      </c>
      <c r="F794" s="12">
        <v>-11.3146646546399</v>
      </c>
      <c r="G794" s="12">
        <f t="shared" si="49"/>
        <v>-0.91255721926129074</v>
      </c>
      <c r="H794" s="12">
        <f t="shared" si="48"/>
        <v>1.0605705397622242E-2</v>
      </c>
      <c r="I794" s="17">
        <f t="shared" si="50"/>
        <v>0.35294117647058826</v>
      </c>
      <c r="J794" s="48" t="str">
        <f t="shared" si="51"/>
        <v>entry16</v>
      </c>
      <c r="AA794" s="38">
        <v>45065</v>
      </c>
      <c r="AB794" s="12">
        <v>41.487995775735499</v>
      </c>
      <c r="AC794" s="15">
        <v>44908</v>
      </c>
      <c r="AD794">
        <v>36.557143768794298</v>
      </c>
      <c r="AE794" s="15">
        <v>44999</v>
      </c>
      <c r="AF794">
        <v>15.9010545475008</v>
      </c>
      <c r="AG794" s="15">
        <v>44909</v>
      </c>
      <c r="AH794">
        <v>10.428164462731001</v>
      </c>
    </row>
    <row r="795" spans="1:34">
      <c r="A795" s="12" t="s">
        <v>34060</v>
      </c>
      <c r="B795" s="12">
        <v>119</v>
      </c>
      <c r="C795" s="12">
        <v>42</v>
      </c>
      <c r="D795" s="12">
        <v>-10.3252789141122</v>
      </c>
      <c r="E795" s="12">
        <v>0.12</v>
      </c>
      <c r="F795" s="12">
        <v>-11.3146646546399</v>
      </c>
      <c r="G795" s="12">
        <f t="shared" si="49"/>
        <v>-0.91255721926129074</v>
      </c>
      <c r="H795" s="12">
        <f t="shared" si="48"/>
        <v>1.0605705397622242E-2</v>
      </c>
      <c r="I795" s="17">
        <f t="shared" si="50"/>
        <v>0.35294117647058826</v>
      </c>
      <c r="J795" s="48" t="str">
        <f t="shared" si="51"/>
        <v>entry16</v>
      </c>
      <c r="AA795" s="38">
        <v>45068</v>
      </c>
      <c r="AB795" s="12">
        <v>41.487995775735499</v>
      </c>
      <c r="AC795" s="15">
        <v>44909</v>
      </c>
      <c r="AD795">
        <v>36.947143768794298</v>
      </c>
      <c r="AE795" s="15">
        <v>45000</v>
      </c>
      <c r="AF795">
        <v>16.131054547500799</v>
      </c>
      <c r="AG795" s="15">
        <v>44910</v>
      </c>
      <c r="AH795">
        <v>10.428164462731001</v>
      </c>
    </row>
    <row r="796" spans="1:34">
      <c r="A796" s="12" t="s">
        <v>34061</v>
      </c>
      <c r="B796" s="12">
        <v>119</v>
      </c>
      <c r="C796" s="12">
        <v>42</v>
      </c>
      <c r="D796" s="12">
        <v>-10.3252789141122</v>
      </c>
      <c r="E796" s="12">
        <v>0.12</v>
      </c>
      <c r="F796" s="12">
        <v>-11.3146646546399</v>
      </c>
      <c r="G796" s="12">
        <f t="shared" si="49"/>
        <v>-0.91255721926129074</v>
      </c>
      <c r="H796" s="12">
        <f t="shared" si="48"/>
        <v>1.0605705397622242E-2</v>
      </c>
      <c r="I796" s="17">
        <f t="shared" si="50"/>
        <v>0.35294117647058826</v>
      </c>
      <c r="J796" s="48" t="str">
        <f t="shared" si="51"/>
        <v>entry16</v>
      </c>
      <c r="AA796" s="38">
        <v>45069</v>
      </c>
      <c r="AB796" s="12">
        <v>41.487995775735499</v>
      </c>
      <c r="AC796" s="15">
        <v>44910</v>
      </c>
      <c r="AD796">
        <v>36.947143768794298</v>
      </c>
      <c r="AE796" s="15">
        <v>45002</v>
      </c>
      <c r="AF796">
        <v>16.131054547500799</v>
      </c>
      <c r="AG796" s="15">
        <v>44911</v>
      </c>
      <c r="AH796">
        <v>10.428164462731001</v>
      </c>
    </row>
    <row r="797" spans="1:34">
      <c r="A797" s="12" t="s">
        <v>34062</v>
      </c>
      <c r="B797" s="12">
        <v>119</v>
      </c>
      <c r="C797" s="12">
        <v>42</v>
      </c>
      <c r="D797" s="12">
        <v>-10.3252789141122</v>
      </c>
      <c r="E797" s="12">
        <v>0.12</v>
      </c>
      <c r="F797" s="12">
        <v>-11.3146646546399</v>
      </c>
      <c r="G797" s="12">
        <f t="shared" si="49"/>
        <v>-0.91255721926129074</v>
      </c>
      <c r="H797" s="12">
        <f t="shared" si="48"/>
        <v>1.0605705397622242E-2</v>
      </c>
      <c r="I797" s="17">
        <f t="shared" si="50"/>
        <v>0.35294117647058826</v>
      </c>
      <c r="J797" s="48" t="str">
        <f t="shared" si="51"/>
        <v>entry16</v>
      </c>
      <c r="AA797" s="38">
        <v>45070</v>
      </c>
      <c r="AB797" s="12">
        <v>41.487995775735499</v>
      </c>
      <c r="AC797" s="15">
        <v>44911</v>
      </c>
      <c r="AD797">
        <v>37.067143768794303</v>
      </c>
      <c r="AE797" s="15">
        <v>45005</v>
      </c>
      <c r="AF797">
        <v>15.981054547500801</v>
      </c>
      <c r="AG797" s="15">
        <v>44914</v>
      </c>
      <c r="AH797">
        <v>10.428164462731001</v>
      </c>
    </row>
    <row r="798" spans="1:34">
      <c r="A798" s="12" t="s">
        <v>34004</v>
      </c>
      <c r="B798" s="12">
        <v>119</v>
      </c>
      <c r="C798" s="12">
        <v>42</v>
      </c>
      <c r="D798" s="12">
        <v>-10.159916642446399</v>
      </c>
      <c r="E798" s="12">
        <v>0.12</v>
      </c>
      <c r="F798" s="12">
        <v>-12.354664654639899</v>
      </c>
      <c r="G798" s="12">
        <f t="shared" si="49"/>
        <v>-0.82235470783343001</v>
      </c>
      <c r="H798" s="12">
        <f t="shared" si="48"/>
        <v>9.7129305695021814E-3</v>
      </c>
      <c r="I798" s="17">
        <f t="shared" si="50"/>
        <v>0.35294117647058826</v>
      </c>
      <c r="J798" s="48" t="str">
        <f t="shared" si="51"/>
        <v>entry16</v>
      </c>
      <c r="AA798" s="38">
        <v>45071</v>
      </c>
      <c r="AB798" s="12">
        <v>41.487995775735499</v>
      </c>
      <c r="AC798" s="15">
        <v>44914</v>
      </c>
      <c r="AD798">
        <v>36.6871437687943</v>
      </c>
      <c r="AE798" s="15">
        <v>45006</v>
      </c>
      <c r="AF798">
        <v>15.951054547500799</v>
      </c>
      <c r="AG798" s="15">
        <v>44915</v>
      </c>
      <c r="AH798">
        <v>10.428164462731001</v>
      </c>
    </row>
    <row r="799" spans="1:34">
      <c r="A799" s="12" t="s">
        <v>34067</v>
      </c>
      <c r="B799" s="12">
        <v>119</v>
      </c>
      <c r="C799" s="12">
        <v>42</v>
      </c>
      <c r="D799" s="12">
        <v>-11.365278914112199</v>
      </c>
      <c r="E799" s="12">
        <v>0.12</v>
      </c>
      <c r="F799" s="12">
        <v>-12.354664654639899</v>
      </c>
      <c r="G799" s="12">
        <f t="shared" si="49"/>
        <v>-0.91991804163165791</v>
      </c>
      <c r="H799" s="12">
        <f t="shared" si="48"/>
        <v>9.7129305695021814E-3</v>
      </c>
      <c r="I799" s="17">
        <f t="shared" si="50"/>
        <v>0.35294117647058826</v>
      </c>
      <c r="J799" s="48" t="str">
        <f t="shared" si="51"/>
        <v>entry16</v>
      </c>
      <c r="AA799" s="38">
        <v>45072</v>
      </c>
      <c r="AB799" s="12">
        <v>41.487995775735499</v>
      </c>
      <c r="AC799" s="15">
        <v>44915</v>
      </c>
      <c r="AD799">
        <v>36.697143768794298</v>
      </c>
      <c r="AE799" s="15">
        <v>45007</v>
      </c>
      <c r="AF799">
        <v>16.4110545475008</v>
      </c>
      <c r="AG799" s="15">
        <v>44916</v>
      </c>
      <c r="AH799">
        <v>10.428164462731001</v>
      </c>
    </row>
    <row r="800" spans="1:34">
      <c r="A800" s="12" t="s">
        <v>34068</v>
      </c>
      <c r="B800" s="12">
        <v>119</v>
      </c>
      <c r="C800" s="12">
        <v>42</v>
      </c>
      <c r="D800" s="12">
        <v>-11.365278914112199</v>
      </c>
      <c r="E800" s="12">
        <v>0.12</v>
      </c>
      <c r="F800" s="12">
        <v>-12.354664654639899</v>
      </c>
      <c r="G800" s="12">
        <f t="shared" si="49"/>
        <v>-0.91991804163165791</v>
      </c>
      <c r="H800" s="12">
        <f t="shared" si="48"/>
        <v>9.7129305695021814E-3</v>
      </c>
      <c r="I800" s="17">
        <f t="shared" si="50"/>
        <v>0.35294117647058826</v>
      </c>
      <c r="J800" s="48" t="str">
        <f t="shared" si="51"/>
        <v>entry16</v>
      </c>
      <c r="AA800" s="38">
        <v>45076</v>
      </c>
      <c r="AB800" s="12">
        <v>41.487995775735499</v>
      </c>
      <c r="AC800" s="15">
        <v>44916</v>
      </c>
      <c r="AD800">
        <v>36.237143768794297</v>
      </c>
      <c r="AE800" s="15">
        <v>45008</v>
      </c>
      <c r="AF800">
        <v>16.4110545475008</v>
      </c>
      <c r="AG800" s="15">
        <v>44917</v>
      </c>
      <c r="AH800">
        <v>10.428164462731001</v>
      </c>
    </row>
    <row r="801" spans="1:34">
      <c r="A801" s="12" t="s">
        <v>34069</v>
      </c>
      <c r="B801" s="12">
        <v>119</v>
      </c>
      <c r="C801" s="12">
        <v>42</v>
      </c>
      <c r="D801" s="12">
        <v>-11.365278914112199</v>
      </c>
      <c r="E801" s="12">
        <v>0.12</v>
      </c>
      <c r="F801" s="12">
        <v>-12.354664654639899</v>
      </c>
      <c r="G801" s="12">
        <f t="shared" si="49"/>
        <v>-0.91991804163165791</v>
      </c>
      <c r="H801" s="12">
        <f t="shared" si="48"/>
        <v>9.7129305695021814E-3</v>
      </c>
      <c r="I801" s="17">
        <f t="shared" si="50"/>
        <v>0.35294117647058826</v>
      </c>
      <c r="J801" s="48" t="str">
        <f t="shared" si="51"/>
        <v>entry16</v>
      </c>
      <c r="AA801" s="38">
        <v>45077</v>
      </c>
      <c r="AB801" s="12">
        <v>41.487995775735499</v>
      </c>
      <c r="AC801" s="15">
        <v>44917</v>
      </c>
      <c r="AD801">
        <v>36.237143768794297</v>
      </c>
      <c r="AE801" s="15">
        <v>45009</v>
      </c>
      <c r="AF801">
        <v>16.4110545475008</v>
      </c>
      <c r="AG801" s="15">
        <v>44918</v>
      </c>
      <c r="AH801">
        <v>10.428164462731001</v>
      </c>
    </row>
    <row r="802" spans="1:34">
      <c r="A802" s="12" t="s">
        <v>33705</v>
      </c>
      <c r="B802" s="12">
        <v>38</v>
      </c>
      <c r="C802" s="12">
        <v>16</v>
      </c>
      <c r="D802" s="12">
        <v>5.09171127562609</v>
      </c>
      <c r="E802" s="12">
        <v>5.09171127562609</v>
      </c>
      <c r="F802" s="12">
        <v>-2.9464417890658501</v>
      </c>
      <c r="G802" s="12">
        <f t="shared" si="49"/>
        <v>1.7280881959118506</v>
      </c>
      <c r="H802" s="12">
        <f t="shared" si="48"/>
        <v>1.7280881959118506</v>
      </c>
      <c r="I802" s="17">
        <f t="shared" si="50"/>
        <v>0.42105263157894735</v>
      </c>
      <c r="J802" s="48" t="str">
        <f t="shared" si="51"/>
        <v>entry17</v>
      </c>
      <c r="AA802" s="38">
        <v>45078</v>
      </c>
      <c r="AB802" s="12">
        <v>41.487995775735499</v>
      </c>
      <c r="AC802" s="15">
        <v>44918</v>
      </c>
      <c r="AD802">
        <v>38.707143768794303</v>
      </c>
      <c r="AE802" s="15">
        <v>45012</v>
      </c>
      <c r="AF802">
        <v>16.4110545475008</v>
      </c>
      <c r="AG802" s="15">
        <v>44921</v>
      </c>
      <c r="AH802">
        <v>10.428164462731001</v>
      </c>
    </row>
    <row r="803" spans="1:34">
      <c r="A803" s="12" t="s">
        <v>33705</v>
      </c>
      <c r="B803" s="12">
        <v>38</v>
      </c>
      <c r="C803" s="12">
        <v>16</v>
      </c>
      <c r="D803" s="12">
        <v>5.09171127562609</v>
      </c>
      <c r="E803" s="12">
        <v>5.09171127562609</v>
      </c>
      <c r="F803" s="12">
        <v>-2.9464417890658501</v>
      </c>
      <c r="G803" s="12">
        <f t="shared" si="49"/>
        <v>1.7280881959118506</v>
      </c>
      <c r="H803" s="12">
        <f t="shared" si="48"/>
        <v>1.7280881959118506</v>
      </c>
      <c r="I803" s="17">
        <f t="shared" si="50"/>
        <v>0.42105263157894735</v>
      </c>
      <c r="J803" s="48" t="str">
        <f t="shared" si="51"/>
        <v>entry17</v>
      </c>
      <c r="AA803" s="38">
        <v>45085</v>
      </c>
      <c r="AB803" s="12">
        <v>41.487995775735499</v>
      </c>
      <c r="AC803" s="15">
        <v>44924</v>
      </c>
      <c r="AD803">
        <v>38.707143768794303</v>
      </c>
      <c r="AE803" s="15">
        <v>45013</v>
      </c>
      <c r="AF803">
        <v>16.4110545475008</v>
      </c>
      <c r="AG803" s="15">
        <v>44922</v>
      </c>
      <c r="AH803">
        <v>10.428164462731001</v>
      </c>
    </row>
    <row r="804" spans="1:34">
      <c r="A804" s="12" t="s">
        <v>33706</v>
      </c>
      <c r="B804" s="12">
        <v>38</v>
      </c>
      <c r="C804" s="12">
        <v>16</v>
      </c>
      <c r="D804" s="12">
        <v>5.0717112756260896</v>
      </c>
      <c r="E804" s="12">
        <v>5.0717112756260896</v>
      </c>
      <c r="F804" s="12">
        <v>-2.9464417890658501</v>
      </c>
      <c r="G804" s="12">
        <f t="shared" si="49"/>
        <v>1.7213003475741642</v>
      </c>
      <c r="H804" s="12">
        <f t="shared" si="48"/>
        <v>1.7213003475741642</v>
      </c>
      <c r="I804" s="17">
        <f t="shared" si="50"/>
        <v>0.42105263157894735</v>
      </c>
      <c r="J804" s="48" t="str">
        <f t="shared" si="51"/>
        <v>entry17</v>
      </c>
      <c r="AA804" s="38">
        <v>45086</v>
      </c>
      <c r="AB804" s="12">
        <v>41.487995775735499</v>
      </c>
      <c r="AC804" s="15">
        <v>44928</v>
      </c>
      <c r="AD804">
        <v>38.337143768794299</v>
      </c>
      <c r="AE804" s="15">
        <v>45014</v>
      </c>
      <c r="AF804">
        <v>16.4110545475008</v>
      </c>
      <c r="AG804" s="15">
        <v>44923</v>
      </c>
      <c r="AH804">
        <v>10.428164462731001</v>
      </c>
    </row>
    <row r="805" spans="1:34">
      <c r="A805" s="12" t="s">
        <v>33706</v>
      </c>
      <c r="B805" s="12">
        <v>38</v>
      </c>
      <c r="C805" s="12">
        <v>16</v>
      </c>
      <c r="D805" s="12">
        <v>5.0717112756260896</v>
      </c>
      <c r="E805" s="12">
        <v>5.0717112756260896</v>
      </c>
      <c r="F805" s="12">
        <v>-2.9464417890658501</v>
      </c>
      <c r="G805" s="12">
        <f t="shared" si="49"/>
        <v>1.7213003475741642</v>
      </c>
      <c r="H805" s="12">
        <f t="shared" si="48"/>
        <v>1.7213003475741642</v>
      </c>
      <c r="I805" s="17">
        <f t="shared" si="50"/>
        <v>0.42105263157894735</v>
      </c>
      <c r="J805" s="48" t="str">
        <f t="shared" si="51"/>
        <v>entry17</v>
      </c>
      <c r="AA805" s="38">
        <v>45089</v>
      </c>
      <c r="AB805" s="12">
        <v>41.487995775735499</v>
      </c>
      <c r="AC805" s="15">
        <v>44929</v>
      </c>
      <c r="AD805">
        <v>38.237143768794297</v>
      </c>
      <c r="AE805" s="15">
        <v>45015</v>
      </c>
      <c r="AF805">
        <v>16.4110545475008</v>
      </c>
      <c r="AG805" s="15">
        <v>44924</v>
      </c>
      <c r="AH805">
        <v>10.428164462731001</v>
      </c>
    </row>
    <row r="806" spans="1:34">
      <c r="A806" s="12" t="s">
        <v>33707</v>
      </c>
      <c r="B806" s="12">
        <v>38</v>
      </c>
      <c r="C806" s="12">
        <v>16</v>
      </c>
      <c r="D806" s="12">
        <v>4.3217112756260896</v>
      </c>
      <c r="E806" s="12">
        <v>4.3217112756260896</v>
      </c>
      <c r="F806" s="12">
        <v>-2.7864417890658499</v>
      </c>
      <c r="G806" s="12">
        <f t="shared" si="49"/>
        <v>1.5509784889764147</v>
      </c>
      <c r="H806" s="12">
        <f t="shared" si="48"/>
        <v>1.5509784889764147</v>
      </c>
      <c r="I806" s="17">
        <f t="shared" si="50"/>
        <v>0.42105263157894735</v>
      </c>
      <c r="J806" s="48" t="str">
        <f t="shared" si="51"/>
        <v>entry17</v>
      </c>
      <c r="AA806" s="38">
        <v>45090</v>
      </c>
      <c r="AB806" s="12">
        <v>41.487995775735499</v>
      </c>
      <c r="AC806" s="15">
        <v>44930</v>
      </c>
      <c r="AD806">
        <v>39.347143768794297</v>
      </c>
      <c r="AE806" s="15">
        <v>45016</v>
      </c>
      <c r="AF806">
        <v>16.4110545475008</v>
      </c>
      <c r="AG806" s="15">
        <v>44928</v>
      </c>
      <c r="AH806">
        <v>10.428164462731001</v>
      </c>
    </row>
    <row r="807" spans="1:34">
      <c r="A807" s="12" t="s">
        <v>33707</v>
      </c>
      <c r="B807" s="12">
        <v>38</v>
      </c>
      <c r="C807" s="12">
        <v>16</v>
      </c>
      <c r="D807" s="12">
        <v>4.3217112756260896</v>
      </c>
      <c r="E807" s="12">
        <v>4.3217112756260896</v>
      </c>
      <c r="F807" s="12">
        <v>-2.7864417890658499</v>
      </c>
      <c r="G807" s="12">
        <f t="shared" si="49"/>
        <v>1.5509784889764147</v>
      </c>
      <c r="H807" s="12">
        <f t="shared" si="48"/>
        <v>1.5509784889764147</v>
      </c>
      <c r="I807" s="17">
        <f t="shared" si="50"/>
        <v>0.42105263157894735</v>
      </c>
      <c r="J807" s="48" t="str">
        <f t="shared" si="51"/>
        <v>entry17</v>
      </c>
      <c r="AA807" s="38">
        <v>45091</v>
      </c>
      <c r="AB807" s="12">
        <v>41.487995775735499</v>
      </c>
      <c r="AC807" s="15">
        <v>44931</v>
      </c>
      <c r="AD807">
        <v>39.347143768794297</v>
      </c>
      <c r="AE807" s="15">
        <v>45019</v>
      </c>
      <c r="AF807">
        <v>16.4110545475008</v>
      </c>
      <c r="AG807" s="15">
        <v>44929</v>
      </c>
      <c r="AH807">
        <v>10.428164462731001</v>
      </c>
    </row>
    <row r="808" spans="1:34">
      <c r="A808" s="12" t="s">
        <v>33708</v>
      </c>
      <c r="B808" s="12">
        <v>38</v>
      </c>
      <c r="C808" s="12">
        <v>16</v>
      </c>
      <c r="D808" s="12">
        <v>4.3217112756260896</v>
      </c>
      <c r="E808" s="12">
        <v>4.3217112756260896</v>
      </c>
      <c r="F808" s="12">
        <v>-2.7864417890658499</v>
      </c>
      <c r="G808" s="12">
        <f t="shared" si="49"/>
        <v>1.5509784889764147</v>
      </c>
      <c r="H808" s="12">
        <f t="shared" si="48"/>
        <v>1.5509784889764147</v>
      </c>
      <c r="I808" s="17">
        <f t="shared" si="50"/>
        <v>0.42105263157894735</v>
      </c>
      <c r="J808" s="48" t="str">
        <f t="shared" si="51"/>
        <v>entry17</v>
      </c>
      <c r="AA808" s="38">
        <v>45092</v>
      </c>
      <c r="AB808" s="12">
        <v>41.487995775735499</v>
      </c>
      <c r="AC808" s="15">
        <v>44932</v>
      </c>
      <c r="AD808">
        <v>38.9371437687943</v>
      </c>
      <c r="AE808" s="15">
        <v>45020</v>
      </c>
      <c r="AF808">
        <v>16.4110545475008</v>
      </c>
      <c r="AG808" s="15">
        <v>44930</v>
      </c>
      <c r="AH808">
        <v>10.428164462731001</v>
      </c>
    </row>
    <row r="809" spans="1:34">
      <c r="A809" s="12" t="s">
        <v>33708</v>
      </c>
      <c r="B809" s="12">
        <v>38</v>
      </c>
      <c r="C809" s="12">
        <v>16</v>
      </c>
      <c r="D809" s="12">
        <v>4.3217112756260896</v>
      </c>
      <c r="E809" s="12">
        <v>4.3217112756260896</v>
      </c>
      <c r="F809" s="12">
        <v>-2.7864417890658499</v>
      </c>
      <c r="G809" s="12">
        <f t="shared" si="49"/>
        <v>1.5509784889764147</v>
      </c>
      <c r="H809" s="12">
        <f t="shared" si="48"/>
        <v>1.5509784889764147</v>
      </c>
      <c r="I809" s="17">
        <f t="shared" si="50"/>
        <v>0.42105263157894735</v>
      </c>
      <c r="J809" s="48" t="str">
        <f t="shared" si="51"/>
        <v>entry17</v>
      </c>
      <c r="AA809" s="38">
        <v>45093</v>
      </c>
      <c r="AB809" s="12">
        <v>41.237995775735499</v>
      </c>
      <c r="AC809" s="15">
        <v>44935</v>
      </c>
      <c r="AD809">
        <v>38.917143768794297</v>
      </c>
      <c r="AE809" s="15">
        <v>45021</v>
      </c>
      <c r="AF809">
        <v>16.4110545475008</v>
      </c>
      <c r="AG809" s="15">
        <v>44931</v>
      </c>
      <c r="AH809">
        <v>10.428164462731001</v>
      </c>
    </row>
    <row r="810" spans="1:34">
      <c r="A810" s="12" t="s">
        <v>33709</v>
      </c>
      <c r="B810" s="12">
        <v>38</v>
      </c>
      <c r="C810" s="12">
        <v>16</v>
      </c>
      <c r="D810" s="12">
        <v>4.3217112756260896</v>
      </c>
      <c r="E810" s="12">
        <v>4.3217112756260896</v>
      </c>
      <c r="F810" s="12">
        <v>-2.7864417890658499</v>
      </c>
      <c r="G810" s="12">
        <f t="shared" si="49"/>
        <v>1.5509784889764147</v>
      </c>
      <c r="H810" s="12">
        <f t="shared" si="48"/>
        <v>1.5509784889764147</v>
      </c>
      <c r="I810" s="17">
        <f t="shared" si="50"/>
        <v>0.42105263157894735</v>
      </c>
      <c r="J810" s="48" t="str">
        <f t="shared" si="51"/>
        <v>entry17</v>
      </c>
      <c r="AA810" s="38">
        <v>45096</v>
      </c>
      <c r="AB810" s="12">
        <v>41.293243196607001</v>
      </c>
      <c r="AC810" s="15">
        <v>44936</v>
      </c>
      <c r="AD810">
        <v>38.917143768794297</v>
      </c>
      <c r="AE810" s="15">
        <v>45022</v>
      </c>
      <c r="AF810">
        <v>16.4110545475008</v>
      </c>
      <c r="AG810" s="15">
        <v>44932</v>
      </c>
      <c r="AH810">
        <v>10.428164462731001</v>
      </c>
    </row>
    <row r="811" spans="1:34">
      <c r="A811" s="12" t="s">
        <v>33709</v>
      </c>
      <c r="B811" s="12">
        <v>38</v>
      </c>
      <c r="C811" s="12">
        <v>16</v>
      </c>
      <c r="D811" s="12">
        <v>4.3217112756260896</v>
      </c>
      <c r="E811" s="12">
        <v>4.3217112756260896</v>
      </c>
      <c r="F811" s="12">
        <v>-2.7864417890658499</v>
      </c>
      <c r="G811" s="12">
        <f t="shared" si="49"/>
        <v>1.5509784889764147</v>
      </c>
      <c r="H811" s="12">
        <f t="shared" si="48"/>
        <v>1.5509784889764147</v>
      </c>
      <c r="I811" s="17">
        <f t="shared" si="50"/>
        <v>0.42105263157894735</v>
      </c>
      <c r="J811" s="48" t="str">
        <f t="shared" si="51"/>
        <v>entry17</v>
      </c>
      <c r="AA811" s="38">
        <v>45097</v>
      </c>
      <c r="AB811" s="12">
        <v>40.237995775735499</v>
      </c>
      <c r="AC811" s="15">
        <v>44937</v>
      </c>
      <c r="AD811">
        <v>38.917143768794297</v>
      </c>
      <c r="AE811" s="15">
        <v>45029</v>
      </c>
      <c r="AF811">
        <v>16.4110545475008</v>
      </c>
      <c r="AG811" s="15">
        <v>44935</v>
      </c>
      <c r="AH811">
        <v>10.428164462731001</v>
      </c>
    </row>
    <row r="812" spans="1:34">
      <c r="A812" s="12" t="s">
        <v>33710</v>
      </c>
      <c r="B812" s="12">
        <v>38</v>
      </c>
      <c r="C812" s="12">
        <v>16</v>
      </c>
      <c r="D812" s="12">
        <v>4.30171127562609</v>
      </c>
      <c r="E812" s="12">
        <v>4.30171127562609</v>
      </c>
      <c r="F812" s="12">
        <v>-2.7864417890658499</v>
      </c>
      <c r="G812" s="12">
        <f t="shared" si="49"/>
        <v>1.5438008762667286</v>
      </c>
      <c r="H812" s="12">
        <f t="shared" si="48"/>
        <v>1.5438008762667286</v>
      </c>
      <c r="I812" s="17">
        <f t="shared" si="50"/>
        <v>0.42105263157894735</v>
      </c>
      <c r="J812" s="48" t="str">
        <f t="shared" si="51"/>
        <v>entry17</v>
      </c>
      <c r="AA812" s="38">
        <v>45099</v>
      </c>
      <c r="AB812" s="12">
        <v>40.237995775735499</v>
      </c>
      <c r="AC812" s="15">
        <v>44938</v>
      </c>
      <c r="AD812">
        <v>38.917143768794297</v>
      </c>
      <c r="AE812" s="15">
        <v>45030</v>
      </c>
      <c r="AF812">
        <v>16.4110545475008</v>
      </c>
      <c r="AG812" s="15">
        <v>44936</v>
      </c>
      <c r="AH812">
        <v>10.428164462731001</v>
      </c>
    </row>
    <row r="813" spans="1:34">
      <c r="A813" s="12" t="s">
        <v>33710</v>
      </c>
      <c r="B813" s="12">
        <v>38</v>
      </c>
      <c r="C813" s="12">
        <v>16</v>
      </c>
      <c r="D813" s="12">
        <v>4.30171127562609</v>
      </c>
      <c r="E813" s="12">
        <v>4.30171127562609</v>
      </c>
      <c r="F813" s="12">
        <v>-2.7864417890658499</v>
      </c>
      <c r="G813" s="12">
        <f t="shared" si="49"/>
        <v>1.5438008762667286</v>
      </c>
      <c r="H813" s="12">
        <f t="shared" si="48"/>
        <v>1.5438008762667286</v>
      </c>
      <c r="I813" s="17">
        <f t="shared" si="50"/>
        <v>0.42105263157894735</v>
      </c>
      <c r="J813" s="48" t="str">
        <f t="shared" si="51"/>
        <v>entry17</v>
      </c>
      <c r="AA813" s="38">
        <v>45100</v>
      </c>
      <c r="AB813" s="12">
        <v>39.780710214181298</v>
      </c>
      <c r="AC813" s="15">
        <v>44939</v>
      </c>
      <c r="AD813">
        <v>38.917143768794297</v>
      </c>
      <c r="AE813" s="15">
        <v>45033</v>
      </c>
      <c r="AF813">
        <v>16.4110545475008</v>
      </c>
      <c r="AG813" s="15">
        <v>44937</v>
      </c>
      <c r="AH813">
        <v>10.428164462731001</v>
      </c>
    </row>
    <row r="814" spans="1:34">
      <c r="A814" s="12" t="s">
        <v>33711</v>
      </c>
      <c r="B814" s="12">
        <v>38</v>
      </c>
      <c r="C814" s="12">
        <v>16</v>
      </c>
      <c r="D814" s="12">
        <v>4.30171127562609</v>
      </c>
      <c r="E814" s="12">
        <v>4.30171127562609</v>
      </c>
      <c r="F814" s="12">
        <v>-2.7864417890658499</v>
      </c>
      <c r="G814" s="12">
        <f t="shared" si="49"/>
        <v>1.5438008762667286</v>
      </c>
      <c r="H814" s="12">
        <f t="shared" ref="H814:H877" si="52">E814/ABS(F814)</f>
        <v>1.5438008762667286</v>
      </c>
      <c r="I814" s="17">
        <f t="shared" si="50"/>
        <v>0.42105263157894735</v>
      </c>
      <c r="J814" s="48" t="str">
        <f t="shared" si="51"/>
        <v>entry17</v>
      </c>
      <c r="AA814" s="38">
        <v>45103</v>
      </c>
      <c r="AB814" s="12">
        <v>40.040887586130097</v>
      </c>
      <c r="AC814" s="15">
        <v>44942</v>
      </c>
      <c r="AD814">
        <v>38.917143768794297</v>
      </c>
      <c r="AE814" s="15">
        <v>45034</v>
      </c>
      <c r="AF814">
        <v>16.4110545475008</v>
      </c>
      <c r="AG814" s="15">
        <v>44938</v>
      </c>
      <c r="AH814">
        <v>10.428164462731001</v>
      </c>
    </row>
    <row r="815" spans="1:34">
      <c r="A815" s="12" t="s">
        <v>33711</v>
      </c>
      <c r="B815" s="12">
        <v>38</v>
      </c>
      <c r="C815" s="12">
        <v>16</v>
      </c>
      <c r="D815" s="12">
        <v>4.30171127562609</v>
      </c>
      <c r="E815" s="12">
        <v>4.30171127562609</v>
      </c>
      <c r="F815" s="12">
        <v>-2.7864417890658499</v>
      </c>
      <c r="G815" s="12">
        <f t="shared" si="49"/>
        <v>1.5438008762667286</v>
      </c>
      <c r="H815" s="12">
        <f t="shared" si="52"/>
        <v>1.5438008762667286</v>
      </c>
      <c r="I815" s="17">
        <f t="shared" si="50"/>
        <v>0.42105263157894735</v>
      </c>
      <c r="J815" s="48" t="str">
        <f t="shared" si="51"/>
        <v>entry17</v>
      </c>
      <c r="AA815" s="38">
        <v>45104</v>
      </c>
      <c r="AB815" s="12">
        <v>39.710887586130099</v>
      </c>
      <c r="AC815" s="15">
        <v>44943</v>
      </c>
      <c r="AD815">
        <v>38.917143768794297</v>
      </c>
      <c r="AE815" s="15">
        <v>45035</v>
      </c>
      <c r="AF815">
        <v>16.4110545475008</v>
      </c>
      <c r="AG815" s="15">
        <v>44939</v>
      </c>
      <c r="AH815">
        <v>10.428164462731001</v>
      </c>
    </row>
    <row r="816" spans="1:34">
      <c r="A816" s="12" t="s">
        <v>33712</v>
      </c>
      <c r="B816" s="12">
        <v>38</v>
      </c>
      <c r="C816" s="12">
        <v>16</v>
      </c>
      <c r="D816" s="12">
        <v>4.30171127562609</v>
      </c>
      <c r="E816" s="12">
        <v>4.30171127562609</v>
      </c>
      <c r="F816" s="12">
        <v>-2.7864417890658499</v>
      </c>
      <c r="G816" s="12">
        <f t="shared" si="49"/>
        <v>1.5438008762667286</v>
      </c>
      <c r="H816" s="12">
        <f t="shared" si="52"/>
        <v>1.5438008762667286</v>
      </c>
      <c r="I816" s="17">
        <f t="shared" si="50"/>
        <v>0.42105263157894735</v>
      </c>
      <c r="J816" s="48" t="str">
        <f t="shared" si="51"/>
        <v>entry17</v>
      </c>
      <c r="AA816" s="38">
        <v>45113</v>
      </c>
      <c r="AB816" s="12">
        <v>39.710887586130099</v>
      </c>
      <c r="AC816" s="15">
        <v>44944</v>
      </c>
      <c r="AD816">
        <v>38.917143768794297</v>
      </c>
      <c r="AE816" s="15">
        <v>45036</v>
      </c>
      <c r="AF816">
        <v>16.4110545475008</v>
      </c>
      <c r="AG816" s="15">
        <v>44942</v>
      </c>
      <c r="AH816">
        <v>10.428164462731001</v>
      </c>
    </row>
    <row r="817" spans="1:34">
      <c r="A817" s="12" t="s">
        <v>33712</v>
      </c>
      <c r="B817" s="12">
        <v>38</v>
      </c>
      <c r="C817" s="12">
        <v>16</v>
      </c>
      <c r="D817" s="12">
        <v>4.30171127562609</v>
      </c>
      <c r="E817" s="12">
        <v>4.30171127562609</v>
      </c>
      <c r="F817" s="12">
        <v>-2.7864417890658499</v>
      </c>
      <c r="G817" s="12">
        <f t="shared" si="49"/>
        <v>1.5438008762667286</v>
      </c>
      <c r="H817" s="12">
        <f t="shared" si="52"/>
        <v>1.5438008762667286</v>
      </c>
      <c r="I817" s="17">
        <f t="shared" si="50"/>
        <v>0.42105263157894735</v>
      </c>
      <c r="J817" s="48" t="str">
        <f t="shared" si="51"/>
        <v>entry17</v>
      </c>
      <c r="AA817" s="38">
        <v>45120</v>
      </c>
      <c r="AB817" s="12">
        <v>39.710887586130099</v>
      </c>
      <c r="AC817" s="15">
        <v>44945</v>
      </c>
      <c r="AD817">
        <v>38.917143768794297</v>
      </c>
      <c r="AE817" s="15">
        <v>45037</v>
      </c>
      <c r="AF817">
        <v>16.4110545475008</v>
      </c>
      <c r="AG817" s="15">
        <v>44943</v>
      </c>
      <c r="AH817">
        <v>10.428164462731001</v>
      </c>
    </row>
    <row r="818" spans="1:34">
      <c r="A818" s="12" t="s">
        <v>33721</v>
      </c>
      <c r="B818" s="12">
        <v>38</v>
      </c>
      <c r="C818" s="12">
        <v>16</v>
      </c>
      <c r="D818" s="12">
        <v>4.1617112756260903</v>
      </c>
      <c r="E818" s="12">
        <v>4.1617112756260903</v>
      </c>
      <c r="F818" s="12">
        <v>-2.9464417890658501</v>
      </c>
      <c r="G818" s="12">
        <f t="shared" si="49"/>
        <v>1.412453248209439</v>
      </c>
      <c r="H818" s="12">
        <f t="shared" si="52"/>
        <v>1.412453248209439</v>
      </c>
      <c r="I818" s="17">
        <f t="shared" si="50"/>
        <v>0.42105263157894735</v>
      </c>
      <c r="J818" s="48" t="str">
        <f t="shared" si="51"/>
        <v>entry17</v>
      </c>
      <c r="AA818" s="38">
        <v>45121</v>
      </c>
      <c r="AB818" s="12">
        <v>39.710887586130099</v>
      </c>
      <c r="AC818" s="15">
        <v>44946</v>
      </c>
      <c r="AD818">
        <v>38.917143768794297</v>
      </c>
      <c r="AE818" s="15">
        <v>45040</v>
      </c>
      <c r="AF818">
        <v>16.331054547500798</v>
      </c>
      <c r="AG818" s="15">
        <v>44944</v>
      </c>
      <c r="AH818">
        <v>10.428164462731001</v>
      </c>
    </row>
    <row r="819" spans="1:34">
      <c r="A819" s="12" t="s">
        <v>33721</v>
      </c>
      <c r="B819" s="12">
        <v>38</v>
      </c>
      <c r="C819" s="12">
        <v>16</v>
      </c>
      <c r="D819" s="12">
        <v>4.1617112756260903</v>
      </c>
      <c r="E819" s="12">
        <v>4.1617112756260903</v>
      </c>
      <c r="F819" s="12">
        <v>-2.9464417890658501</v>
      </c>
      <c r="G819" s="12">
        <f t="shared" si="49"/>
        <v>1.412453248209439</v>
      </c>
      <c r="H819" s="12">
        <f t="shared" si="52"/>
        <v>1.412453248209439</v>
      </c>
      <c r="I819" s="17">
        <f t="shared" si="50"/>
        <v>0.42105263157894735</v>
      </c>
      <c r="J819" s="48" t="str">
        <f t="shared" si="51"/>
        <v>entry17</v>
      </c>
      <c r="AA819" s="38">
        <v>45124</v>
      </c>
      <c r="AB819" s="12">
        <v>39.710887586130099</v>
      </c>
      <c r="AC819" s="15">
        <v>44951</v>
      </c>
      <c r="AD819">
        <v>38.917143768794297</v>
      </c>
      <c r="AE819" s="15">
        <v>45041</v>
      </c>
      <c r="AF819">
        <v>16.531054547500801</v>
      </c>
      <c r="AG819" s="15">
        <v>44945</v>
      </c>
      <c r="AH819">
        <v>10.428164462731001</v>
      </c>
    </row>
    <row r="820" spans="1:34">
      <c r="A820" s="12" t="s">
        <v>33722</v>
      </c>
      <c r="B820" s="12">
        <v>38</v>
      </c>
      <c r="C820" s="12">
        <v>16</v>
      </c>
      <c r="D820" s="12">
        <v>4.1417112756260899</v>
      </c>
      <c r="E820" s="12">
        <v>4.1417112756260899</v>
      </c>
      <c r="F820" s="12">
        <v>-2.9464417890658501</v>
      </c>
      <c r="G820" s="12">
        <f t="shared" si="49"/>
        <v>1.4056653998717525</v>
      </c>
      <c r="H820" s="12">
        <f t="shared" si="52"/>
        <v>1.4056653998717525</v>
      </c>
      <c r="I820" s="17">
        <f t="shared" si="50"/>
        <v>0.42105263157894735</v>
      </c>
      <c r="J820" s="48" t="str">
        <f t="shared" si="51"/>
        <v>entry17</v>
      </c>
      <c r="AA820" s="38">
        <v>45125</v>
      </c>
      <c r="AB820" s="12">
        <v>39.710887586130099</v>
      </c>
      <c r="AC820" s="15">
        <v>44952</v>
      </c>
      <c r="AD820">
        <v>38.917143768794297</v>
      </c>
      <c r="AE820" s="15">
        <v>45042</v>
      </c>
      <c r="AF820">
        <v>16.211054547500801</v>
      </c>
      <c r="AG820" s="15">
        <v>44946</v>
      </c>
      <c r="AH820">
        <v>10.428164462731001</v>
      </c>
    </row>
    <row r="821" spans="1:34">
      <c r="A821" s="12" t="s">
        <v>33722</v>
      </c>
      <c r="B821" s="12">
        <v>38</v>
      </c>
      <c r="C821" s="12">
        <v>16</v>
      </c>
      <c r="D821" s="12">
        <v>4.1417112756260899</v>
      </c>
      <c r="E821" s="12">
        <v>4.1417112756260899</v>
      </c>
      <c r="F821" s="12">
        <v>-2.9464417890658501</v>
      </c>
      <c r="G821" s="12">
        <f t="shared" si="49"/>
        <v>1.4056653998717525</v>
      </c>
      <c r="H821" s="12">
        <f t="shared" si="52"/>
        <v>1.4056653998717525</v>
      </c>
      <c r="I821" s="17">
        <f t="shared" si="50"/>
        <v>0.42105263157894735</v>
      </c>
      <c r="J821" s="48" t="str">
        <f t="shared" si="51"/>
        <v>entry17</v>
      </c>
      <c r="AA821" s="38">
        <v>45126</v>
      </c>
      <c r="AB821" s="12">
        <v>39.710887586130099</v>
      </c>
      <c r="AC821" s="15">
        <v>44980</v>
      </c>
      <c r="AD821">
        <v>38.917143768794297</v>
      </c>
      <c r="AE821" s="15">
        <v>45044</v>
      </c>
      <c r="AF821">
        <v>16.211054547500801</v>
      </c>
      <c r="AG821" s="15">
        <v>44951</v>
      </c>
      <c r="AH821">
        <v>10.428164462731001</v>
      </c>
    </row>
    <row r="822" spans="1:34">
      <c r="A822" s="12" t="s">
        <v>33772</v>
      </c>
      <c r="B822" s="12">
        <v>38</v>
      </c>
      <c r="C822" s="12">
        <v>16</v>
      </c>
      <c r="D822" s="12">
        <v>2.4447525791285298</v>
      </c>
      <c r="E822" s="12">
        <v>5.46999999999999</v>
      </c>
      <c r="F822" s="12">
        <v>-4.4452474208714596</v>
      </c>
      <c r="G822" s="12">
        <f t="shared" si="49"/>
        <v>0.54996996739705728</v>
      </c>
      <c r="H822" s="12">
        <f t="shared" si="52"/>
        <v>1.2305276809378667</v>
      </c>
      <c r="I822" s="17">
        <f t="shared" si="50"/>
        <v>0.42105263157894735</v>
      </c>
      <c r="J822" s="48" t="str">
        <f t="shared" si="51"/>
        <v>entry17</v>
      </c>
      <c r="AA822" s="38">
        <v>45127</v>
      </c>
      <c r="AB822" s="12">
        <v>39.710887586130099</v>
      </c>
      <c r="AC822" s="15">
        <v>44981</v>
      </c>
      <c r="AD822">
        <v>38.917143768794297</v>
      </c>
      <c r="AE822" s="15">
        <v>45048</v>
      </c>
      <c r="AF822">
        <v>16.2710545475008</v>
      </c>
      <c r="AG822" s="15">
        <v>44952</v>
      </c>
      <c r="AH822">
        <v>10.428164462731001</v>
      </c>
    </row>
    <row r="823" spans="1:34">
      <c r="A823" s="12" t="s">
        <v>33772</v>
      </c>
      <c r="B823" s="12">
        <v>38</v>
      </c>
      <c r="C823" s="12">
        <v>16</v>
      </c>
      <c r="D823" s="12">
        <v>2.4447525791285298</v>
      </c>
      <c r="E823" s="12">
        <v>5.46999999999999</v>
      </c>
      <c r="F823" s="12">
        <v>-4.4452474208714596</v>
      </c>
      <c r="G823" s="12">
        <f t="shared" si="49"/>
        <v>0.54996996739705728</v>
      </c>
      <c r="H823" s="12">
        <f t="shared" si="52"/>
        <v>1.2305276809378667</v>
      </c>
      <c r="I823" s="17">
        <f t="shared" si="50"/>
        <v>0.42105263157894735</v>
      </c>
      <c r="J823" s="48" t="str">
        <f t="shared" si="51"/>
        <v>entry17</v>
      </c>
      <c r="AA823" s="38">
        <v>45134</v>
      </c>
      <c r="AB823" s="12">
        <v>39.710887586130099</v>
      </c>
      <c r="AC823" s="15">
        <v>44984</v>
      </c>
      <c r="AD823">
        <v>38.917143768794297</v>
      </c>
      <c r="AE823" s="15">
        <v>45049</v>
      </c>
      <c r="AF823">
        <v>16.1610545475008</v>
      </c>
      <c r="AG823" s="15">
        <v>44980</v>
      </c>
      <c r="AH823">
        <v>10.428164462731001</v>
      </c>
    </row>
    <row r="824" spans="1:34">
      <c r="A824" s="12" t="s">
        <v>33729</v>
      </c>
      <c r="B824" s="12">
        <v>38</v>
      </c>
      <c r="C824" s="12">
        <v>17</v>
      </c>
      <c r="D824" s="12">
        <v>5.3737266825603198</v>
      </c>
      <c r="E824" s="12">
        <v>5.4399999999999897</v>
      </c>
      <c r="F824" s="12">
        <v>-4.6252474208714602</v>
      </c>
      <c r="G824" s="12">
        <f t="shared" si="49"/>
        <v>1.1618246968392094</v>
      </c>
      <c r="H824" s="12">
        <f t="shared" si="52"/>
        <v>1.1761532962435595</v>
      </c>
      <c r="I824" s="17">
        <f t="shared" si="50"/>
        <v>0.44736842105263158</v>
      </c>
      <c r="J824" s="48" t="str">
        <f t="shared" si="51"/>
        <v>entry17</v>
      </c>
      <c r="AA824" s="38"/>
      <c r="AB824" s="12"/>
      <c r="AC824" s="15">
        <v>44985</v>
      </c>
      <c r="AD824">
        <v>38.917143768794297</v>
      </c>
      <c r="AE824" s="15">
        <v>45057</v>
      </c>
      <c r="AF824">
        <v>16.1610545475008</v>
      </c>
      <c r="AG824" s="15">
        <v>44981</v>
      </c>
      <c r="AH824">
        <v>10.428164462731001</v>
      </c>
    </row>
    <row r="825" spans="1:34">
      <c r="A825" s="12" t="s">
        <v>33729</v>
      </c>
      <c r="B825" s="12">
        <v>38</v>
      </c>
      <c r="C825" s="12">
        <v>17</v>
      </c>
      <c r="D825" s="12">
        <v>5.3737266825603198</v>
      </c>
      <c r="E825" s="12">
        <v>5.4399999999999897</v>
      </c>
      <c r="F825" s="12">
        <v>-4.6252474208714602</v>
      </c>
      <c r="G825" s="12">
        <f t="shared" si="49"/>
        <v>1.1618246968392094</v>
      </c>
      <c r="H825" s="12">
        <f t="shared" si="52"/>
        <v>1.1761532962435595</v>
      </c>
      <c r="I825" s="17">
        <f t="shared" si="50"/>
        <v>0.44736842105263158</v>
      </c>
      <c r="J825" s="48" t="str">
        <f t="shared" si="51"/>
        <v>entry17</v>
      </c>
      <c r="AA825" s="38"/>
      <c r="AB825" s="12"/>
      <c r="AC825" s="15">
        <v>44987</v>
      </c>
      <c r="AD825">
        <v>38.917143768794297</v>
      </c>
      <c r="AE825" s="15">
        <v>45058</v>
      </c>
      <c r="AF825">
        <v>16.1610545475008</v>
      </c>
      <c r="AG825" s="15">
        <v>44984</v>
      </c>
      <c r="AH825">
        <v>10.428164462731001</v>
      </c>
    </row>
    <row r="826" spans="1:34">
      <c r="A826" s="12" t="s">
        <v>33730</v>
      </c>
      <c r="B826" s="12">
        <v>38</v>
      </c>
      <c r="C826" s="12">
        <v>17</v>
      </c>
      <c r="D826" s="12">
        <v>5.3737266825603198</v>
      </c>
      <c r="E826" s="12">
        <v>5.4399999999999897</v>
      </c>
      <c r="F826" s="12">
        <v>-4.6252474208714602</v>
      </c>
      <c r="G826" s="12">
        <f t="shared" si="49"/>
        <v>1.1618246968392094</v>
      </c>
      <c r="H826" s="12">
        <f t="shared" si="52"/>
        <v>1.1761532962435595</v>
      </c>
      <c r="I826" s="17">
        <f t="shared" si="50"/>
        <v>0.44736842105263158</v>
      </c>
      <c r="J826" s="48" t="str">
        <f t="shared" si="51"/>
        <v>entry17</v>
      </c>
      <c r="AA826" s="38"/>
      <c r="AB826" s="12"/>
      <c r="AC826" s="15">
        <v>44994</v>
      </c>
      <c r="AD826">
        <v>38.917143768794297</v>
      </c>
      <c r="AE826" s="15">
        <v>45061</v>
      </c>
      <c r="AF826">
        <v>16.1610545475008</v>
      </c>
      <c r="AG826" s="15">
        <v>44985</v>
      </c>
      <c r="AH826">
        <v>10.428164462731001</v>
      </c>
    </row>
    <row r="827" spans="1:34">
      <c r="A827" s="12" t="s">
        <v>33730</v>
      </c>
      <c r="B827" s="12">
        <v>38</v>
      </c>
      <c r="C827" s="12">
        <v>17</v>
      </c>
      <c r="D827" s="12">
        <v>5.3737266825603198</v>
      </c>
      <c r="E827" s="12">
        <v>5.4399999999999897</v>
      </c>
      <c r="F827" s="12">
        <v>-4.6252474208714602</v>
      </c>
      <c r="G827" s="12">
        <f t="shared" si="49"/>
        <v>1.1618246968392094</v>
      </c>
      <c r="H827" s="12">
        <f t="shared" si="52"/>
        <v>1.1761532962435595</v>
      </c>
      <c r="I827" s="17">
        <f t="shared" si="50"/>
        <v>0.44736842105263158</v>
      </c>
      <c r="J827" s="48" t="str">
        <f t="shared" si="51"/>
        <v>entry17</v>
      </c>
      <c r="AA827" s="38"/>
      <c r="AB827" s="12"/>
      <c r="AC827" s="15">
        <v>44995</v>
      </c>
      <c r="AD827">
        <v>38.917143768794297</v>
      </c>
      <c r="AE827" s="15">
        <v>45062</v>
      </c>
      <c r="AF827">
        <v>16.1610545475008</v>
      </c>
      <c r="AG827" s="15">
        <v>44987</v>
      </c>
      <c r="AH827">
        <v>10.428164462731001</v>
      </c>
    </row>
    <row r="828" spans="1:34">
      <c r="A828" s="12" t="s">
        <v>33731</v>
      </c>
      <c r="B828" s="12">
        <v>38</v>
      </c>
      <c r="C828" s="12">
        <v>17</v>
      </c>
      <c r="D828" s="12">
        <v>5.3737266825603198</v>
      </c>
      <c r="E828" s="12">
        <v>5.4399999999999897</v>
      </c>
      <c r="F828" s="12">
        <v>-4.6252474208714602</v>
      </c>
      <c r="G828" s="12">
        <f t="shared" si="49"/>
        <v>1.1618246968392094</v>
      </c>
      <c r="H828" s="12">
        <f t="shared" si="52"/>
        <v>1.1761532962435595</v>
      </c>
      <c r="I828" s="17">
        <f t="shared" si="50"/>
        <v>0.44736842105263158</v>
      </c>
      <c r="J828" s="48" t="str">
        <f t="shared" si="51"/>
        <v>entry17</v>
      </c>
      <c r="AA828" s="38"/>
      <c r="AB828" s="12"/>
      <c r="AC828" s="15">
        <v>44998</v>
      </c>
      <c r="AD828">
        <v>38.917143768794297</v>
      </c>
      <c r="AE828" s="15">
        <v>45063</v>
      </c>
      <c r="AF828">
        <v>16.1610545475008</v>
      </c>
      <c r="AG828" s="15">
        <v>44995</v>
      </c>
      <c r="AH828">
        <v>10.428164462731001</v>
      </c>
    </row>
    <row r="829" spans="1:34">
      <c r="A829" s="12" t="s">
        <v>33731</v>
      </c>
      <c r="B829" s="12">
        <v>38</v>
      </c>
      <c r="C829" s="12">
        <v>17</v>
      </c>
      <c r="D829" s="12">
        <v>5.3737266825603198</v>
      </c>
      <c r="E829" s="12">
        <v>5.4399999999999897</v>
      </c>
      <c r="F829" s="12">
        <v>-4.6252474208714602</v>
      </c>
      <c r="G829" s="12">
        <f t="shared" si="49"/>
        <v>1.1618246968392094</v>
      </c>
      <c r="H829" s="12">
        <f t="shared" si="52"/>
        <v>1.1761532962435595</v>
      </c>
      <c r="I829" s="17">
        <f t="shared" si="50"/>
        <v>0.44736842105263158</v>
      </c>
      <c r="J829" s="48" t="str">
        <f t="shared" si="51"/>
        <v>entry17</v>
      </c>
      <c r="AA829" s="38"/>
      <c r="AB829" s="12"/>
      <c r="AC829" s="15">
        <v>44999</v>
      </c>
      <c r="AD829">
        <v>38.917143768794297</v>
      </c>
      <c r="AE829" s="15">
        <v>45064</v>
      </c>
      <c r="AF829">
        <v>16.1610545475008</v>
      </c>
      <c r="AG829" s="15">
        <v>44998</v>
      </c>
      <c r="AH829">
        <v>10.668164462730999</v>
      </c>
    </row>
    <row r="830" spans="1:34">
      <c r="A830" s="12" t="s">
        <v>33733</v>
      </c>
      <c r="B830" s="12">
        <v>38</v>
      </c>
      <c r="C830" s="12">
        <v>16</v>
      </c>
      <c r="D830" s="12">
        <v>5.07372668256032</v>
      </c>
      <c r="E830" s="12">
        <v>5.07372668256032</v>
      </c>
      <c r="F830" s="12">
        <v>-4.6252474208714602</v>
      </c>
      <c r="G830" s="12">
        <f t="shared" si="49"/>
        <v>1.0969633018257778</v>
      </c>
      <c r="H830" s="12">
        <f t="shared" si="52"/>
        <v>1.0969633018257778</v>
      </c>
      <c r="I830" s="17">
        <f t="shared" si="50"/>
        <v>0.42105263157894735</v>
      </c>
      <c r="J830" s="48" t="str">
        <f t="shared" si="51"/>
        <v>entry17</v>
      </c>
      <c r="AA830" s="38"/>
      <c r="AB830" s="12"/>
      <c r="AC830" s="15">
        <v>45000</v>
      </c>
      <c r="AD830">
        <v>38.917143768794297</v>
      </c>
      <c r="AE830" s="15">
        <v>45065</v>
      </c>
      <c r="AF830">
        <v>16.1610545475008</v>
      </c>
      <c r="AG830" s="15">
        <v>44999</v>
      </c>
      <c r="AH830">
        <v>10.168164462730999</v>
      </c>
    </row>
    <row r="831" spans="1:34">
      <c r="A831" s="12" t="s">
        <v>33733</v>
      </c>
      <c r="B831" s="12">
        <v>38</v>
      </c>
      <c r="C831" s="12">
        <v>16</v>
      </c>
      <c r="D831" s="12">
        <v>5.07372668256032</v>
      </c>
      <c r="E831" s="12">
        <v>5.07372668256032</v>
      </c>
      <c r="F831" s="12">
        <v>-4.6252474208714602</v>
      </c>
      <c r="G831" s="12">
        <f t="shared" si="49"/>
        <v>1.0969633018257778</v>
      </c>
      <c r="H831" s="12">
        <f t="shared" si="52"/>
        <v>1.0969633018257778</v>
      </c>
      <c r="I831" s="17">
        <f t="shared" si="50"/>
        <v>0.42105263157894735</v>
      </c>
      <c r="J831" s="48" t="str">
        <f t="shared" si="51"/>
        <v>entry17</v>
      </c>
      <c r="AA831" s="38"/>
      <c r="AB831" s="12"/>
      <c r="AC831" s="15">
        <v>45001</v>
      </c>
      <c r="AD831">
        <v>38.917143768794297</v>
      </c>
      <c r="AE831" s="15">
        <v>45068</v>
      </c>
      <c r="AF831">
        <v>16.1610545475008</v>
      </c>
      <c r="AG831" s="15">
        <v>45000</v>
      </c>
      <c r="AH831">
        <v>10.398164462731</v>
      </c>
    </row>
    <row r="832" spans="1:34">
      <c r="A832" s="12" t="s">
        <v>33734</v>
      </c>
      <c r="B832" s="12">
        <v>38</v>
      </c>
      <c r="C832" s="12">
        <v>16</v>
      </c>
      <c r="D832" s="12">
        <v>5.07372668256032</v>
      </c>
      <c r="E832" s="12">
        <v>5.07372668256032</v>
      </c>
      <c r="F832" s="12">
        <v>-4.6252474208714602</v>
      </c>
      <c r="G832" s="12">
        <f t="shared" si="49"/>
        <v>1.0969633018257778</v>
      </c>
      <c r="H832" s="12">
        <f t="shared" si="52"/>
        <v>1.0969633018257778</v>
      </c>
      <c r="I832" s="17">
        <f t="shared" si="50"/>
        <v>0.42105263157894735</v>
      </c>
      <c r="J832" s="48" t="str">
        <f t="shared" si="51"/>
        <v>entry17</v>
      </c>
      <c r="AA832" s="38"/>
      <c r="AB832" s="12"/>
      <c r="AC832" s="15">
        <v>45002</v>
      </c>
      <c r="AD832">
        <v>38.657143768794299</v>
      </c>
      <c r="AE832" s="15">
        <v>45069</v>
      </c>
      <c r="AF832">
        <v>16.1610545475008</v>
      </c>
      <c r="AG832" s="15">
        <v>45001</v>
      </c>
      <c r="AH832">
        <v>10.398164462731</v>
      </c>
    </row>
    <row r="833" spans="1:34">
      <c r="A833" s="12" t="s">
        <v>33734</v>
      </c>
      <c r="B833" s="12">
        <v>38</v>
      </c>
      <c r="C833" s="12">
        <v>16</v>
      </c>
      <c r="D833" s="12">
        <v>5.07372668256032</v>
      </c>
      <c r="E833" s="12">
        <v>5.07372668256032</v>
      </c>
      <c r="F833" s="12">
        <v>-4.6252474208714602</v>
      </c>
      <c r="G833" s="12">
        <f t="shared" si="49"/>
        <v>1.0969633018257778</v>
      </c>
      <c r="H833" s="12">
        <f t="shared" si="52"/>
        <v>1.0969633018257778</v>
      </c>
      <c r="I833" s="17">
        <f t="shared" si="50"/>
        <v>0.42105263157894735</v>
      </c>
      <c r="J833" s="48" t="str">
        <f t="shared" si="51"/>
        <v>entry17</v>
      </c>
      <c r="AA833" s="38"/>
      <c r="AB833" s="12"/>
      <c r="AC833" s="15">
        <v>45005</v>
      </c>
      <c r="AD833">
        <v>38.5071437687943</v>
      </c>
      <c r="AE833" s="15">
        <v>45070</v>
      </c>
      <c r="AF833">
        <v>16.1610545475008</v>
      </c>
      <c r="AG833" s="15">
        <v>45002</v>
      </c>
      <c r="AH833">
        <v>10.398164462731</v>
      </c>
    </row>
    <row r="834" spans="1:34">
      <c r="A834" s="12" t="s">
        <v>33735</v>
      </c>
      <c r="B834" s="12">
        <v>38</v>
      </c>
      <c r="C834" s="12">
        <v>16</v>
      </c>
      <c r="D834" s="12">
        <v>5.07372668256032</v>
      </c>
      <c r="E834" s="12">
        <v>5.07372668256032</v>
      </c>
      <c r="F834" s="12">
        <v>-4.6252474208714602</v>
      </c>
      <c r="G834" s="12">
        <f t="shared" ref="G834:G897" si="53">D834/ABS(F834)</f>
        <v>1.0969633018257778</v>
      </c>
      <c r="H834" s="12">
        <f t="shared" si="52"/>
        <v>1.0969633018257778</v>
      </c>
      <c r="I834" s="17">
        <f t="shared" ref="I834:I897" si="54">C834/B834</f>
        <v>0.42105263157894735</v>
      </c>
      <c r="J834" s="48" t="str">
        <f t="shared" ref="J834:J897" si="55">LEFT(A834,FIND("_",A834,6)-1)</f>
        <v>entry17</v>
      </c>
      <c r="AA834" s="38"/>
      <c r="AB834" s="12"/>
      <c r="AC834" s="15">
        <v>45006</v>
      </c>
      <c r="AD834">
        <v>38.477143768794299</v>
      </c>
      <c r="AE834" s="15">
        <v>45071</v>
      </c>
      <c r="AF834">
        <v>16.1610545475008</v>
      </c>
      <c r="AG834" s="15">
        <v>45005</v>
      </c>
      <c r="AH834">
        <v>10.398164462731</v>
      </c>
    </row>
    <row r="835" spans="1:34">
      <c r="A835" s="12" t="s">
        <v>33735</v>
      </c>
      <c r="B835" s="12">
        <v>38</v>
      </c>
      <c r="C835" s="12">
        <v>16</v>
      </c>
      <c r="D835" s="12">
        <v>5.07372668256032</v>
      </c>
      <c r="E835" s="12">
        <v>5.07372668256032</v>
      </c>
      <c r="F835" s="12">
        <v>-4.6252474208714602</v>
      </c>
      <c r="G835" s="12">
        <f t="shared" si="53"/>
        <v>1.0969633018257778</v>
      </c>
      <c r="H835" s="12">
        <f t="shared" si="52"/>
        <v>1.0969633018257778</v>
      </c>
      <c r="I835" s="17">
        <f t="shared" si="54"/>
        <v>0.42105263157894735</v>
      </c>
      <c r="J835" s="48" t="str">
        <f t="shared" si="55"/>
        <v>entry17</v>
      </c>
      <c r="AA835" s="38"/>
      <c r="AB835" s="12"/>
      <c r="AC835" s="15">
        <v>45007</v>
      </c>
      <c r="AD835">
        <v>38.9371437687943</v>
      </c>
      <c r="AE835" s="15">
        <v>45072</v>
      </c>
      <c r="AF835">
        <v>16.1610545475008</v>
      </c>
      <c r="AG835" s="15">
        <v>45006</v>
      </c>
      <c r="AH835">
        <v>10.398164462731</v>
      </c>
    </row>
    <row r="836" spans="1:34">
      <c r="A836" s="12" t="s">
        <v>33736</v>
      </c>
      <c r="B836" s="12">
        <v>38</v>
      </c>
      <c r="C836" s="12">
        <v>14</v>
      </c>
      <c r="D836" s="12">
        <v>3.4366831747846001</v>
      </c>
      <c r="E836" s="12">
        <v>3.4366831747846001</v>
      </c>
      <c r="F836" s="12">
        <v>-3.5064895110183301</v>
      </c>
      <c r="G836" s="12">
        <f t="shared" si="53"/>
        <v>0.98009224439018572</v>
      </c>
      <c r="H836" s="12">
        <f t="shared" si="52"/>
        <v>0.98009224439018572</v>
      </c>
      <c r="I836" s="17">
        <f t="shared" si="54"/>
        <v>0.36842105263157893</v>
      </c>
      <c r="J836" s="48" t="str">
        <f t="shared" si="55"/>
        <v>entry17</v>
      </c>
      <c r="AA836" s="38"/>
      <c r="AB836" s="12"/>
      <c r="AC836" s="15">
        <v>45008</v>
      </c>
      <c r="AD836">
        <v>38.9371437687943</v>
      </c>
      <c r="AE836" s="15">
        <v>45076</v>
      </c>
      <c r="AF836">
        <v>16.1610545475008</v>
      </c>
      <c r="AG836" s="15">
        <v>45007</v>
      </c>
      <c r="AH836">
        <v>10.398164462731</v>
      </c>
    </row>
    <row r="837" spans="1:34">
      <c r="A837" s="12" t="s">
        <v>33773</v>
      </c>
      <c r="B837" s="12">
        <v>38</v>
      </c>
      <c r="C837" s="12">
        <v>15</v>
      </c>
      <c r="D837" s="12">
        <v>2.14475257912853</v>
      </c>
      <c r="E837" s="12">
        <v>4.16</v>
      </c>
      <c r="F837" s="12">
        <v>-4.4452474208714596</v>
      </c>
      <c r="G837" s="12">
        <f t="shared" si="53"/>
        <v>0.48248216039863678</v>
      </c>
      <c r="H837" s="12">
        <f t="shared" si="52"/>
        <v>0.93583092371143228</v>
      </c>
      <c r="I837" s="17">
        <f t="shared" si="54"/>
        <v>0.39473684210526316</v>
      </c>
      <c r="J837" s="48" t="str">
        <f t="shared" si="55"/>
        <v>entry17</v>
      </c>
      <c r="AA837" s="38"/>
      <c r="AB837" s="12"/>
      <c r="AC837" s="15">
        <v>45009</v>
      </c>
      <c r="AD837">
        <v>38.567143768794303</v>
      </c>
      <c r="AE837" s="15">
        <v>45077</v>
      </c>
      <c r="AF837">
        <v>16.1610545475008</v>
      </c>
      <c r="AG837" s="15">
        <v>45008</v>
      </c>
      <c r="AH837">
        <v>10.398164462731</v>
      </c>
    </row>
    <row r="838" spans="1:34">
      <c r="A838" s="12" t="s">
        <v>33773</v>
      </c>
      <c r="B838" s="12">
        <v>38</v>
      </c>
      <c r="C838" s="12">
        <v>15</v>
      </c>
      <c r="D838" s="12">
        <v>2.14475257912853</v>
      </c>
      <c r="E838" s="12">
        <v>4.16</v>
      </c>
      <c r="F838" s="12">
        <v>-4.4452474208714596</v>
      </c>
      <c r="G838" s="12">
        <f t="shared" si="53"/>
        <v>0.48248216039863678</v>
      </c>
      <c r="H838" s="12">
        <f t="shared" si="52"/>
        <v>0.93583092371143228</v>
      </c>
      <c r="I838" s="17">
        <f t="shared" si="54"/>
        <v>0.39473684210526316</v>
      </c>
      <c r="J838" s="48" t="str">
        <f t="shared" si="55"/>
        <v>entry17</v>
      </c>
      <c r="AA838" s="38"/>
      <c r="AB838" s="12"/>
      <c r="AC838" s="15">
        <v>45012</v>
      </c>
      <c r="AD838">
        <v>38.157143768794299</v>
      </c>
      <c r="AE838" s="15">
        <v>45078</v>
      </c>
      <c r="AF838">
        <v>16.1610545475008</v>
      </c>
      <c r="AG838" s="15">
        <v>45009</v>
      </c>
      <c r="AH838">
        <v>10.398164462731</v>
      </c>
    </row>
    <row r="839" spans="1:34">
      <c r="A839" s="12" t="s">
        <v>33738</v>
      </c>
      <c r="B839" s="12">
        <v>38</v>
      </c>
      <c r="C839" s="12">
        <v>16</v>
      </c>
      <c r="D839" s="12">
        <v>2.6717112756260901</v>
      </c>
      <c r="E839" s="12">
        <v>2.6717112756260901</v>
      </c>
      <c r="F839" s="12">
        <v>-2.9464417890658501</v>
      </c>
      <c r="G839" s="12">
        <f t="shared" si="53"/>
        <v>0.90675854705181147</v>
      </c>
      <c r="H839" s="12">
        <f t="shared" si="52"/>
        <v>0.90675854705181147</v>
      </c>
      <c r="I839" s="17">
        <f t="shared" si="54"/>
        <v>0.42105263157894735</v>
      </c>
      <c r="J839" s="48" t="str">
        <f t="shared" si="55"/>
        <v>entry17</v>
      </c>
      <c r="AA839" s="38"/>
      <c r="AB839" s="12"/>
      <c r="AC839" s="15">
        <v>45013</v>
      </c>
      <c r="AD839">
        <v>38.557143768794298</v>
      </c>
      <c r="AE839" s="15">
        <v>45085</v>
      </c>
      <c r="AF839">
        <v>16.1610545475008</v>
      </c>
      <c r="AG839" s="15">
        <v>45012</v>
      </c>
      <c r="AH839">
        <v>10.398164462731</v>
      </c>
    </row>
    <row r="840" spans="1:34">
      <c r="A840" s="12" t="s">
        <v>33738</v>
      </c>
      <c r="B840" s="12">
        <v>38</v>
      </c>
      <c r="C840" s="12">
        <v>16</v>
      </c>
      <c r="D840" s="12">
        <v>2.6717112756260901</v>
      </c>
      <c r="E840" s="12">
        <v>2.6717112756260901</v>
      </c>
      <c r="F840" s="12">
        <v>-2.9464417890658501</v>
      </c>
      <c r="G840" s="12">
        <f t="shared" si="53"/>
        <v>0.90675854705181147</v>
      </c>
      <c r="H840" s="12">
        <f t="shared" si="52"/>
        <v>0.90675854705181147</v>
      </c>
      <c r="I840" s="17">
        <f t="shared" si="54"/>
        <v>0.42105263157894735</v>
      </c>
      <c r="J840" s="48" t="str">
        <f t="shared" si="55"/>
        <v>entry17</v>
      </c>
      <c r="AA840" s="38"/>
      <c r="AB840" s="12"/>
      <c r="AC840" s="15">
        <v>45014</v>
      </c>
      <c r="AD840">
        <v>38.977143768794299</v>
      </c>
      <c r="AE840" s="15">
        <v>45086</v>
      </c>
      <c r="AF840">
        <v>16.1610545475008</v>
      </c>
      <c r="AG840" s="15">
        <v>45013</v>
      </c>
      <c r="AH840">
        <v>10.398164462731</v>
      </c>
    </row>
    <row r="841" spans="1:34">
      <c r="A841" s="12" t="s">
        <v>33747</v>
      </c>
      <c r="B841" s="12">
        <v>38</v>
      </c>
      <c r="C841" s="12">
        <v>16</v>
      </c>
      <c r="D841" s="12">
        <v>1.9017112756260901</v>
      </c>
      <c r="E841" s="12">
        <v>2.2720012456291601</v>
      </c>
      <c r="F841" s="12">
        <v>-2.7864417890658499</v>
      </c>
      <c r="G841" s="12">
        <f t="shared" si="53"/>
        <v>0.68248735110437586</v>
      </c>
      <c r="H841" s="12">
        <f t="shared" si="52"/>
        <v>0.81537725085254509</v>
      </c>
      <c r="I841" s="17">
        <f t="shared" si="54"/>
        <v>0.42105263157894735</v>
      </c>
      <c r="J841" s="48" t="str">
        <f t="shared" si="55"/>
        <v>entry17</v>
      </c>
      <c r="AA841" s="38"/>
      <c r="AB841" s="12"/>
      <c r="AC841" s="15">
        <v>45015</v>
      </c>
      <c r="AD841">
        <v>38.977143768794299</v>
      </c>
      <c r="AE841" s="15">
        <v>45089</v>
      </c>
      <c r="AF841">
        <v>16.1610545475008</v>
      </c>
      <c r="AG841" s="15">
        <v>45014</v>
      </c>
      <c r="AH841">
        <v>10.398164462731</v>
      </c>
    </row>
    <row r="842" spans="1:34">
      <c r="A842" s="12" t="s">
        <v>33747</v>
      </c>
      <c r="B842" s="12">
        <v>38</v>
      </c>
      <c r="C842" s="12">
        <v>16</v>
      </c>
      <c r="D842" s="12">
        <v>1.9017112756260901</v>
      </c>
      <c r="E842" s="12">
        <v>2.2720012456291601</v>
      </c>
      <c r="F842" s="12">
        <v>-2.7864417890658499</v>
      </c>
      <c r="G842" s="12">
        <f t="shared" si="53"/>
        <v>0.68248735110437586</v>
      </c>
      <c r="H842" s="12">
        <f t="shared" si="52"/>
        <v>0.81537725085254509</v>
      </c>
      <c r="I842" s="17">
        <f t="shared" si="54"/>
        <v>0.42105263157894735</v>
      </c>
      <c r="J842" s="48" t="str">
        <f t="shared" si="55"/>
        <v>entry17</v>
      </c>
      <c r="AA842" s="38"/>
      <c r="AB842" s="12"/>
      <c r="AC842" s="15">
        <v>45016</v>
      </c>
      <c r="AD842">
        <v>39.387143768794303</v>
      </c>
      <c r="AE842" s="15">
        <v>45090</v>
      </c>
      <c r="AF842">
        <v>16.1610545475008</v>
      </c>
      <c r="AG842" s="15">
        <v>45015</v>
      </c>
      <c r="AH842">
        <v>10.398164462731</v>
      </c>
    </row>
    <row r="843" spans="1:34">
      <c r="A843" s="12" t="s">
        <v>33748</v>
      </c>
      <c r="B843" s="12">
        <v>38</v>
      </c>
      <c r="C843" s="12">
        <v>16</v>
      </c>
      <c r="D843" s="12">
        <v>1.9017112756260901</v>
      </c>
      <c r="E843" s="12">
        <v>2.2720012456291601</v>
      </c>
      <c r="F843" s="12">
        <v>-2.7864417890658499</v>
      </c>
      <c r="G843" s="12">
        <f t="shared" si="53"/>
        <v>0.68248735110437586</v>
      </c>
      <c r="H843" s="12">
        <f t="shared" si="52"/>
        <v>0.81537725085254509</v>
      </c>
      <c r="I843" s="17">
        <f t="shared" si="54"/>
        <v>0.42105263157894735</v>
      </c>
      <c r="J843" s="48" t="str">
        <f t="shared" si="55"/>
        <v>entry17</v>
      </c>
      <c r="AA843" s="38"/>
      <c r="AB843" s="12"/>
      <c r="AC843" s="15">
        <v>45019</v>
      </c>
      <c r="AD843">
        <v>39.247143768794302</v>
      </c>
      <c r="AE843" s="15">
        <v>45091</v>
      </c>
      <c r="AF843">
        <v>16.1610545475008</v>
      </c>
      <c r="AG843" s="15">
        <v>45016</v>
      </c>
      <c r="AH843">
        <v>10.398164462731</v>
      </c>
    </row>
    <row r="844" spans="1:34">
      <c r="A844" s="12" t="s">
        <v>33748</v>
      </c>
      <c r="B844" s="12">
        <v>38</v>
      </c>
      <c r="C844" s="12">
        <v>16</v>
      </c>
      <c r="D844" s="12">
        <v>1.9017112756260901</v>
      </c>
      <c r="E844" s="12">
        <v>2.2720012456291601</v>
      </c>
      <c r="F844" s="12">
        <v>-2.7864417890658499</v>
      </c>
      <c r="G844" s="12">
        <f t="shared" si="53"/>
        <v>0.68248735110437586</v>
      </c>
      <c r="H844" s="12">
        <f t="shared" si="52"/>
        <v>0.81537725085254509</v>
      </c>
      <c r="I844" s="17">
        <f t="shared" si="54"/>
        <v>0.42105263157894735</v>
      </c>
      <c r="J844" s="48" t="str">
        <f t="shared" si="55"/>
        <v>entry17</v>
      </c>
      <c r="AA844" s="38"/>
      <c r="AB844" s="12"/>
      <c r="AC844" s="15">
        <v>45020</v>
      </c>
      <c r="AD844">
        <v>39.607143768794302</v>
      </c>
      <c r="AE844" s="15">
        <v>45092</v>
      </c>
      <c r="AF844">
        <v>16.1610545475008</v>
      </c>
      <c r="AG844" s="15">
        <v>45019</v>
      </c>
      <c r="AH844">
        <v>10.398164462731</v>
      </c>
    </row>
    <row r="845" spans="1:34">
      <c r="A845" s="12" t="s">
        <v>33749</v>
      </c>
      <c r="B845" s="12">
        <v>38</v>
      </c>
      <c r="C845" s="12">
        <v>16</v>
      </c>
      <c r="D845" s="12">
        <v>1.9017112756260901</v>
      </c>
      <c r="E845" s="12">
        <v>2.2720012456291601</v>
      </c>
      <c r="F845" s="12">
        <v>-2.7864417890658499</v>
      </c>
      <c r="G845" s="12">
        <f t="shared" si="53"/>
        <v>0.68248735110437586</v>
      </c>
      <c r="H845" s="12">
        <f t="shared" si="52"/>
        <v>0.81537725085254509</v>
      </c>
      <c r="I845" s="17">
        <f t="shared" si="54"/>
        <v>0.42105263157894735</v>
      </c>
      <c r="J845" s="48" t="str">
        <f t="shared" si="55"/>
        <v>entry17</v>
      </c>
      <c r="AA845" s="38"/>
      <c r="AB845" s="12"/>
      <c r="AC845" s="15">
        <v>45021</v>
      </c>
      <c r="AD845">
        <v>39.7571437687943</v>
      </c>
      <c r="AE845" s="15">
        <v>45093</v>
      </c>
      <c r="AF845">
        <v>16.1610545475008</v>
      </c>
      <c r="AG845" s="15">
        <v>45020</v>
      </c>
      <c r="AH845">
        <v>10.398164462731</v>
      </c>
    </row>
    <row r="846" spans="1:34">
      <c r="A846" s="12" t="s">
        <v>33749</v>
      </c>
      <c r="B846" s="12">
        <v>38</v>
      </c>
      <c r="C846" s="12">
        <v>16</v>
      </c>
      <c r="D846" s="12">
        <v>1.9017112756260901</v>
      </c>
      <c r="E846" s="12">
        <v>2.2720012456291601</v>
      </c>
      <c r="F846" s="12">
        <v>-2.7864417890658499</v>
      </c>
      <c r="G846" s="12">
        <f t="shared" si="53"/>
        <v>0.68248735110437586</v>
      </c>
      <c r="H846" s="12">
        <f t="shared" si="52"/>
        <v>0.81537725085254509</v>
      </c>
      <c r="I846" s="17">
        <f t="shared" si="54"/>
        <v>0.42105263157894735</v>
      </c>
      <c r="J846" s="48" t="str">
        <f t="shared" si="55"/>
        <v>entry17</v>
      </c>
      <c r="AA846" s="38"/>
      <c r="AB846" s="12"/>
      <c r="AC846" s="15">
        <v>45029</v>
      </c>
      <c r="AD846">
        <v>39.7571437687943</v>
      </c>
      <c r="AE846" s="15">
        <v>45096</v>
      </c>
      <c r="AF846">
        <v>17.1536246374156</v>
      </c>
      <c r="AG846" s="15">
        <v>45021</v>
      </c>
      <c r="AH846">
        <v>10.398164462731</v>
      </c>
    </row>
    <row r="847" spans="1:34">
      <c r="A847" s="12" t="s">
        <v>33767</v>
      </c>
      <c r="B847" s="12">
        <v>38</v>
      </c>
      <c r="C847" s="12">
        <v>16</v>
      </c>
      <c r="D847" s="12">
        <v>1.74171127562609</v>
      </c>
      <c r="E847" s="12">
        <v>2.1120012456291599</v>
      </c>
      <c r="F847" s="12">
        <v>-2.9464417890658501</v>
      </c>
      <c r="G847" s="12">
        <f t="shared" si="53"/>
        <v>0.59112359934939973</v>
      </c>
      <c r="H847" s="12">
        <f t="shared" si="52"/>
        <v>0.71679720721676166</v>
      </c>
      <c r="I847" s="17">
        <f t="shared" si="54"/>
        <v>0.42105263157894735</v>
      </c>
      <c r="J847" s="48" t="str">
        <f t="shared" si="55"/>
        <v>entry17</v>
      </c>
      <c r="AA847" s="38"/>
      <c r="AB847" s="12"/>
      <c r="AC847" s="15">
        <v>45030</v>
      </c>
      <c r="AD847">
        <v>39.7571437687943</v>
      </c>
      <c r="AE847" s="15">
        <v>45097</v>
      </c>
      <c r="AF847">
        <v>15.8510545475008</v>
      </c>
      <c r="AG847" s="15">
        <v>45022</v>
      </c>
      <c r="AH847">
        <v>10.398164462731</v>
      </c>
    </row>
    <row r="848" spans="1:34">
      <c r="A848" s="12" t="s">
        <v>33767</v>
      </c>
      <c r="B848" s="12">
        <v>38</v>
      </c>
      <c r="C848" s="12">
        <v>16</v>
      </c>
      <c r="D848" s="12">
        <v>1.74171127562609</v>
      </c>
      <c r="E848" s="12">
        <v>2.1120012456291599</v>
      </c>
      <c r="F848" s="12">
        <v>-2.9464417890658501</v>
      </c>
      <c r="G848" s="12">
        <f t="shared" si="53"/>
        <v>0.59112359934939973</v>
      </c>
      <c r="H848" s="12">
        <f t="shared" si="52"/>
        <v>0.71679720721676166</v>
      </c>
      <c r="I848" s="17">
        <f t="shared" si="54"/>
        <v>0.42105263157894735</v>
      </c>
      <c r="J848" s="48" t="str">
        <f t="shared" si="55"/>
        <v>entry17</v>
      </c>
      <c r="AA848" s="38"/>
      <c r="AB848" s="12"/>
      <c r="AC848" s="15">
        <v>45033</v>
      </c>
      <c r="AD848">
        <v>39.7571437687943</v>
      </c>
      <c r="AE848" s="15">
        <v>45098</v>
      </c>
      <c r="AF848">
        <v>20.6667649550288</v>
      </c>
      <c r="AG848" s="15">
        <v>45029</v>
      </c>
      <c r="AH848">
        <v>10.398164462731</v>
      </c>
    </row>
    <row r="849" spans="1:34">
      <c r="A849" s="12" t="s">
        <v>33819</v>
      </c>
      <c r="B849" s="12">
        <v>38</v>
      </c>
      <c r="C849" s="12">
        <v>15</v>
      </c>
      <c r="D849" s="12">
        <v>-0.10524742087146099</v>
      </c>
      <c r="E849" s="12">
        <v>2.92</v>
      </c>
      <c r="F849" s="12">
        <v>-4.4452474208714596</v>
      </c>
      <c r="G849" s="12">
        <f t="shared" si="53"/>
        <v>-2.3676392089515677E-2</v>
      </c>
      <c r="H849" s="12">
        <f t="shared" si="52"/>
        <v>0.65688132145129374</v>
      </c>
      <c r="I849" s="17">
        <f t="shared" si="54"/>
        <v>0.39473684210526316</v>
      </c>
      <c r="J849" s="48" t="str">
        <f t="shared" si="55"/>
        <v>entry17</v>
      </c>
      <c r="AA849" s="38"/>
      <c r="AB849" s="12"/>
      <c r="AC849" s="15">
        <v>45034</v>
      </c>
      <c r="AD849">
        <v>39.7571437687943</v>
      </c>
      <c r="AE849" s="15">
        <v>45100</v>
      </c>
      <c r="AF849">
        <v>20.6667649550288</v>
      </c>
      <c r="AG849" s="15">
        <v>45030</v>
      </c>
      <c r="AH849">
        <v>10.398164462731</v>
      </c>
    </row>
    <row r="850" spans="1:34">
      <c r="A850" s="12" t="s">
        <v>33819</v>
      </c>
      <c r="B850" s="12">
        <v>38</v>
      </c>
      <c r="C850" s="12">
        <v>15</v>
      </c>
      <c r="D850" s="12">
        <v>-0.10524742087146099</v>
      </c>
      <c r="E850" s="12">
        <v>2.92</v>
      </c>
      <c r="F850" s="12">
        <v>-4.4452474208714596</v>
      </c>
      <c r="G850" s="12">
        <f t="shared" si="53"/>
        <v>-2.3676392089515677E-2</v>
      </c>
      <c r="H850" s="12">
        <f t="shared" si="52"/>
        <v>0.65688132145129374</v>
      </c>
      <c r="I850" s="17">
        <f t="shared" si="54"/>
        <v>0.39473684210526316</v>
      </c>
      <c r="J850" s="48" t="str">
        <f t="shared" si="55"/>
        <v>entry17</v>
      </c>
      <c r="AA850" s="38"/>
      <c r="AB850" s="12"/>
      <c r="AC850" s="15">
        <v>45035</v>
      </c>
      <c r="AD850">
        <v>39.7571437687943</v>
      </c>
      <c r="AE850" s="15">
        <v>45103</v>
      </c>
      <c r="AF850">
        <v>19.622131846960201</v>
      </c>
      <c r="AG850" s="15">
        <v>45033</v>
      </c>
      <c r="AH850">
        <v>10.398164462731</v>
      </c>
    </row>
    <row r="851" spans="1:34">
      <c r="A851" s="12" t="s">
        <v>33750</v>
      </c>
      <c r="B851" s="12">
        <v>38</v>
      </c>
      <c r="C851" s="12">
        <v>14</v>
      </c>
      <c r="D851" s="12">
        <v>3.0166831747846001</v>
      </c>
      <c r="E851" s="12">
        <v>3.0166831747846001</v>
      </c>
      <c r="F851" s="12">
        <v>-4.6064895110183297</v>
      </c>
      <c r="G851" s="12">
        <f t="shared" si="53"/>
        <v>0.6548768140183433</v>
      </c>
      <c r="H851" s="12">
        <f t="shared" si="52"/>
        <v>0.6548768140183433</v>
      </c>
      <c r="I851" s="17">
        <f t="shared" si="54"/>
        <v>0.36842105263157893</v>
      </c>
      <c r="J851" s="48" t="str">
        <f t="shared" si="55"/>
        <v>entry17</v>
      </c>
      <c r="AA851" s="38"/>
      <c r="AB851" s="12"/>
      <c r="AC851" s="15">
        <v>45036</v>
      </c>
      <c r="AD851">
        <v>39.7571437687943</v>
      </c>
      <c r="AE851" s="15">
        <v>45113</v>
      </c>
      <c r="AF851">
        <v>19.622131846960201</v>
      </c>
      <c r="AG851" s="15">
        <v>45034</v>
      </c>
      <c r="AH851">
        <v>10.398164462731</v>
      </c>
    </row>
    <row r="852" spans="1:34">
      <c r="A852" s="12" t="s">
        <v>33750</v>
      </c>
      <c r="B852" s="12">
        <v>38</v>
      </c>
      <c r="C852" s="12">
        <v>14</v>
      </c>
      <c r="D852" s="12">
        <v>3.0166831747846001</v>
      </c>
      <c r="E852" s="12">
        <v>3.0166831747846001</v>
      </c>
      <c r="F852" s="12">
        <v>-4.6064895110183297</v>
      </c>
      <c r="G852" s="12">
        <f t="shared" si="53"/>
        <v>0.6548768140183433</v>
      </c>
      <c r="H852" s="12">
        <f t="shared" si="52"/>
        <v>0.6548768140183433</v>
      </c>
      <c r="I852" s="17">
        <f t="shared" si="54"/>
        <v>0.36842105263157893</v>
      </c>
      <c r="J852" s="48" t="str">
        <f t="shared" si="55"/>
        <v>entry17</v>
      </c>
      <c r="AA852" s="38"/>
      <c r="AB852" s="12"/>
      <c r="AC852" s="15">
        <v>45037</v>
      </c>
      <c r="AD852">
        <v>39.7571437687943</v>
      </c>
      <c r="AE852" s="15">
        <v>45120</v>
      </c>
      <c r="AF852">
        <v>19.622131846960201</v>
      </c>
      <c r="AG852" s="15">
        <v>45035</v>
      </c>
      <c r="AH852">
        <v>10.398164462731</v>
      </c>
    </row>
    <row r="853" spans="1:34">
      <c r="A853" s="12" t="s">
        <v>33751</v>
      </c>
      <c r="B853" s="12">
        <v>38</v>
      </c>
      <c r="C853" s="12">
        <v>14</v>
      </c>
      <c r="D853" s="12">
        <v>3.0166831747846001</v>
      </c>
      <c r="E853" s="12">
        <v>3.0166831747846001</v>
      </c>
      <c r="F853" s="12">
        <v>-4.6064895110183297</v>
      </c>
      <c r="G853" s="12">
        <f t="shared" si="53"/>
        <v>0.6548768140183433</v>
      </c>
      <c r="H853" s="12">
        <f t="shared" si="52"/>
        <v>0.6548768140183433</v>
      </c>
      <c r="I853" s="17">
        <f t="shared" si="54"/>
        <v>0.36842105263157893</v>
      </c>
      <c r="J853" s="48" t="str">
        <f t="shared" si="55"/>
        <v>entry17</v>
      </c>
      <c r="AA853" s="38"/>
      <c r="AB853" s="12"/>
      <c r="AC853" s="15">
        <v>45040</v>
      </c>
      <c r="AD853">
        <v>39.7571437687943</v>
      </c>
      <c r="AE853" s="15">
        <v>45121</v>
      </c>
      <c r="AF853">
        <v>19.622131846960201</v>
      </c>
      <c r="AG853" s="15">
        <v>45036</v>
      </c>
      <c r="AH853">
        <v>10.398164462731</v>
      </c>
    </row>
    <row r="854" spans="1:34">
      <c r="A854" s="12" t="s">
        <v>33751</v>
      </c>
      <c r="B854" s="12">
        <v>38</v>
      </c>
      <c r="C854" s="12">
        <v>14</v>
      </c>
      <c r="D854" s="12">
        <v>3.0166831747846001</v>
      </c>
      <c r="E854" s="12">
        <v>3.0166831747846001</v>
      </c>
      <c r="F854" s="12">
        <v>-4.6064895110183297</v>
      </c>
      <c r="G854" s="12">
        <f t="shared" si="53"/>
        <v>0.6548768140183433</v>
      </c>
      <c r="H854" s="12">
        <f t="shared" si="52"/>
        <v>0.6548768140183433</v>
      </c>
      <c r="I854" s="17">
        <f t="shared" si="54"/>
        <v>0.36842105263157893</v>
      </c>
      <c r="J854" s="48" t="str">
        <f t="shared" si="55"/>
        <v>entry17</v>
      </c>
      <c r="AA854" s="38"/>
      <c r="AB854" s="12"/>
      <c r="AC854" s="15">
        <v>45041</v>
      </c>
      <c r="AD854">
        <v>39.7571437687943</v>
      </c>
      <c r="AE854" s="15">
        <v>45124</v>
      </c>
      <c r="AF854">
        <v>19.622131846960201</v>
      </c>
      <c r="AG854" s="15">
        <v>45037</v>
      </c>
      <c r="AH854">
        <v>10.158164462730999</v>
      </c>
    </row>
    <row r="855" spans="1:34">
      <c r="A855" s="12" t="s">
        <v>33752</v>
      </c>
      <c r="B855" s="12">
        <v>38</v>
      </c>
      <c r="C855" s="12">
        <v>16</v>
      </c>
      <c r="D855" s="12">
        <v>2.9837266825603201</v>
      </c>
      <c r="E855" s="12">
        <v>2.9837266825603201</v>
      </c>
      <c r="F855" s="12">
        <v>-4.6252474208714602</v>
      </c>
      <c r="G855" s="12">
        <f t="shared" si="53"/>
        <v>0.64509558323220362</v>
      </c>
      <c r="H855" s="12">
        <f t="shared" si="52"/>
        <v>0.64509558323220362</v>
      </c>
      <c r="I855" s="17">
        <f t="shared" si="54"/>
        <v>0.42105263157894735</v>
      </c>
      <c r="J855" s="48" t="str">
        <f t="shared" si="55"/>
        <v>entry17</v>
      </c>
      <c r="AA855" s="38"/>
      <c r="AB855" s="12"/>
      <c r="AC855" s="15">
        <v>45042</v>
      </c>
      <c r="AD855">
        <v>39.7571437687943</v>
      </c>
      <c r="AE855" s="15">
        <v>45125</v>
      </c>
      <c r="AF855">
        <v>19.622131846960201</v>
      </c>
      <c r="AG855" s="15">
        <v>45040</v>
      </c>
      <c r="AH855">
        <v>9.7081644627310499</v>
      </c>
    </row>
    <row r="856" spans="1:34">
      <c r="A856" s="12" t="s">
        <v>33752</v>
      </c>
      <c r="B856" s="12">
        <v>38</v>
      </c>
      <c r="C856" s="12">
        <v>16</v>
      </c>
      <c r="D856" s="12">
        <v>2.9837266825603201</v>
      </c>
      <c r="E856" s="12">
        <v>2.9837266825603201</v>
      </c>
      <c r="F856" s="12">
        <v>-4.6252474208714602</v>
      </c>
      <c r="G856" s="12">
        <f t="shared" si="53"/>
        <v>0.64509558323220362</v>
      </c>
      <c r="H856" s="12">
        <f t="shared" si="52"/>
        <v>0.64509558323220362</v>
      </c>
      <c r="I856" s="17">
        <f t="shared" si="54"/>
        <v>0.42105263157894735</v>
      </c>
      <c r="J856" s="48" t="str">
        <f t="shared" si="55"/>
        <v>entry17</v>
      </c>
      <c r="AA856" s="38"/>
      <c r="AB856" s="12"/>
      <c r="AC856" s="15">
        <v>45043</v>
      </c>
      <c r="AD856">
        <v>39.7571437687943</v>
      </c>
      <c r="AE856" s="15">
        <v>45126</v>
      </c>
      <c r="AF856">
        <v>19.622131846960201</v>
      </c>
      <c r="AG856" s="15">
        <v>45041</v>
      </c>
      <c r="AH856">
        <v>8.9581644627310499</v>
      </c>
    </row>
    <row r="857" spans="1:34">
      <c r="A857" s="12" t="s">
        <v>33753</v>
      </c>
      <c r="B857" s="12">
        <v>38</v>
      </c>
      <c r="C857" s="12">
        <v>16</v>
      </c>
      <c r="D857" s="12">
        <v>2.9837266825603201</v>
      </c>
      <c r="E857" s="12">
        <v>2.9837266825603201</v>
      </c>
      <c r="F857" s="12">
        <v>-4.6252474208714602</v>
      </c>
      <c r="G857" s="12">
        <f t="shared" si="53"/>
        <v>0.64509558323220362</v>
      </c>
      <c r="H857" s="12">
        <f t="shared" si="52"/>
        <v>0.64509558323220362</v>
      </c>
      <c r="I857" s="17">
        <f t="shared" si="54"/>
        <v>0.42105263157894735</v>
      </c>
      <c r="J857" s="48" t="str">
        <f t="shared" si="55"/>
        <v>entry17</v>
      </c>
      <c r="AA857" s="38"/>
      <c r="AB857" s="12"/>
      <c r="AC857" s="15">
        <v>45044</v>
      </c>
      <c r="AD857">
        <v>39.7571437687943</v>
      </c>
      <c r="AE857" s="15">
        <v>45127</v>
      </c>
      <c r="AF857">
        <v>19.622131846960201</v>
      </c>
      <c r="AG857" s="15">
        <v>45043</v>
      </c>
      <c r="AH857">
        <v>8.9581644627310499</v>
      </c>
    </row>
    <row r="858" spans="1:34">
      <c r="A858" s="12" t="s">
        <v>33753</v>
      </c>
      <c r="B858" s="12">
        <v>38</v>
      </c>
      <c r="C858" s="12">
        <v>16</v>
      </c>
      <c r="D858" s="12">
        <v>2.9837266825603201</v>
      </c>
      <c r="E858" s="12">
        <v>2.9837266825603201</v>
      </c>
      <c r="F858" s="12">
        <v>-4.6252474208714602</v>
      </c>
      <c r="G858" s="12">
        <f t="shared" si="53"/>
        <v>0.64509558323220362</v>
      </c>
      <c r="H858" s="12">
        <f t="shared" si="52"/>
        <v>0.64509558323220362</v>
      </c>
      <c r="I858" s="17">
        <f t="shared" si="54"/>
        <v>0.42105263157894735</v>
      </c>
      <c r="J858" s="48" t="str">
        <f t="shared" si="55"/>
        <v>entry17</v>
      </c>
      <c r="AA858" s="38"/>
      <c r="AB858" s="12"/>
      <c r="AC858" s="15">
        <v>45048</v>
      </c>
      <c r="AD858">
        <v>39.7571437687943</v>
      </c>
      <c r="AE858" s="15">
        <v>45134</v>
      </c>
      <c r="AF858">
        <v>19.622131846960201</v>
      </c>
      <c r="AG858" s="15">
        <v>45044</v>
      </c>
      <c r="AH858">
        <v>8.9581644627310499</v>
      </c>
    </row>
    <row r="859" spans="1:34">
      <c r="A859" s="12" t="s">
        <v>33754</v>
      </c>
      <c r="B859" s="12">
        <v>38</v>
      </c>
      <c r="C859" s="12">
        <v>16</v>
      </c>
      <c r="D859" s="12">
        <v>2.9837266825603201</v>
      </c>
      <c r="E859" s="12">
        <v>2.9837266825603201</v>
      </c>
      <c r="F859" s="12">
        <v>-4.6252474208714602</v>
      </c>
      <c r="G859" s="12">
        <f t="shared" si="53"/>
        <v>0.64509558323220362</v>
      </c>
      <c r="H859" s="12">
        <f t="shared" si="52"/>
        <v>0.64509558323220362</v>
      </c>
      <c r="I859" s="17">
        <f t="shared" si="54"/>
        <v>0.42105263157894735</v>
      </c>
      <c r="J859" s="48" t="str">
        <f t="shared" si="55"/>
        <v>entry17</v>
      </c>
      <c r="AA859" s="38"/>
      <c r="AB859" s="12"/>
      <c r="AC859" s="15">
        <v>45049</v>
      </c>
      <c r="AD859">
        <v>39.7571437687943</v>
      </c>
      <c r="AG859" s="15">
        <v>45048</v>
      </c>
      <c r="AH859">
        <v>8.9581644627310499</v>
      </c>
    </row>
    <row r="860" spans="1:34">
      <c r="A860" s="12" t="s">
        <v>33754</v>
      </c>
      <c r="B860" s="12">
        <v>38</v>
      </c>
      <c r="C860" s="12">
        <v>16</v>
      </c>
      <c r="D860" s="12">
        <v>2.9837266825603201</v>
      </c>
      <c r="E860" s="12">
        <v>2.9837266825603201</v>
      </c>
      <c r="F860" s="12">
        <v>-4.6252474208714602</v>
      </c>
      <c r="G860" s="12">
        <f t="shared" si="53"/>
        <v>0.64509558323220362</v>
      </c>
      <c r="H860" s="12">
        <f t="shared" si="52"/>
        <v>0.64509558323220362</v>
      </c>
      <c r="I860" s="17">
        <f t="shared" si="54"/>
        <v>0.42105263157894735</v>
      </c>
      <c r="J860" s="48" t="str">
        <f t="shared" si="55"/>
        <v>entry17</v>
      </c>
      <c r="AA860" s="38"/>
      <c r="AB860" s="12"/>
      <c r="AC860" s="15">
        <v>45050</v>
      </c>
      <c r="AD860">
        <v>39.7571437687943</v>
      </c>
      <c r="AG860" s="15">
        <v>45049</v>
      </c>
      <c r="AH860">
        <v>8.9581644627310499</v>
      </c>
    </row>
    <row r="861" spans="1:34">
      <c r="A861" s="12" t="s">
        <v>33755</v>
      </c>
      <c r="B861" s="12">
        <v>38</v>
      </c>
      <c r="C861" s="12">
        <v>16</v>
      </c>
      <c r="D861" s="12">
        <v>2.9837266825603201</v>
      </c>
      <c r="E861" s="12">
        <v>2.9837266825603201</v>
      </c>
      <c r="F861" s="12">
        <v>-4.6252474208714602</v>
      </c>
      <c r="G861" s="12">
        <f t="shared" si="53"/>
        <v>0.64509558323220362</v>
      </c>
      <c r="H861" s="12">
        <f t="shared" si="52"/>
        <v>0.64509558323220362</v>
      </c>
      <c r="I861" s="17">
        <f t="shared" si="54"/>
        <v>0.42105263157894735</v>
      </c>
      <c r="J861" s="48" t="str">
        <f t="shared" si="55"/>
        <v>entry17</v>
      </c>
      <c r="AA861" s="38"/>
      <c r="AB861" s="12"/>
      <c r="AC861" s="15">
        <v>45057</v>
      </c>
      <c r="AD861">
        <v>39.7571437687943</v>
      </c>
      <c r="AG861" s="15">
        <v>45050</v>
      </c>
      <c r="AH861">
        <v>8.9581644627310499</v>
      </c>
    </row>
    <row r="862" spans="1:34">
      <c r="A862" s="12" t="s">
        <v>33755</v>
      </c>
      <c r="B862" s="12">
        <v>38</v>
      </c>
      <c r="C862" s="12">
        <v>16</v>
      </c>
      <c r="D862" s="12">
        <v>2.9837266825603201</v>
      </c>
      <c r="E862" s="12">
        <v>2.9837266825603201</v>
      </c>
      <c r="F862" s="12">
        <v>-4.6252474208714602</v>
      </c>
      <c r="G862" s="12">
        <f t="shared" si="53"/>
        <v>0.64509558323220362</v>
      </c>
      <c r="H862" s="12">
        <f t="shared" si="52"/>
        <v>0.64509558323220362</v>
      </c>
      <c r="I862" s="17">
        <f t="shared" si="54"/>
        <v>0.42105263157894735</v>
      </c>
      <c r="J862" s="48" t="str">
        <f t="shared" si="55"/>
        <v>entry17</v>
      </c>
      <c r="AA862" s="38"/>
      <c r="AB862" s="12"/>
      <c r="AC862" s="15">
        <v>45058</v>
      </c>
      <c r="AD862">
        <v>39.7571437687943</v>
      </c>
      <c r="AG862" s="15">
        <v>45061</v>
      </c>
      <c r="AH862">
        <v>8.9581644627310499</v>
      </c>
    </row>
    <row r="863" spans="1:34">
      <c r="A863" s="12" t="s">
        <v>33756</v>
      </c>
      <c r="B863" s="12">
        <v>38</v>
      </c>
      <c r="C863" s="12">
        <v>16</v>
      </c>
      <c r="D863" s="12">
        <v>2.9837266825603201</v>
      </c>
      <c r="E863" s="12">
        <v>2.9837266825603201</v>
      </c>
      <c r="F863" s="12">
        <v>-4.6252474208714602</v>
      </c>
      <c r="G863" s="12">
        <f t="shared" si="53"/>
        <v>0.64509558323220362</v>
      </c>
      <c r="H863" s="12">
        <f t="shared" si="52"/>
        <v>0.64509558323220362</v>
      </c>
      <c r="I863" s="17">
        <f t="shared" si="54"/>
        <v>0.42105263157894735</v>
      </c>
      <c r="J863" s="48" t="str">
        <f t="shared" si="55"/>
        <v>entry17</v>
      </c>
      <c r="AA863" s="38"/>
      <c r="AB863" s="12"/>
      <c r="AC863" s="15">
        <v>45061</v>
      </c>
      <c r="AD863">
        <v>39.7571437687943</v>
      </c>
      <c r="AG863" s="15">
        <v>45062</v>
      </c>
      <c r="AH863">
        <v>8.9981644627310509</v>
      </c>
    </row>
    <row r="864" spans="1:34">
      <c r="A864" s="12" t="s">
        <v>33756</v>
      </c>
      <c r="B864" s="12">
        <v>38</v>
      </c>
      <c r="C864" s="12">
        <v>16</v>
      </c>
      <c r="D864" s="12">
        <v>2.9837266825603201</v>
      </c>
      <c r="E864" s="12">
        <v>2.9837266825603201</v>
      </c>
      <c r="F864" s="12">
        <v>-4.6252474208714602</v>
      </c>
      <c r="G864" s="12">
        <f t="shared" si="53"/>
        <v>0.64509558323220362</v>
      </c>
      <c r="H864" s="12">
        <f t="shared" si="52"/>
        <v>0.64509558323220362</v>
      </c>
      <c r="I864" s="17">
        <f t="shared" si="54"/>
        <v>0.42105263157894735</v>
      </c>
      <c r="J864" s="48" t="str">
        <f t="shared" si="55"/>
        <v>entry17</v>
      </c>
      <c r="AA864" s="38"/>
      <c r="AB864" s="12"/>
      <c r="AC864" s="15">
        <v>45062</v>
      </c>
      <c r="AD864">
        <v>39.7571437687943</v>
      </c>
      <c r="AG864" s="15">
        <v>45063</v>
      </c>
      <c r="AH864">
        <v>9.1581644627310492</v>
      </c>
    </row>
    <row r="865" spans="1:34">
      <c r="A865" s="12" t="s">
        <v>33757</v>
      </c>
      <c r="B865" s="12">
        <v>38</v>
      </c>
      <c r="C865" s="12">
        <v>16</v>
      </c>
      <c r="D865" s="12">
        <v>2.9837266825603201</v>
      </c>
      <c r="E865" s="12">
        <v>2.9837266825603201</v>
      </c>
      <c r="F865" s="12">
        <v>-4.6252474208714602</v>
      </c>
      <c r="G865" s="12">
        <f t="shared" si="53"/>
        <v>0.64509558323220362</v>
      </c>
      <c r="H865" s="12">
        <f t="shared" si="52"/>
        <v>0.64509558323220362</v>
      </c>
      <c r="I865" s="17">
        <f t="shared" si="54"/>
        <v>0.42105263157894735</v>
      </c>
      <c r="J865" s="48" t="str">
        <f t="shared" si="55"/>
        <v>entry17</v>
      </c>
      <c r="AA865" s="38"/>
      <c r="AB865" s="12"/>
      <c r="AC865" s="15">
        <v>45063</v>
      </c>
      <c r="AD865">
        <v>39.7571437687943</v>
      </c>
      <c r="AG865" s="15">
        <v>45064</v>
      </c>
      <c r="AH865">
        <v>9.1581644627310492</v>
      </c>
    </row>
    <row r="866" spans="1:34">
      <c r="A866" s="12" t="s">
        <v>33757</v>
      </c>
      <c r="B866" s="12">
        <v>38</v>
      </c>
      <c r="C866" s="12">
        <v>16</v>
      </c>
      <c r="D866" s="12">
        <v>2.9837266825603201</v>
      </c>
      <c r="E866" s="12">
        <v>2.9837266825603201</v>
      </c>
      <c r="F866" s="12">
        <v>-4.6252474208714602</v>
      </c>
      <c r="G866" s="12">
        <f t="shared" si="53"/>
        <v>0.64509558323220362</v>
      </c>
      <c r="H866" s="12">
        <f t="shared" si="52"/>
        <v>0.64509558323220362</v>
      </c>
      <c r="I866" s="17">
        <f t="shared" si="54"/>
        <v>0.42105263157894735</v>
      </c>
      <c r="J866" s="48" t="str">
        <f t="shared" si="55"/>
        <v>entry17</v>
      </c>
      <c r="AA866" s="38"/>
      <c r="AB866" s="12"/>
      <c r="AC866" s="15">
        <v>45064</v>
      </c>
      <c r="AD866">
        <v>39.7571437687943</v>
      </c>
      <c r="AG866" s="15">
        <v>45065</v>
      </c>
      <c r="AH866">
        <v>9.1581644627310492</v>
      </c>
    </row>
    <row r="867" spans="1:34">
      <c r="A867" s="12" t="s">
        <v>33762</v>
      </c>
      <c r="B867" s="12">
        <v>38</v>
      </c>
      <c r="C867" s="12">
        <v>16</v>
      </c>
      <c r="D867" s="12">
        <v>2.82372668256032</v>
      </c>
      <c r="E867" s="12">
        <v>2.8899999999999899</v>
      </c>
      <c r="F867" s="12">
        <v>-4.6252474208714602</v>
      </c>
      <c r="G867" s="12">
        <f t="shared" si="53"/>
        <v>0.61050283922504001</v>
      </c>
      <c r="H867" s="12">
        <f t="shared" si="52"/>
        <v>0.62483143862938995</v>
      </c>
      <c r="I867" s="17">
        <f t="shared" si="54"/>
        <v>0.42105263157894735</v>
      </c>
      <c r="J867" s="48" t="str">
        <f t="shared" si="55"/>
        <v>entry17</v>
      </c>
      <c r="AA867" s="38"/>
      <c r="AB867" s="12"/>
      <c r="AC867" s="15">
        <v>45065</v>
      </c>
      <c r="AD867">
        <v>39.667143768794297</v>
      </c>
      <c r="AG867" s="15">
        <v>45068</v>
      </c>
      <c r="AH867">
        <v>9.1581644627310492</v>
      </c>
    </row>
    <row r="868" spans="1:34">
      <c r="A868" s="12" t="s">
        <v>33762</v>
      </c>
      <c r="B868" s="12">
        <v>38</v>
      </c>
      <c r="C868" s="12">
        <v>16</v>
      </c>
      <c r="D868" s="12">
        <v>2.82372668256032</v>
      </c>
      <c r="E868" s="12">
        <v>2.8899999999999899</v>
      </c>
      <c r="F868" s="12">
        <v>-4.6252474208714602</v>
      </c>
      <c r="G868" s="12">
        <f t="shared" si="53"/>
        <v>0.61050283922504001</v>
      </c>
      <c r="H868" s="12">
        <f t="shared" si="52"/>
        <v>0.62483143862938995</v>
      </c>
      <c r="I868" s="17">
        <f t="shared" si="54"/>
        <v>0.42105263157894735</v>
      </c>
      <c r="J868" s="48" t="str">
        <f t="shared" si="55"/>
        <v>entry17</v>
      </c>
      <c r="AA868" s="38"/>
      <c r="AB868" s="12"/>
      <c r="AC868" s="15">
        <v>45068</v>
      </c>
      <c r="AD868">
        <v>39.727143768794299</v>
      </c>
      <c r="AG868" s="15">
        <v>45069</v>
      </c>
      <c r="AH868">
        <v>9.1581644627310492</v>
      </c>
    </row>
    <row r="869" spans="1:34">
      <c r="A869" s="12" t="s">
        <v>33763</v>
      </c>
      <c r="B869" s="12">
        <v>38</v>
      </c>
      <c r="C869" s="12">
        <v>16</v>
      </c>
      <c r="D869" s="12">
        <v>2.82372668256032</v>
      </c>
      <c r="E869" s="12">
        <v>2.8899999999999899</v>
      </c>
      <c r="F869" s="12">
        <v>-4.6252474208714602</v>
      </c>
      <c r="G869" s="12">
        <f t="shared" si="53"/>
        <v>0.61050283922504001</v>
      </c>
      <c r="H869" s="12">
        <f t="shared" si="52"/>
        <v>0.62483143862938995</v>
      </c>
      <c r="I869" s="17">
        <f t="shared" si="54"/>
        <v>0.42105263157894735</v>
      </c>
      <c r="J869" s="48" t="str">
        <f t="shared" si="55"/>
        <v>entry17</v>
      </c>
      <c r="AA869" s="38"/>
      <c r="AB869" s="12"/>
      <c r="AC869" s="15">
        <v>45069</v>
      </c>
      <c r="AD869">
        <v>39.737143768794297</v>
      </c>
      <c r="AG869" s="15">
        <v>45070</v>
      </c>
      <c r="AH869">
        <v>9.1581644627310492</v>
      </c>
    </row>
    <row r="870" spans="1:34">
      <c r="A870" s="12" t="s">
        <v>33763</v>
      </c>
      <c r="B870" s="12">
        <v>38</v>
      </c>
      <c r="C870" s="12">
        <v>16</v>
      </c>
      <c r="D870" s="12">
        <v>2.82372668256032</v>
      </c>
      <c r="E870" s="12">
        <v>2.8899999999999899</v>
      </c>
      <c r="F870" s="12">
        <v>-4.6252474208714602</v>
      </c>
      <c r="G870" s="12">
        <f t="shared" si="53"/>
        <v>0.61050283922504001</v>
      </c>
      <c r="H870" s="12">
        <f t="shared" si="52"/>
        <v>0.62483143862938995</v>
      </c>
      <c r="I870" s="17">
        <f t="shared" si="54"/>
        <v>0.42105263157894735</v>
      </c>
      <c r="J870" s="48" t="str">
        <f t="shared" si="55"/>
        <v>entry17</v>
      </c>
      <c r="AA870" s="38"/>
      <c r="AB870" s="12"/>
      <c r="AC870" s="15">
        <v>45070</v>
      </c>
      <c r="AD870">
        <v>39.747143768794302</v>
      </c>
      <c r="AG870" s="15">
        <v>45071</v>
      </c>
      <c r="AH870">
        <v>9.1581644627310492</v>
      </c>
    </row>
    <row r="871" spans="1:34">
      <c r="A871" s="12" t="s">
        <v>33764</v>
      </c>
      <c r="B871" s="12">
        <v>38</v>
      </c>
      <c r="C871" s="12">
        <v>16</v>
      </c>
      <c r="D871" s="12">
        <v>2.82372668256032</v>
      </c>
      <c r="E871" s="12">
        <v>2.8899999999999899</v>
      </c>
      <c r="F871" s="12">
        <v>-4.6252474208714602</v>
      </c>
      <c r="G871" s="12">
        <f t="shared" si="53"/>
        <v>0.61050283922504001</v>
      </c>
      <c r="H871" s="12">
        <f t="shared" si="52"/>
        <v>0.62483143862938995</v>
      </c>
      <c r="I871" s="17">
        <f t="shared" si="54"/>
        <v>0.42105263157894735</v>
      </c>
      <c r="J871" s="48" t="str">
        <f t="shared" si="55"/>
        <v>entry17</v>
      </c>
      <c r="AA871" s="38"/>
      <c r="AB871" s="12"/>
      <c r="AC871" s="15">
        <v>45071</v>
      </c>
      <c r="AD871">
        <v>39.747143768794302</v>
      </c>
      <c r="AG871" s="15">
        <v>45072</v>
      </c>
      <c r="AH871">
        <v>9.1581644627310492</v>
      </c>
    </row>
    <row r="872" spans="1:34">
      <c r="A872" s="12" t="s">
        <v>33764</v>
      </c>
      <c r="B872" s="12">
        <v>38</v>
      </c>
      <c r="C872" s="12">
        <v>16</v>
      </c>
      <c r="D872" s="12">
        <v>2.82372668256032</v>
      </c>
      <c r="E872" s="12">
        <v>2.8899999999999899</v>
      </c>
      <c r="F872" s="12">
        <v>-4.6252474208714602</v>
      </c>
      <c r="G872" s="12">
        <f t="shared" si="53"/>
        <v>0.61050283922504001</v>
      </c>
      <c r="H872" s="12">
        <f t="shared" si="52"/>
        <v>0.62483143862938995</v>
      </c>
      <c r="I872" s="17">
        <f t="shared" si="54"/>
        <v>0.42105263157894735</v>
      </c>
      <c r="J872" s="48" t="str">
        <f t="shared" si="55"/>
        <v>entry17</v>
      </c>
      <c r="AA872" s="38"/>
      <c r="AB872" s="12"/>
      <c r="AC872" s="15">
        <v>45072</v>
      </c>
      <c r="AD872">
        <v>39.747143768794302</v>
      </c>
      <c r="AG872" s="15">
        <v>45076</v>
      </c>
      <c r="AH872">
        <v>9.1581644627310492</v>
      </c>
    </row>
    <row r="873" spans="1:34">
      <c r="A873" s="12" t="s">
        <v>33758</v>
      </c>
      <c r="B873" s="12">
        <v>38</v>
      </c>
      <c r="C873" s="12">
        <v>14</v>
      </c>
      <c r="D873" s="12">
        <v>2.1366831747845998</v>
      </c>
      <c r="E873" s="12">
        <v>2.1366831747845998</v>
      </c>
      <c r="F873" s="12">
        <v>-3.44648951101833</v>
      </c>
      <c r="G873" s="12">
        <f t="shared" si="53"/>
        <v>0.61995928551463275</v>
      </c>
      <c r="H873" s="12">
        <f t="shared" si="52"/>
        <v>0.61995928551463275</v>
      </c>
      <c r="I873" s="17">
        <f t="shared" si="54"/>
        <v>0.36842105263157893</v>
      </c>
      <c r="J873" s="48" t="str">
        <f t="shared" si="55"/>
        <v>entry17</v>
      </c>
      <c r="AA873" s="38"/>
      <c r="AB873" s="12"/>
      <c r="AC873" s="15">
        <v>45076</v>
      </c>
      <c r="AD873">
        <v>39.747143768794302</v>
      </c>
      <c r="AG873" s="15">
        <v>45077</v>
      </c>
      <c r="AH873">
        <v>9.1581644627310492</v>
      </c>
    </row>
    <row r="874" spans="1:34">
      <c r="A874" s="12" t="s">
        <v>33758</v>
      </c>
      <c r="B874" s="12">
        <v>38</v>
      </c>
      <c r="C874" s="12">
        <v>14</v>
      </c>
      <c r="D874" s="12">
        <v>2.1366831747845998</v>
      </c>
      <c r="E874" s="12">
        <v>2.1366831747845998</v>
      </c>
      <c r="F874" s="12">
        <v>-3.44648951101833</v>
      </c>
      <c r="G874" s="12">
        <f t="shared" si="53"/>
        <v>0.61995928551463275</v>
      </c>
      <c r="H874" s="12">
        <f t="shared" si="52"/>
        <v>0.61995928551463275</v>
      </c>
      <c r="I874" s="17">
        <f t="shared" si="54"/>
        <v>0.36842105263157893</v>
      </c>
      <c r="J874" s="48" t="str">
        <f t="shared" si="55"/>
        <v>entry17</v>
      </c>
      <c r="AA874" s="38"/>
      <c r="AB874" s="12"/>
      <c r="AC874" s="15">
        <v>45077</v>
      </c>
      <c r="AD874">
        <v>39.747143768794302</v>
      </c>
      <c r="AG874" s="15">
        <v>45078</v>
      </c>
      <c r="AH874">
        <v>9.1581644627310492</v>
      </c>
    </row>
    <row r="875" spans="1:34">
      <c r="A875" s="12" t="s">
        <v>33760</v>
      </c>
      <c r="B875" s="12">
        <v>38</v>
      </c>
      <c r="C875" s="12">
        <v>13</v>
      </c>
      <c r="D875" s="12">
        <v>2.1466831747846</v>
      </c>
      <c r="E875" s="12">
        <v>2.1466831747846</v>
      </c>
      <c r="F875" s="12">
        <v>-3.5064895110183301</v>
      </c>
      <c r="G875" s="12">
        <f t="shared" si="53"/>
        <v>0.61220293630970402</v>
      </c>
      <c r="H875" s="12">
        <f t="shared" si="52"/>
        <v>0.61220293630970402</v>
      </c>
      <c r="I875" s="17">
        <f t="shared" si="54"/>
        <v>0.34210526315789475</v>
      </c>
      <c r="J875" s="48" t="str">
        <f t="shared" si="55"/>
        <v>entry17</v>
      </c>
      <c r="AA875" s="38"/>
      <c r="AB875" s="12"/>
      <c r="AC875" s="15">
        <v>45078</v>
      </c>
      <c r="AD875">
        <v>39.747143768794302</v>
      </c>
      <c r="AG875" s="15">
        <v>45085</v>
      </c>
      <c r="AH875">
        <v>9.1581644627310492</v>
      </c>
    </row>
    <row r="876" spans="1:34">
      <c r="A876" s="12" t="s">
        <v>33760</v>
      </c>
      <c r="B876" s="12">
        <v>38</v>
      </c>
      <c r="C876" s="12">
        <v>13</v>
      </c>
      <c r="D876" s="12">
        <v>2.1466831747846</v>
      </c>
      <c r="E876" s="12">
        <v>2.1466831747846</v>
      </c>
      <c r="F876" s="12">
        <v>-3.5064895110183301</v>
      </c>
      <c r="G876" s="12">
        <f t="shared" si="53"/>
        <v>0.61220293630970402</v>
      </c>
      <c r="H876" s="12">
        <f t="shared" si="52"/>
        <v>0.61220293630970402</v>
      </c>
      <c r="I876" s="17">
        <f t="shared" si="54"/>
        <v>0.34210526315789475</v>
      </c>
      <c r="J876" s="48" t="str">
        <f t="shared" si="55"/>
        <v>entry17</v>
      </c>
      <c r="AA876" s="38"/>
      <c r="AB876" s="12"/>
      <c r="AC876" s="15">
        <v>45085</v>
      </c>
      <c r="AD876">
        <v>39.747143768794302</v>
      </c>
      <c r="AG876" s="15">
        <v>45086</v>
      </c>
      <c r="AH876">
        <v>9.1581644627310492</v>
      </c>
    </row>
    <row r="877" spans="1:34">
      <c r="A877" s="12" t="s">
        <v>33761</v>
      </c>
      <c r="B877" s="12">
        <v>38</v>
      </c>
      <c r="C877" s="12">
        <v>13</v>
      </c>
      <c r="D877" s="12">
        <v>2.1466831747846</v>
      </c>
      <c r="E877" s="12">
        <v>2.1466831747846</v>
      </c>
      <c r="F877" s="12">
        <v>-3.5064895110183301</v>
      </c>
      <c r="G877" s="12">
        <f t="shared" si="53"/>
        <v>0.61220293630970402</v>
      </c>
      <c r="H877" s="12">
        <f t="shared" si="52"/>
        <v>0.61220293630970402</v>
      </c>
      <c r="I877" s="17">
        <f t="shared" si="54"/>
        <v>0.34210526315789475</v>
      </c>
      <c r="J877" s="48" t="str">
        <f t="shared" si="55"/>
        <v>entry17</v>
      </c>
      <c r="AA877" s="38"/>
      <c r="AB877" s="12"/>
      <c r="AC877" s="15">
        <v>45086</v>
      </c>
      <c r="AD877">
        <v>39.747143768794302</v>
      </c>
      <c r="AG877" s="15">
        <v>45089</v>
      </c>
      <c r="AH877">
        <v>9.1581644627310492</v>
      </c>
    </row>
    <row r="878" spans="1:34">
      <c r="A878" s="12" t="s">
        <v>33761</v>
      </c>
      <c r="B878" s="12">
        <v>38</v>
      </c>
      <c r="C878" s="12">
        <v>13</v>
      </c>
      <c r="D878" s="12">
        <v>2.1466831747846</v>
      </c>
      <c r="E878" s="12">
        <v>2.1466831747846</v>
      </c>
      <c r="F878" s="12">
        <v>-3.5064895110183301</v>
      </c>
      <c r="G878" s="12">
        <f t="shared" si="53"/>
        <v>0.61220293630970402</v>
      </c>
      <c r="H878" s="12">
        <f t="shared" ref="H878:H941" si="56">E878/ABS(F878)</f>
        <v>0.61220293630970402</v>
      </c>
      <c r="I878" s="17">
        <f t="shared" si="54"/>
        <v>0.34210526315789475</v>
      </c>
      <c r="J878" s="48" t="str">
        <f t="shared" si="55"/>
        <v>entry17</v>
      </c>
      <c r="AA878" s="38"/>
      <c r="AB878" s="12"/>
      <c r="AC878" s="15">
        <v>45089</v>
      </c>
      <c r="AD878">
        <v>39.747143768794302</v>
      </c>
      <c r="AG878" s="15">
        <v>45090</v>
      </c>
      <c r="AH878">
        <v>9.1581644627310492</v>
      </c>
    </row>
    <row r="879" spans="1:34">
      <c r="A879" s="12" t="s">
        <v>33820</v>
      </c>
      <c r="B879" s="12">
        <v>38</v>
      </c>
      <c r="C879" s="12">
        <v>13</v>
      </c>
      <c r="D879" s="12">
        <v>-0.27524742087146198</v>
      </c>
      <c r="E879" s="12">
        <v>2.6199999999999899</v>
      </c>
      <c r="F879" s="12">
        <v>-4.3152474208714597</v>
      </c>
      <c r="G879" s="12">
        <f t="shared" si="53"/>
        <v>-6.3784852646033452E-2</v>
      </c>
      <c r="H879" s="12">
        <f t="shared" si="56"/>
        <v>0.60714942724440202</v>
      </c>
      <c r="I879" s="17">
        <f t="shared" si="54"/>
        <v>0.34210526315789475</v>
      </c>
      <c r="J879" s="48" t="str">
        <f t="shared" si="55"/>
        <v>entry17</v>
      </c>
      <c r="AA879" s="38"/>
      <c r="AB879" s="12"/>
      <c r="AC879" s="15">
        <v>45090</v>
      </c>
      <c r="AD879">
        <v>39.747143768794302</v>
      </c>
      <c r="AG879" s="15">
        <v>45091</v>
      </c>
      <c r="AH879">
        <v>9.1581644627310492</v>
      </c>
    </row>
    <row r="880" spans="1:34">
      <c r="A880" s="12" t="s">
        <v>33820</v>
      </c>
      <c r="B880" s="12">
        <v>38</v>
      </c>
      <c r="C880" s="12">
        <v>13</v>
      </c>
      <c r="D880" s="12">
        <v>-0.27524742087146198</v>
      </c>
      <c r="E880" s="12">
        <v>2.6199999999999899</v>
      </c>
      <c r="F880" s="12">
        <v>-4.3152474208714597</v>
      </c>
      <c r="G880" s="12">
        <f t="shared" si="53"/>
        <v>-6.3784852646033452E-2</v>
      </c>
      <c r="H880" s="12">
        <f t="shared" si="56"/>
        <v>0.60714942724440202</v>
      </c>
      <c r="I880" s="17">
        <f t="shared" si="54"/>
        <v>0.34210526315789475</v>
      </c>
      <c r="J880" s="48" t="str">
        <f t="shared" si="55"/>
        <v>entry17</v>
      </c>
      <c r="AA880" s="38"/>
      <c r="AB880" s="12"/>
      <c r="AC880" s="15">
        <v>45091</v>
      </c>
      <c r="AD880">
        <v>39.747143768794302</v>
      </c>
      <c r="AG880" s="15">
        <v>45092</v>
      </c>
      <c r="AH880">
        <v>9.1581644627310492</v>
      </c>
    </row>
    <row r="881" spans="1:34">
      <c r="A881" s="12" t="s">
        <v>33774</v>
      </c>
      <c r="B881" s="12">
        <v>38</v>
      </c>
      <c r="C881" s="12">
        <v>16</v>
      </c>
      <c r="D881" s="12">
        <v>1.7217112756260899</v>
      </c>
      <c r="E881" s="12">
        <v>2.1220012456291601</v>
      </c>
      <c r="F881" s="12">
        <v>-3.7699999999999898</v>
      </c>
      <c r="G881" s="12">
        <f t="shared" si="53"/>
        <v>0.45668734101487918</v>
      </c>
      <c r="H881" s="12">
        <f t="shared" si="56"/>
        <v>0.56286505189102543</v>
      </c>
      <c r="I881" s="17">
        <f t="shared" si="54"/>
        <v>0.42105263157894735</v>
      </c>
      <c r="J881" s="48" t="str">
        <f t="shared" si="55"/>
        <v>entry17</v>
      </c>
      <c r="AA881" s="38"/>
      <c r="AB881" s="12"/>
      <c r="AC881" s="15">
        <v>45092</v>
      </c>
      <c r="AD881">
        <v>39.747143768794302</v>
      </c>
      <c r="AG881" s="15">
        <v>45093</v>
      </c>
      <c r="AH881">
        <v>8.8981644627310494</v>
      </c>
    </row>
    <row r="882" spans="1:34">
      <c r="A882" s="12" t="s">
        <v>33774</v>
      </c>
      <c r="B882" s="12">
        <v>38</v>
      </c>
      <c r="C882" s="12">
        <v>16</v>
      </c>
      <c r="D882" s="12">
        <v>1.7217112756260899</v>
      </c>
      <c r="E882" s="12">
        <v>2.1220012456291601</v>
      </c>
      <c r="F882" s="12">
        <v>-3.7699999999999898</v>
      </c>
      <c r="G882" s="12">
        <f t="shared" si="53"/>
        <v>0.45668734101487918</v>
      </c>
      <c r="H882" s="12">
        <f t="shared" si="56"/>
        <v>0.56286505189102543</v>
      </c>
      <c r="I882" s="17">
        <f t="shared" si="54"/>
        <v>0.42105263157894735</v>
      </c>
      <c r="J882" s="48" t="str">
        <f t="shared" si="55"/>
        <v>entry17</v>
      </c>
      <c r="AA882" s="38"/>
      <c r="AB882" s="12"/>
      <c r="AC882" s="15">
        <v>45093</v>
      </c>
      <c r="AD882">
        <v>39.747143768794302</v>
      </c>
      <c r="AG882" s="15">
        <v>45096</v>
      </c>
      <c r="AH882">
        <v>8.9955409639158006</v>
      </c>
    </row>
    <row r="883" spans="1:34">
      <c r="A883" s="12" t="s">
        <v>33775</v>
      </c>
      <c r="B883" s="12">
        <v>38</v>
      </c>
      <c r="C883" s="12">
        <v>16</v>
      </c>
      <c r="D883" s="12">
        <v>1.7217112756260899</v>
      </c>
      <c r="E883" s="12">
        <v>2.1220012456291601</v>
      </c>
      <c r="F883" s="12">
        <v>-3.7699999999999898</v>
      </c>
      <c r="G883" s="12">
        <f t="shared" si="53"/>
        <v>0.45668734101487918</v>
      </c>
      <c r="H883" s="12">
        <f t="shared" si="56"/>
        <v>0.56286505189102543</v>
      </c>
      <c r="I883" s="17">
        <f t="shared" si="54"/>
        <v>0.42105263157894735</v>
      </c>
      <c r="J883" s="48" t="str">
        <f t="shared" si="55"/>
        <v>entry17</v>
      </c>
      <c r="AA883" s="38"/>
      <c r="AB883" s="12"/>
      <c r="AC883" s="15">
        <v>45096</v>
      </c>
      <c r="AD883">
        <v>39.747143768794302</v>
      </c>
      <c r="AG883" s="15">
        <v>45097</v>
      </c>
      <c r="AH883">
        <v>9.1681644627310508</v>
      </c>
    </row>
    <row r="884" spans="1:34">
      <c r="A884" s="12" t="s">
        <v>33775</v>
      </c>
      <c r="B884" s="12">
        <v>38</v>
      </c>
      <c r="C884" s="12">
        <v>16</v>
      </c>
      <c r="D884" s="12">
        <v>1.7217112756260899</v>
      </c>
      <c r="E884" s="12">
        <v>2.1220012456291601</v>
      </c>
      <c r="F884" s="12">
        <v>-3.7699999999999898</v>
      </c>
      <c r="G884" s="12">
        <f t="shared" si="53"/>
        <v>0.45668734101487918</v>
      </c>
      <c r="H884" s="12">
        <f t="shared" si="56"/>
        <v>0.56286505189102543</v>
      </c>
      <c r="I884" s="17">
        <f t="shared" si="54"/>
        <v>0.42105263157894735</v>
      </c>
      <c r="J884" s="48" t="str">
        <f t="shared" si="55"/>
        <v>entry17</v>
      </c>
      <c r="AA884" s="38"/>
      <c r="AB884" s="12"/>
      <c r="AC884" s="15">
        <v>45097</v>
      </c>
      <c r="AD884">
        <v>39.747143768794302</v>
      </c>
      <c r="AG884" s="15">
        <v>45098</v>
      </c>
      <c r="AH884">
        <v>10.285250993912699</v>
      </c>
    </row>
    <row r="885" spans="1:34">
      <c r="A885" s="12" t="s">
        <v>33787</v>
      </c>
      <c r="B885" s="12">
        <v>38</v>
      </c>
      <c r="C885" s="12">
        <v>16</v>
      </c>
      <c r="D885" s="12">
        <v>0.95171127562609503</v>
      </c>
      <c r="E885" s="12">
        <v>2.2220012456291598</v>
      </c>
      <c r="F885" s="12">
        <v>-3.94999999999999</v>
      </c>
      <c r="G885" s="12">
        <f t="shared" si="53"/>
        <v>0.24093956344964493</v>
      </c>
      <c r="H885" s="12">
        <f t="shared" si="56"/>
        <v>0.56253196091877611</v>
      </c>
      <c r="I885" s="17">
        <f t="shared" si="54"/>
        <v>0.42105263157894735</v>
      </c>
      <c r="J885" s="48" t="str">
        <f t="shared" si="55"/>
        <v>entry17</v>
      </c>
      <c r="AA885" s="38"/>
      <c r="AB885" s="12"/>
      <c r="AC885" s="15">
        <v>45098</v>
      </c>
      <c r="AD885">
        <v>39.747143768794302</v>
      </c>
      <c r="AG885" s="15">
        <v>45099</v>
      </c>
      <c r="AH885">
        <v>10.285250993912699</v>
      </c>
    </row>
    <row r="886" spans="1:34">
      <c r="A886" s="12" t="s">
        <v>33787</v>
      </c>
      <c r="B886" s="12">
        <v>38</v>
      </c>
      <c r="C886" s="12">
        <v>16</v>
      </c>
      <c r="D886" s="12">
        <v>0.95171127562609503</v>
      </c>
      <c r="E886" s="12">
        <v>2.2220012456291598</v>
      </c>
      <c r="F886" s="12">
        <v>-3.94999999999999</v>
      </c>
      <c r="G886" s="12">
        <f t="shared" si="53"/>
        <v>0.24093956344964493</v>
      </c>
      <c r="H886" s="12">
        <f t="shared" si="56"/>
        <v>0.56253196091877611</v>
      </c>
      <c r="I886" s="17">
        <f t="shared" si="54"/>
        <v>0.42105263157894735</v>
      </c>
      <c r="J886" s="48" t="str">
        <f t="shared" si="55"/>
        <v>entry17</v>
      </c>
      <c r="AA886" s="38"/>
      <c r="AB886" s="12"/>
      <c r="AC886" s="15">
        <v>45099</v>
      </c>
      <c r="AD886">
        <v>39.747143768794302</v>
      </c>
      <c r="AG886" s="15">
        <v>45100</v>
      </c>
      <c r="AH886">
        <v>10.285250993912699</v>
      </c>
    </row>
    <row r="887" spans="1:34">
      <c r="A887" s="12" t="s">
        <v>33788</v>
      </c>
      <c r="B887" s="12">
        <v>38</v>
      </c>
      <c r="C887" s="12">
        <v>16</v>
      </c>
      <c r="D887" s="12">
        <v>0.95171127562609503</v>
      </c>
      <c r="E887" s="12">
        <v>2.2220012456291598</v>
      </c>
      <c r="F887" s="12">
        <v>-3.94999999999999</v>
      </c>
      <c r="G887" s="12">
        <f t="shared" si="53"/>
        <v>0.24093956344964493</v>
      </c>
      <c r="H887" s="12">
        <f t="shared" si="56"/>
        <v>0.56253196091877611</v>
      </c>
      <c r="I887" s="17">
        <f t="shared" si="54"/>
        <v>0.42105263157894735</v>
      </c>
      <c r="J887" s="48" t="str">
        <f t="shared" si="55"/>
        <v>entry17</v>
      </c>
      <c r="AA887" s="38"/>
      <c r="AB887" s="12"/>
      <c r="AC887" s="15">
        <v>45100</v>
      </c>
      <c r="AD887">
        <v>39.747143768794302</v>
      </c>
      <c r="AG887" s="15">
        <v>45103</v>
      </c>
      <c r="AH887">
        <v>10.285250993912699</v>
      </c>
    </row>
    <row r="888" spans="1:34">
      <c r="A888" s="12" t="s">
        <v>33788</v>
      </c>
      <c r="B888" s="12">
        <v>38</v>
      </c>
      <c r="C888" s="12">
        <v>16</v>
      </c>
      <c r="D888" s="12">
        <v>0.95171127562609503</v>
      </c>
      <c r="E888" s="12">
        <v>2.2220012456291598</v>
      </c>
      <c r="F888" s="12">
        <v>-3.94999999999999</v>
      </c>
      <c r="G888" s="12">
        <f t="shared" si="53"/>
        <v>0.24093956344964493</v>
      </c>
      <c r="H888" s="12">
        <f t="shared" si="56"/>
        <v>0.56253196091877611</v>
      </c>
      <c r="I888" s="17">
        <f t="shared" si="54"/>
        <v>0.42105263157894735</v>
      </c>
      <c r="J888" s="48" t="str">
        <f t="shared" si="55"/>
        <v>entry17</v>
      </c>
      <c r="AA888" s="38"/>
      <c r="AB888" s="12"/>
      <c r="AC888" s="15">
        <v>45103</v>
      </c>
      <c r="AD888">
        <v>39.747143768794302</v>
      </c>
      <c r="AG888" s="15">
        <v>45104</v>
      </c>
      <c r="AH888">
        <v>10.285250993912699</v>
      </c>
    </row>
    <row r="889" spans="1:34">
      <c r="A889" s="12" t="s">
        <v>33789</v>
      </c>
      <c r="B889" s="12">
        <v>38</v>
      </c>
      <c r="C889" s="12">
        <v>16</v>
      </c>
      <c r="D889" s="12">
        <v>0.95171127562609503</v>
      </c>
      <c r="E889" s="12">
        <v>2.2220012456291598</v>
      </c>
      <c r="F889" s="12">
        <v>-3.94999999999999</v>
      </c>
      <c r="G889" s="12">
        <f t="shared" si="53"/>
        <v>0.24093956344964493</v>
      </c>
      <c r="H889" s="12">
        <f t="shared" si="56"/>
        <v>0.56253196091877611</v>
      </c>
      <c r="I889" s="17">
        <f t="shared" si="54"/>
        <v>0.42105263157894735</v>
      </c>
      <c r="J889" s="48" t="str">
        <f t="shared" si="55"/>
        <v>entry17</v>
      </c>
      <c r="AA889" s="38"/>
      <c r="AB889" s="12"/>
      <c r="AC889" s="15">
        <v>45104</v>
      </c>
      <c r="AD889">
        <v>39.747143768794302</v>
      </c>
      <c r="AG889" s="15">
        <v>45105</v>
      </c>
      <c r="AH889">
        <v>10.285250993912699</v>
      </c>
    </row>
    <row r="890" spans="1:34">
      <c r="A890" s="12" t="s">
        <v>33789</v>
      </c>
      <c r="B890" s="12">
        <v>38</v>
      </c>
      <c r="C890" s="12">
        <v>16</v>
      </c>
      <c r="D890" s="12">
        <v>0.95171127562609503</v>
      </c>
      <c r="E890" s="12">
        <v>2.2220012456291598</v>
      </c>
      <c r="F890" s="12">
        <v>-3.94999999999999</v>
      </c>
      <c r="G890" s="12">
        <f t="shared" si="53"/>
        <v>0.24093956344964493</v>
      </c>
      <c r="H890" s="12">
        <f t="shared" si="56"/>
        <v>0.56253196091877611</v>
      </c>
      <c r="I890" s="17">
        <f t="shared" si="54"/>
        <v>0.42105263157894735</v>
      </c>
      <c r="J890" s="48" t="str">
        <f t="shared" si="55"/>
        <v>entry17</v>
      </c>
      <c r="AA890" s="38"/>
      <c r="AB890" s="12"/>
      <c r="AC890" s="15">
        <v>45105</v>
      </c>
      <c r="AD890">
        <v>39.747143768794302</v>
      </c>
      <c r="AG890" s="15">
        <v>45106</v>
      </c>
      <c r="AH890">
        <v>10.285250993912699</v>
      </c>
    </row>
    <row r="891" spans="1:34">
      <c r="A891" s="12" t="s">
        <v>33790</v>
      </c>
      <c r="B891" s="12">
        <v>38</v>
      </c>
      <c r="C891" s="12">
        <v>16</v>
      </c>
      <c r="D891" s="12">
        <v>0.95171127562609503</v>
      </c>
      <c r="E891" s="12">
        <v>2.2220012456291598</v>
      </c>
      <c r="F891" s="12">
        <v>-3.94999999999999</v>
      </c>
      <c r="G891" s="12">
        <f t="shared" si="53"/>
        <v>0.24093956344964493</v>
      </c>
      <c r="H891" s="12">
        <f t="shared" si="56"/>
        <v>0.56253196091877611</v>
      </c>
      <c r="I891" s="17">
        <f t="shared" si="54"/>
        <v>0.42105263157894735</v>
      </c>
      <c r="J891" s="48" t="str">
        <f t="shared" si="55"/>
        <v>entry17</v>
      </c>
      <c r="AA891" s="38"/>
      <c r="AB891" s="12"/>
      <c r="AC891" s="15">
        <v>45106</v>
      </c>
      <c r="AD891">
        <v>39.747143768794302</v>
      </c>
      <c r="AG891" s="15">
        <v>45113</v>
      </c>
      <c r="AH891">
        <v>10.285250993912699</v>
      </c>
    </row>
    <row r="892" spans="1:34">
      <c r="A892" s="12" t="s">
        <v>33790</v>
      </c>
      <c r="B892" s="12">
        <v>38</v>
      </c>
      <c r="C892" s="12">
        <v>16</v>
      </c>
      <c r="D892" s="12">
        <v>0.95171127562609503</v>
      </c>
      <c r="E892" s="12">
        <v>2.2220012456291598</v>
      </c>
      <c r="F892" s="12">
        <v>-3.94999999999999</v>
      </c>
      <c r="G892" s="12">
        <f t="shared" si="53"/>
        <v>0.24093956344964493</v>
      </c>
      <c r="H892" s="12">
        <f t="shared" si="56"/>
        <v>0.56253196091877611</v>
      </c>
      <c r="I892" s="17">
        <f t="shared" si="54"/>
        <v>0.42105263157894735</v>
      </c>
      <c r="J892" s="48" t="str">
        <f t="shared" si="55"/>
        <v>entry17</v>
      </c>
      <c r="AA892" s="38"/>
      <c r="AB892" s="12"/>
      <c r="AC892" s="15">
        <v>45113</v>
      </c>
      <c r="AD892">
        <v>39.747143768794302</v>
      </c>
      <c r="AG892" s="15">
        <v>45120</v>
      </c>
      <c r="AH892">
        <v>10.285250993912699</v>
      </c>
    </row>
    <row r="893" spans="1:34">
      <c r="A893" s="12" t="s">
        <v>33791</v>
      </c>
      <c r="B893" s="12">
        <v>38</v>
      </c>
      <c r="C893" s="12">
        <v>16</v>
      </c>
      <c r="D893" s="12">
        <v>0.95171127562609503</v>
      </c>
      <c r="E893" s="12">
        <v>2.2220012456291598</v>
      </c>
      <c r="F893" s="12">
        <v>-3.94999999999999</v>
      </c>
      <c r="G893" s="12">
        <f t="shared" si="53"/>
        <v>0.24093956344964493</v>
      </c>
      <c r="H893" s="12">
        <f t="shared" si="56"/>
        <v>0.56253196091877611</v>
      </c>
      <c r="I893" s="17">
        <f t="shared" si="54"/>
        <v>0.42105263157894735</v>
      </c>
      <c r="J893" s="48" t="str">
        <f t="shared" si="55"/>
        <v>entry17</v>
      </c>
      <c r="AA893" s="38"/>
      <c r="AB893" s="12"/>
      <c r="AC893" s="15">
        <v>45120</v>
      </c>
      <c r="AD893">
        <v>39.747143768794302</v>
      </c>
      <c r="AG893" s="15">
        <v>45121</v>
      </c>
      <c r="AH893">
        <v>10.285250993912699</v>
      </c>
    </row>
    <row r="894" spans="1:34">
      <c r="A894" s="12" t="s">
        <v>33791</v>
      </c>
      <c r="B894" s="12">
        <v>38</v>
      </c>
      <c r="C894" s="12">
        <v>16</v>
      </c>
      <c r="D894" s="12">
        <v>0.95171127562609503</v>
      </c>
      <c r="E894" s="12">
        <v>2.2220012456291598</v>
      </c>
      <c r="F894" s="12">
        <v>-3.94999999999999</v>
      </c>
      <c r="G894" s="12">
        <f t="shared" si="53"/>
        <v>0.24093956344964493</v>
      </c>
      <c r="H894" s="12">
        <f t="shared" si="56"/>
        <v>0.56253196091877611</v>
      </c>
      <c r="I894" s="17">
        <f t="shared" si="54"/>
        <v>0.42105263157894735</v>
      </c>
      <c r="J894" s="48" t="str">
        <f t="shared" si="55"/>
        <v>entry17</v>
      </c>
      <c r="AA894" s="38"/>
      <c r="AB894" s="12"/>
      <c r="AC894" s="15">
        <v>45121</v>
      </c>
      <c r="AD894">
        <v>50.0477099580783</v>
      </c>
      <c r="AG894" s="15">
        <v>45124</v>
      </c>
      <c r="AH894">
        <v>10.285250993912699</v>
      </c>
    </row>
    <row r="895" spans="1:34">
      <c r="A895" s="12" t="s">
        <v>33792</v>
      </c>
      <c r="B895" s="12">
        <v>38</v>
      </c>
      <c r="C895" s="12">
        <v>16</v>
      </c>
      <c r="D895" s="12">
        <v>0.95171127562609503</v>
      </c>
      <c r="E895" s="12">
        <v>2.2220012456291598</v>
      </c>
      <c r="F895" s="12">
        <v>-3.94999999999999</v>
      </c>
      <c r="G895" s="12">
        <f t="shared" si="53"/>
        <v>0.24093956344964493</v>
      </c>
      <c r="H895" s="12">
        <f t="shared" si="56"/>
        <v>0.56253196091877611</v>
      </c>
      <c r="I895" s="17">
        <f t="shared" si="54"/>
        <v>0.42105263157894735</v>
      </c>
      <c r="J895" s="48" t="str">
        <f t="shared" si="55"/>
        <v>entry17</v>
      </c>
      <c r="AA895" s="38"/>
      <c r="AB895" s="12"/>
      <c r="AC895" s="15">
        <v>45134</v>
      </c>
      <c r="AD895">
        <v>50.0477099580783</v>
      </c>
      <c r="AG895" s="15">
        <v>45125</v>
      </c>
      <c r="AH895">
        <v>10.285250993912699</v>
      </c>
    </row>
    <row r="896" spans="1:34">
      <c r="A896" s="12" t="s">
        <v>33792</v>
      </c>
      <c r="B896" s="12">
        <v>38</v>
      </c>
      <c r="C896" s="12">
        <v>16</v>
      </c>
      <c r="D896" s="12">
        <v>0.95171127562609503</v>
      </c>
      <c r="E896" s="12">
        <v>2.2220012456291598</v>
      </c>
      <c r="F896" s="12">
        <v>-3.94999999999999</v>
      </c>
      <c r="G896" s="12">
        <f t="shared" si="53"/>
        <v>0.24093956344964493</v>
      </c>
      <c r="H896" s="12">
        <f t="shared" si="56"/>
        <v>0.56253196091877611</v>
      </c>
      <c r="I896" s="17">
        <f t="shared" si="54"/>
        <v>0.42105263157894735</v>
      </c>
      <c r="J896" s="48" t="str">
        <f t="shared" si="55"/>
        <v>entry17</v>
      </c>
      <c r="AA896" s="38"/>
      <c r="AB896" s="12"/>
      <c r="AG896" s="15">
        <v>45126</v>
      </c>
      <c r="AH896">
        <v>10.285250993912699</v>
      </c>
    </row>
    <row r="897" spans="1:34">
      <c r="A897" s="12" t="s">
        <v>33796</v>
      </c>
      <c r="B897" s="12">
        <v>38</v>
      </c>
      <c r="C897" s="12">
        <v>16</v>
      </c>
      <c r="D897" s="12">
        <v>0.791711275626096</v>
      </c>
      <c r="E897" s="12">
        <v>2.0620012456291601</v>
      </c>
      <c r="F897" s="12">
        <v>-3.94999999999999</v>
      </c>
      <c r="G897" s="12">
        <f t="shared" si="53"/>
        <v>0.20043323433572102</v>
      </c>
      <c r="H897" s="12">
        <f t="shared" si="56"/>
        <v>0.52202563180485195</v>
      </c>
      <c r="I897" s="17">
        <f t="shared" si="54"/>
        <v>0.42105263157894735</v>
      </c>
      <c r="J897" s="48" t="str">
        <f t="shared" si="55"/>
        <v>entry17</v>
      </c>
      <c r="AA897" s="38"/>
      <c r="AB897" s="12"/>
      <c r="AG897" s="15">
        <v>45127</v>
      </c>
      <c r="AH897">
        <v>10.285250993912699</v>
      </c>
    </row>
    <row r="898" spans="1:34">
      <c r="A898" s="12" t="s">
        <v>33796</v>
      </c>
      <c r="B898" s="12">
        <v>38</v>
      </c>
      <c r="C898" s="12">
        <v>16</v>
      </c>
      <c r="D898" s="12">
        <v>0.791711275626096</v>
      </c>
      <c r="E898" s="12">
        <v>2.0620012456291601</v>
      </c>
      <c r="F898" s="12">
        <v>-3.94999999999999</v>
      </c>
      <c r="G898" s="12">
        <f t="shared" ref="G898:G961" si="57">D898/ABS(F898)</f>
        <v>0.20043323433572102</v>
      </c>
      <c r="H898" s="12">
        <f t="shared" si="56"/>
        <v>0.52202563180485195</v>
      </c>
      <c r="I898" s="17">
        <f t="shared" ref="I898:I961" si="58">C898/B898</f>
        <v>0.42105263157894735</v>
      </c>
      <c r="J898" s="48" t="str">
        <f t="shared" ref="J898:J961" si="59">LEFT(A898,FIND("_",A898,6)-1)</f>
        <v>entry17</v>
      </c>
      <c r="AA898" s="38"/>
      <c r="AB898" s="12"/>
      <c r="AG898" s="15">
        <v>45134</v>
      </c>
      <c r="AH898">
        <v>10.285250993912699</v>
      </c>
    </row>
    <row r="899" spans="1:34">
      <c r="A899" s="12" t="s">
        <v>33797</v>
      </c>
      <c r="B899" s="12">
        <v>38</v>
      </c>
      <c r="C899" s="12">
        <v>16</v>
      </c>
      <c r="D899" s="12">
        <v>0.791711275626096</v>
      </c>
      <c r="E899" s="12">
        <v>2.0620012456291601</v>
      </c>
      <c r="F899" s="12">
        <v>-3.94999999999999</v>
      </c>
      <c r="G899" s="12">
        <f t="shared" si="57"/>
        <v>0.20043323433572102</v>
      </c>
      <c r="H899" s="12">
        <f t="shared" si="56"/>
        <v>0.52202563180485195</v>
      </c>
      <c r="I899" s="17">
        <f t="shared" si="58"/>
        <v>0.42105263157894735</v>
      </c>
      <c r="J899" s="48" t="str">
        <f t="shared" si="59"/>
        <v>entry17</v>
      </c>
      <c r="AA899" s="38"/>
      <c r="AB899" s="12"/>
    </row>
    <row r="900" spans="1:34">
      <c r="A900" s="12" t="s">
        <v>33797</v>
      </c>
      <c r="B900" s="12">
        <v>38</v>
      </c>
      <c r="C900" s="12">
        <v>16</v>
      </c>
      <c r="D900" s="12">
        <v>0.791711275626096</v>
      </c>
      <c r="E900" s="12">
        <v>2.0620012456291601</v>
      </c>
      <c r="F900" s="12">
        <v>-3.94999999999999</v>
      </c>
      <c r="G900" s="12">
        <f t="shared" si="57"/>
        <v>0.20043323433572102</v>
      </c>
      <c r="H900" s="12">
        <f t="shared" si="56"/>
        <v>0.52202563180485195</v>
      </c>
      <c r="I900" s="17">
        <f t="shared" si="58"/>
        <v>0.42105263157894735</v>
      </c>
      <c r="J900" s="48" t="str">
        <f t="shared" si="59"/>
        <v>entry17</v>
      </c>
      <c r="AA900" s="38"/>
      <c r="AB900" s="12"/>
    </row>
    <row r="901" spans="1:34">
      <c r="A901" s="12" t="s">
        <v>33808</v>
      </c>
      <c r="B901" s="12">
        <v>38</v>
      </c>
      <c r="C901" s="12">
        <v>15</v>
      </c>
      <c r="D901" s="12">
        <v>5.4752579128539897E-2</v>
      </c>
      <c r="E901" s="12">
        <v>2.0699999999999998</v>
      </c>
      <c r="F901" s="12">
        <v>-4.4452474208714596</v>
      </c>
      <c r="G901" s="12">
        <f t="shared" si="57"/>
        <v>1.2317104976308842E-2</v>
      </c>
      <c r="H901" s="12">
        <f t="shared" si="56"/>
        <v>0.46566586828910206</v>
      </c>
      <c r="I901" s="17">
        <f t="shared" si="58"/>
        <v>0.39473684210526316</v>
      </c>
      <c r="J901" s="48" t="str">
        <f t="shared" si="59"/>
        <v>entry17</v>
      </c>
      <c r="AA901" s="38"/>
      <c r="AB901" s="12"/>
    </row>
    <row r="902" spans="1:34">
      <c r="A902" s="12" t="s">
        <v>33808</v>
      </c>
      <c r="B902" s="12">
        <v>38</v>
      </c>
      <c r="C902" s="12">
        <v>15</v>
      </c>
      <c r="D902" s="12">
        <v>5.4752579128539897E-2</v>
      </c>
      <c r="E902" s="12">
        <v>2.0699999999999998</v>
      </c>
      <c r="F902" s="12">
        <v>-4.4452474208714596</v>
      </c>
      <c r="G902" s="12">
        <f t="shared" si="57"/>
        <v>1.2317104976308842E-2</v>
      </c>
      <c r="H902" s="12">
        <f t="shared" si="56"/>
        <v>0.46566586828910206</v>
      </c>
      <c r="I902" s="17">
        <f t="shared" si="58"/>
        <v>0.39473684210526316</v>
      </c>
      <c r="J902" s="48" t="str">
        <f t="shared" si="59"/>
        <v>entry17</v>
      </c>
      <c r="AA902" s="38"/>
      <c r="AB902" s="12"/>
    </row>
    <row r="903" spans="1:34">
      <c r="A903" s="12" t="s">
        <v>33809</v>
      </c>
      <c r="B903" s="12">
        <v>38</v>
      </c>
      <c r="C903" s="12">
        <v>15</v>
      </c>
      <c r="D903" s="12">
        <v>5.4752579128539897E-2</v>
      </c>
      <c r="E903" s="12">
        <v>2.0699999999999998</v>
      </c>
      <c r="F903" s="12">
        <v>-4.4452474208714596</v>
      </c>
      <c r="G903" s="12">
        <f t="shared" si="57"/>
        <v>1.2317104976308842E-2</v>
      </c>
      <c r="H903" s="12">
        <f t="shared" si="56"/>
        <v>0.46566586828910206</v>
      </c>
      <c r="I903" s="17">
        <f t="shared" si="58"/>
        <v>0.39473684210526316</v>
      </c>
      <c r="J903" s="48" t="str">
        <f t="shared" si="59"/>
        <v>entry17</v>
      </c>
      <c r="AA903" s="38"/>
      <c r="AB903" s="12"/>
    </row>
    <row r="904" spans="1:34">
      <c r="A904" s="12" t="s">
        <v>33809</v>
      </c>
      <c r="B904" s="12">
        <v>38</v>
      </c>
      <c r="C904" s="12">
        <v>15</v>
      </c>
      <c r="D904" s="12">
        <v>5.4752579128539897E-2</v>
      </c>
      <c r="E904" s="12">
        <v>2.0699999999999998</v>
      </c>
      <c r="F904" s="12">
        <v>-4.4452474208714596</v>
      </c>
      <c r="G904" s="12">
        <f t="shared" si="57"/>
        <v>1.2317104976308842E-2</v>
      </c>
      <c r="H904" s="12">
        <f t="shared" si="56"/>
        <v>0.46566586828910206</v>
      </c>
      <c r="I904" s="17">
        <f t="shared" si="58"/>
        <v>0.39473684210526316</v>
      </c>
      <c r="J904" s="48" t="str">
        <f t="shared" si="59"/>
        <v>entry17</v>
      </c>
      <c r="AA904" s="38"/>
      <c r="AB904" s="12"/>
    </row>
    <row r="905" spans="1:34">
      <c r="A905" s="12" t="s">
        <v>33776</v>
      </c>
      <c r="B905" s="12">
        <v>38</v>
      </c>
      <c r="C905" s="12">
        <v>14</v>
      </c>
      <c r="D905" s="12">
        <v>1.9766831747846001</v>
      </c>
      <c r="E905" s="12">
        <v>1.9766831747846001</v>
      </c>
      <c r="F905" s="12">
        <v>-4.6064895110183297</v>
      </c>
      <c r="G905" s="12">
        <f t="shared" si="57"/>
        <v>0.42910836333319391</v>
      </c>
      <c r="H905" s="12">
        <f t="shared" si="56"/>
        <v>0.42910836333319391</v>
      </c>
      <c r="I905" s="17">
        <f t="shared" si="58"/>
        <v>0.36842105263157893</v>
      </c>
      <c r="J905" s="48" t="str">
        <f t="shared" si="59"/>
        <v>entry17</v>
      </c>
      <c r="AA905" s="38"/>
      <c r="AB905" s="12"/>
    </row>
    <row r="906" spans="1:34">
      <c r="A906" s="12" t="s">
        <v>33776</v>
      </c>
      <c r="B906" s="12">
        <v>38</v>
      </c>
      <c r="C906" s="12">
        <v>14</v>
      </c>
      <c r="D906" s="12">
        <v>1.9766831747846001</v>
      </c>
      <c r="E906" s="12">
        <v>1.9766831747846001</v>
      </c>
      <c r="F906" s="12">
        <v>-4.6064895110183297</v>
      </c>
      <c r="G906" s="12">
        <f t="shared" si="57"/>
        <v>0.42910836333319391</v>
      </c>
      <c r="H906" s="12">
        <f t="shared" si="56"/>
        <v>0.42910836333319391</v>
      </c>
      <c r="I906" s="17">
        <f t="shared" si="58"/>
        <v>0.36842105263157893</v>
      </c>
      <c r="J906" s="48" t="str">
        <f t="shared" si="59"/>
        <v>entry17</v>
      </c>
      <c r="AA906" s="38"/>
      <c r="AB906" s="12"/>
    </row>
    <row r="907" spans="1:34">
      <c r="A907" s="12" t="s">
        <v>33777</v>
      </c>
      <c r="B907" s="12">
        <v>38</v>
      </c>
      <c r="C907" s="12">
        <v>13</v>
      </c>
      <c r="D907" s="12">
        <v>1.7266831747845901</v>
      </c>
      <c r="E907" s="12">
        <v>1.7266831747845901</v>
      </c>
      <c r="F907" s="12">
        <v>-4.6064895110183297</v>
      </c>
      <c r="G907" s="12">
        <f t="shared" si="57"/>
        <v>0.37483710114926155</v>
      </c>
      <c r="H907" s="12">
        <f t="shared" si="56"/>
        <v>0.37483710114926155</v>
      </c>
      <c r="I907" s="17">
        <f t="shared" si="58"/>
        <v>0.34210526315789475</v>
      </c>
      <c r="J907" s="48" t="str">
        <f t="shared" si="59"/>
        <v>entry17</v>
      </c>
      <c r="AA907" s="38"/>
      <c r="AB907" s="12"/>
    </row>
    <row r="908" spans="1:34">
      <c r="A908" s="12" t="s">
        <v>33777</v>
      </c>
      <c r="B908" s="12">
        <v>38</v>
      </c>
      <c r="C908" s="12">
        <v>13</v>
      </c>
      <c r="D908" s="12">
        <v>1.7266831747845901</v>
      </c>
      <c r="E908" s="12">
        <v>1.7266831747845901</v>
      </c>
      <c r="F908" s="12">
        <v>-4.6064895110183297</v>
      </c>
      <c r="G908" s="12">
        <f t="shared" si="57"/>
        <v>0.37483710114926155</v>
      </c>
      <c r="H908" s="12">
        <f t="shared" si="56"/>
        <v>0.37483710114926155</v>
      </c>
      <c r="I908" s="17">
        <f t="shared" si="58"/>
        <v>0.34210526315789475</v>
      </c>
      <c r="J908" s="48" t="str">
        <f t="shared" si="59"/>
        <v>entry17</v>
      </c>
      <c r="AA908" s="38"/>
      <c r="AB908" s="12"/>
    </row>
    <row r="909" spans="1:34">
      <c r="A909" s="12" t="s">
        <v>33778</v>
      </c>
      <c r="B909" s="12">
        <v>38</v>
      </c>
      <c r="C909" s="12">
        <v>13</v>
      </c>
      <c r="D909" s="12">
        <v>1.7266831747845901</v>
      </c>
      <c r="E909" s="12">
        <v>1.7266831747845901</v>
      </c>
      <c r="F909" s="12">
        <v>-4.6064895110183297</v>
      </c>
      <c r="G909" s="12">
        <f t="shared" si="57"/>
        <v>0.37483710114926155</v>
      </c>
      <c r="H909" s="12">
        <f t="shared" si="56"/>
        <v>0.37483710114926155</v>
      </c>
      <c r="I909" s="17">
        <f t="shared" si="58"/>
        <v>0.34210526315789475</v>
      </c>
      <c r="J909" s="48" t="str">
        <f t="shared" si="59"/>
        <v>entry17</v>
      </c>
      <c r="AA909" s="38"/>
      <c r="AB909" s="12"/>
    </row>
    <row r="910" spans="1:34">
      <c r="A910" s="12" t="s">
        <v>33778</v>
      </c>
      <c r="B910" s="12">
        <v>38</v>
      </c>
      <c r="C910" s="12">
        <v>13</v>
      </c>
      <c r="D910" s="12">
        <v>1.7266831747845901</v>
      </c>
      <c r="E910" s="12">
        <v>1.7266831747845901</v>
      </c>
      <c r="F910" s="12">
        <v>-4.6064895110183297</v>
      </c>
      <c r="G910" s="12">
        <f t="shared" si="57"/>
        <v>0.37483710114926155</v>
      </c>
      <c r="H910" s="12">
        <f t="shared" si="56"/>
        <v>0.37483710114926155</v>
      </c>
      <c r="I910" s="17">
        <f t="shared" si="58"/>
        <v>0.34210526315789475</v>
      </c>
      <c r="J910" s="48" t="str">
        <f t="shared" si="59"/>
        <v>entry17</v>
      </c>
      <c r="AA910" s="38"/>
      <c r="AB910" s="12"/>
    </row>
    <row r="911" spans="1:34">
      <c r="A911" s="12" t="s">
        <v>33779</v>
      </c>
      <c r="B911" s="12">
        <v>38</v>
      </c>
      <c r="C911" s="12">
        <v>13</v>
      </c>
      <c r="D911" s="12">
        <v>1.7266831747845901</v>
      </c>
      <c r="E911" s="12">
        <v>1.7266831747845901</v>
      </c>
      <c r="F911" s="12">
        <v>-4.6064895110183297</v>
      </c>
      <c r="G911" s="12">
        <f t="shared" si="57"/>
        <v>0.37483710114926155</v>
      </c>
      <c r="H911" s="12">
        <f t="shared" si="56"/>
        <v>0.37483710114926155</v>
      </c>
      <c r="I911" s="17">
        <f t="shared" si="58"/>
        <v>0.34210526315789475</v>
      </c>
      <c r="J911" s="48" t="str">
        <f t="shared" si="59"/>
        <v>entry17</v>
      </c>
      <c r="AA911" s="38"/>
      <c r="AB911" s="12"/>
    </row>
    <row r="912" spans="1:34">
      <c r="A912" s="12" t="s">
        <v>33779</v>
      </c>
      <c r="B912" s="12">
        <v>38</v>
      </c>
      <c r="C912" s="12">
        <v>13</v>
      </c>
      <c r="D912" s="12">
        <v>1.7266831747845901</v>
      </c>
      <c r="E912" s="12">
        <v>1.7266831747845901</v>
      </c>
      <c r="F912" s="12">
        <v>-4.6064895110183297</v>
      </c>
      <c r="G912" s="12">
        <f t="shared" si="57"/>
        <v>0.37483710114926155</v>
      </c>
      <c r="H912" s="12">
        <f t="shared" si="56"/>
        <v>0.37483710114926155</v>
      </c>
      <c r="I912" s="17">
        <f t="shared" si="58"/>
        <v>0.34210526315789475</v>
      </c>
      <c r="J912" s="48" t="str">
        <f t="shared" si="59"/>
        <v>entry17</v>
      </c>
      <c r="AA912" s="38"/>
      <c r="AB912" s="12"/>
    </row>
    <row r="913" spans="1:28">
      <c r="A913" s="12" t="s">
        <v>33780</v>
      </c>
      <c r="B913" s="12">
        <v>38</v>
      </c>
      <c r="C913" s="12">
        <v>13</v>
      </c>
      <c r="D913" s="12">
        <v>1.7266831747845901</v>
      </c>
      <c r="E913" s="12">
        <v>1.7266831747845901</v>
      </c>
      <c r="F913" s="12">
        <v>-4.6064895110183297</v>
      </c>
      <c r="G913" s="12">
        <f t="shared" si="57"/>
        <v>0.37483710114926155</v>
      </c>
      <c r="H913" s="12">
        <f t="shared" si="56"/>
        <v>0.37483710114926155</v>
      </c>
      <c r="I913" s="17">
        <f t="shared" si="58"/>
        <v>0.34210526315789475</v>
      </c>
      <c r="J913" s="48" t="str">
        <f t="shared" si="59"/>
        <v>entry17</v>
      </c>
      <c r="AA913" s="38"/>
      <c r="AB913" s="12"/>
    </row>
    <row r="914" spans="1:28">
      <c r="A914" s="12" t="s">
        <v>33780</v>
      </c>
      <c r="B914" s="12">
        <v>38</v>
      </c>
      <c r="C914" s="12">
        <v>13</v>
      </c>
      <c r="D914" s="12">
        <v>1.7266831747845901</v>
      </c>
      <c r="E914" s="12">
        <v>1.7266831747845901</v>
      </c>
      <c r="F914" s="12">
        <v>-4.6064895110183297</v>
      </c>
      <c r="G914" s="12">
        <f t="shared" si="57"/>
        <v>0.37483710114926155</v>
      </c>
      <c r="H914" s="12">
        <f t="shared" si="56"/>
        <v>0.37483710114926155</v>
      </c>
      <c r="I914" s="17">
        <f t="shared" si="58"/>
        <v>0.34210526315789475</v>
      </c>
      <c r="J914" s="48" t="str">
        <f t="shared" si="59"/>
        <v>entry17</v>
      </c>
      <c r="AA914" s="38"/>
      <c r="AB914" s="12"/>
    </row>
    <row r="915" spans="1:28">
      <c r="A915" s="12" t="s">
        <v>33823</v>
      </c>
      <c r="B915" s="12">
        <v>38</v>
      </c>
      <c r="C915" s="12">
        <v>12</v>
      </c>
      <c r="D915" s="12">
        <v>-0.57524742087145997</v>
      </c>
      <c r="E915" s="12">
        <v>1.47</v>
      </c>
      <c r="F915" s="12">
        <v>-5.03</v>
      </c>
      <c r="G915" s="12">
        <f t="shared" si="57"/>
        <v>-0.11436330434820277</v>
      </c>
      <c r="H915" s="12">
        <f t="shared" si="56"/>
        <v>0.29224652087475145</v>
      </c>
      <c r="I915" s="17">
        <f t="shared" si="58"/>
        <v>0.31578947368421051</v>
      </c>
      <c r="J915" s="48" t="str">
        <f t="shared" si="59"/>
        <v>entry17</v>
      </c>
      <c r="AA915" s="38"/>
      <c r="AB915" s="12"/>
    </row>
    <row r="916" spans="1:28">
      <c r="A916" s="12" t="s">
        <v>33823</v>
      </c>
      <c r="B916" s="12">
        <v>38</v>
      </c>
      <c r="C916" s="12">
        <v>12</v>
      </c>
      <c r="D916" s="12">
        <v>-0.57524742087145997</v>
      </c>
      <c r="E916" s="12">
        <v>1.47</v>
      </c>
      <c r="F916" s="12">
        <v>-5.03</v>
      </c>
      <c r="G916" s="12">
        <f t="shared" si="57"/>
        <v>-0.11436330434820277</v>
      </c>
      <c r="H916" s="12">
        <f t="shared" si="56"/>
        <v>0.29224652087475145</v>
      </c>
      <c r="I916" s="17">
        <f t="shared" si="58"/>
        <v>0.31578947368421051</v>
      </c>
      <c r="J916" s="48" t="str">
        <f t="shared" si="59"/>
        <v>entry17</v>
      </c>
      <c r="AA916" s="38"/>
      <c r="AB916" s="12"/>
    </row>
    <row r="917" spans="1:28">
      <c r="A917" s="12" t="s">
        <v>33868</v>
      </c>
      <c r="B917" s="12">
        <v>38</v>
      </c>
      <c r="C917" s="12">
        <v>12</v>
      </c>
      <c r="D917" s="12">
        <v>-2.82524742087146</v>
      </c>
      <c r="E917" s="12">
        <v>1.47</v>
      </c>
      <c r="F917" s="12">
        <v>-5.81</v>
      </c>
      <c r="G917" s="12">
        <f t="shared" si="57"/>
        <v>-0.48627322218097419</v>
      </c>
      <c r="H917" s="12">
        <f t="shared" si="56"/>
        <v>0.25301204819277112</v>
      </c>
      <c r="I917" s="17">
        <f t="shared" si="58"/>
        <v>0.31578947368421051</v>
      </c>
      <c r="J917" s="48" t="str">
        <f t="shared" si="59"/>
        <v>entry17</v>
      </c>
      <c r="AA917" s="38"/>
      <c r="AB917" s="12"/>
    </row>
    <row r="918" spans="1:28">
      <c r="A918" s="12" t="s">
        <v>33868</v>
      </c>
      <c r="B918" s="12">
        <v>38</v>
      </c>
      <c r="C918" s="12">
        <v>12</v>
      </c>
      <c r="D918" s="12">
        <v>-2.82524742087146</v>
      </c>
      <c r="E918" s="12">
        <v>1.47</v>
      </c>
      <c r="F918" s="12">
        <v>-5.81</v>
      </c>
      <c r="G918" s="12">
        <f t="shared" si="57"/>
        <v>-0.48627322218097419</v>
      </c>
      <c r="H918" s="12">
        <f t="shared" si="56"/>
        <v>0.25301204819277112</v>
      </c>
      <c r="I918" s="17">
        <f t="shared" si="58"/>
        <v>0.31578947368421051</v>
      </c>
      <c r="J918" s="48" t="str">
        <f t="shared" si="59"/>
        <v>entry17</v>
      </c>
      <c r="AA918" s="38"/>
      <c r="AB918" s="12"/>
    </row>
    <row r="919" spans="1:28">
      <c r="A919" s="12" t="s">
        <v>33785</v>
      </c>
      <c r="B919" s="12">
        <v>38</v>
      </c>
      <c r="C919" s="12">
        <v>13</v>
      </c>
      <c r="D919" s="12">
        <v>0.84668317478459998</v>
      </c>
      <c r="E919" s="12">
        <v>0.84668317478459898</v>
      </c>
      <c r="F919" s="12">
        <v>-3.44648951101833</v>
      </c>
      <c r="G919" s="12">
        <f t="shared" si="57"/>
        <v>0.24566538562725279</v>
      </c>
      <c r="H919" s="12">
        <f t="shared" si="56"/>
        <v>0.24566538562725251</v>
      </c>
      <c r="I919" s="17">
        <f t="shared" si="58"/>
        <v>0.34210526315789475</v>
      </c>
      <c r="J919" s="48" t="str">
        <f t="shared" si="59"/>
        <v>entry17</v>
      </c>
      <c r="AA919" s="38"/>
      <c r="AB919" s="12"/>
    </row>
    <row r="920" spans="1:28">
      <c r="A920" s="12" t="s">
        <v>33785</v>
      </c>
      <c r="B920" s="12">
        <v>38</v>
      </c>
      <c r="C920" s="12">
        <v>13</v>
      </c>
      <c r="D920" s="12">
        <v>0.84668317478459998</v>
      </c>
      <c r="E920" s="12">
        <v>0.84668317478459898</v>
      </c>
      <c r="F920" s="12">
        <v>-3.44648951101833</v>
      </c>
      <c r="G920" s="12">
        <f t="shared" si="57"/>
        <v>0.24566538562725279</v>
      </c>
      <c r="H920" s="12">
        <f t="shared" si="56"/>
        <v>0.24566538562725251</v>
      </c>
      <c r="I920" s="17">
        <f t="shared" si="58"/>
        <v>0.34210526315789475</v>
      </c>
      <c r="J920" s="48" t="str">
        <f t="shared" si="59"/>
        <v>entry17</v>
      </c>
      <c r="AA920" s="38"/>
      <c r="AB920" s="12"/>
    </row>
    <row r="921" spans="1:28">
      <c r="A921" s="12" t="s">
        <v>33786</v>
      </c>
      <c r="B921" s="12">
        <v>38</v>
      </c>
      <c r="C921" s="12">
        <v>13</v>
      </c>
      <c r="D921" s="12">
        <v>0.84668317478459998</v>
      </c>
      <c r="E921" s="12">
        <v>0.84668317478459898</v>
      </c>
      <c r="F921" s="12">
        <v>-3.44648951101833</v>
      </c>
      <c r="G921" s="12">
        <f t="shared" si="57"/>
        <v>0.24566538562725279</v>
      </c>
      <c r="H921" s="12">
        <f t="shared" si="56"/>
        <v>0.24566538562725251</v>
      </c>
      <c r="I921" s="17">
        <f t="shared" si="58"/>
        <v>0.34210526315789475</v>
      </c>
      <c r="J921" s="48" t="str">
        <f t="shared" si="59"/>
        <v>entry17</v>
      </c>
      <c r="AA921" s="38"/>
      <c r="AB921" s="12"/>
    </row>
    <row r="922" spans="1:28">
      <c r="A922" s="12" t="s">
        <v>33786</v>
      </c>
      <c r="B922" s="12">
        <v>38</v>
      </c>
      <c r="C922" s="12">
        <v>13</v>
      </c>
      <c r="D922" s="12">
        <v>0.84668317478459998</v>
      </c>
      <c r="E922" s="12">
        <v>0.84668317478459898</v>
      </c>
      <c r="F922" s="12">
        <v>-3.44648951101833</v>
      </c>
      <c r="G922" s="12">
        <f t="shared" si="57"/>
        <v>0.24566538562725279</v>
      </c>
      <c r="H922" s="12">
        <f t="shared" si="56"/>
        <v>0.24566538562725251</v>
      </c>
      <c r="I922" s="17">
        <f t="shared" si="58"/>
        <v>0.34210526315789475</v>
      </c>
      <c r="J922" s="48" t="str">
        <f t="shared" si="59"/>
        <v>entry17</v>
      </c>
      <c r="AA922" s="38"/>
      <c r="AB922" s="12"/>
    </row>
    <row r="923" spans="1:28">
      <c r="A923" s="12" t="s">
        <v>33858</v>
      </c>
      <c r="B923" s="12">
        <v>38</v>
      </c>
      <c r="C923" s="12">
        <v>12</v>
      </c>
      <c r="D923" s="12">
        <v>-2.6652474208714598</v>
      </c>
      <c r="E923" s="12">
        <v>1.47</v>
      </c>
      <c r="F923" s="12">
        <v>-6.5652474208714597</v>
      </c>
      <c r="G923" s="12">
        <f t="shared" si="57"/>
        <v>-0.40596298204975789</v>
      </c>
      <c r="H923" s="12">
        <f t="shared" si="56"/>
        <v>0.22390626061201432</v>
      </c>
      <c r="I923" s="17">
        <f t="shared" si="58"/>
        <v>0.31578947368421051</v>
      </c>
      <c r="J923" s="48" t="str">
        <f t="shared" si="59"/>
        <v>entry17</v>
      </c>
      <c r="AA923" s="38"/>
      <c r="AB923" s="12"/>
    </row>
    <row r="924" spans="1:28">
      <c r="A924" s="12" t="s">
        <v>33858</v>
      </c>
      <c r="B924" s="12">
        <v>38</v>
      </c>
      <c r="C924" s="12">
        <v>12</v>
      </c>
      <c r="D924" s="12">
        <v>-2.6652474208714598</v>
      </c>
      <c r="E924" s="12">
        <v>1.47</v>
      </c>
      <c r="F924" s="12">
        <v>-6.5652474208714597</v>
      </c>
      <c r="G924" s="12">
        <f t="shared" si="57"/>
        <v>-0.40596298204975789</v>
      </c>
      <c r="H924" s="12">
        <f t="shared" si="56"/>
        <v>0.22390626061201432</v>
      </c>
      <c r="I924" s="17">
        <f t="shared" si="58"/>
        <v>0.31578947368421051</v>
      </c>
      <c r="J924" s="48" t="str">
        <f t="shared" si="59"/>
        <v>entry17</v>
      </c>
      <c r="AA924" s="38"/>
      <c r="AB924" s="12"/>
    </row>
    <row r="925" spans="1:28">
      <c r="A925" s="12" t="s">
        <v>33859</v>
      </c>
      <c r="B925" s="12">
        <v>38</v>
      </c>
      <c r="C925" s="12">
        <v>12</v>
      </c>
      <c r="D925" s="12">
        <v>-2.6652474208714598</v>
      </c>
      <c r="E925" s="12">
        <v>1.47</v>
      </c>
      <c r="F925" s="12">
        <v>-6.5652474208714597</v>
      </c>
      <c r="G925" s="12">
        <f t="shared" si="57"/>
        <v>-0.40596298204975789</v>
      </c>
      <c r="H925" s="12">
        <f t="shared" si="56"/>
        <v>0.22390626061201432</v>
      </c>
      <c r="I925" s="17">
        <f t="shared" si="58"/>
        <v>0.31578947368421051</v>
      </c>
      <c r="J925" s="48" t="str">
        <f t="shared" si="59"/>
        <v>entry17</v>
      </c>
      <c r="AA925" s="38"/>
      <c r="AB925" s="12"/>
    </row>
    <row r="926" spans="1:28">
      <c r="A926" s="12" t="s">
        <v>33859</v>
      </c>
      <c r="B926" s="12">
        <v>38</v>
      </c>
      <c r="C926" s="12">
        <v>12</v>
      </c>
      <c r="D926" s="12">
        <v>-2.6652474208714598</v>
      </c>
      <c r="E926" s="12">
        <v>1.47</v>
      </c>
      <c r="F926" s="12">
        <v>-6.5652474208714597</v>
      </c>
      <c r="G926" s="12">
        <f t="shared" si="57"/>
        <v>-0.40596298204975789</v>
      </c>
      <c r="H926" s="12">
        <f t="shared" si="56"/>
        <v>0.22390626061201432</v>
      </c>
      <c r="I926" s="17">
        <f t="shared" si="58"/>
        <v>0.31578947368421051</v>
      </c>
      <c r="J926" s="48" t="str">
        <f t="shared" si="59"/>
        <v>entry17</v>
      </c>
      <c r="AA926" s="38"/>
      <c r="AB926" s="12"/>
    </row>
    <row r="927" spans="1:28">
      <c r="A927" s="12" t="s">
        <v>33794</v>
      </c>
      <c r="B927" s="12">
        <v>38</v>
      </c>
      <c r="C927" s="12">
        <v>13</v>
      </c>
      <c r="D927" s="12">
        <v>0.74437182643330002</v>
      </c>
      <c r="E927" s="12">
        <v>0.74437182643329902</v>
      </c>
      <c r="F927" s="12">
        <v>-3.6153382035636201</v>
      </c>
      <c r="G927" s="12">
        <f t="shared" si="57"/>
        <v>0.2058927227609236</v>
      </c>
      <c r="H927" s="12">
        <f t="shared" si="56"/>
        <v>0.20589272276092332</v>
      </c>
      <c r="I927" s="17">
        <f t="shared" si="58"/>
        <v>0.34210526315789475</v>
      </c>
      <c r="J927" s="48" t="str">
        <f t="shared" si="59"/>
        <v>entry17</v>
      </c>
      <c r="AA927" s="38"/>
      <c r="AB927" s="12"/>
    </row>
    <row r="928" spans="1:28">
      <c r="A928" s="12" t="s">
        <v>33794</v>
      </c>
      <c r="B928" s="12">
        <v>38</v>
      </c>
      <c r="C928" s="12">
        <v>13</v>
      </c>
      <c r="D928" s="12">
        <v>0.74437182643330002</v>
      </c>
      <c r="E928" s="12">
        <v>0.74437182643329902</v>
      </c>
      <c r="F928" s="12">
        <v>-3.6153382035636201</v>
      </c>
      <c r="G928" s="12">
        <f t="shared" si="57"/>
        <v>0.2058927227609236</v>
      </c>
      <c r="H928" s="12">
        <f t="shared" si="56"/>
        <v>0.20589272276092332</v>
      </c>
      <c r="I928" s="17">
        <f t="shared" si="58"/>
        <v>0.34210526315789475</v>
      </c>
      <c r="J928" s="48" t="str">
        <f t="shared" si="59"/>
        <v>entry17</v>
      </c>
      <c r="AA928" s="38"/>
      <c r="AB928" s="12"/>
    </row>
    <row r="929" spans="1:28">
      <c r="A929" s="12" t="s">
        <v>33795</v>
      </c>
      <c r="B929" s="12">
        <v>38</v>
      </c>
      <c r="C929" s="12">
        <v>13</v>
      </c>
      <c r="D929" s="12">
        <v>0.74437182643330002</v>
      </c>
      <c r="E929" s="12">
        <v>0.74437182643329902</v>
      </c>
      <c r="F929" s="12">
        <v>-3.6153382035636201</v>
      </c>
      <c r="G929" s="12">
        <f t="shared" si="57"/>
        <v>0.2058927227609236</v>
      </c>
      <c r="H929" s="12">
        <f t="shared" si="56"/>
        <v>0.20589272276092332</v>
      </c>
      <c r="I929" s="17">
        <f t="shared" si="58"/>
        <v>0.34210526315789475</v>
      </c>
      <c r="J929" s="48" t="str">
        <f t="shared" si="59"/>
        <v>entry17</v>
      </c>
      <c r="AA929" s="38"/>
      <c r="AB929" s="12"/>
    </row>
    <row r="930" spans="1:28">
      <c r="A930" s="12" t="s">
        <v>33795</v>
      </c>
      <c r="B930" s="12">
        <v>38</v>
      </c>
      <c r="C930" s="12">
        <v>13</v>
      </c>
      <c r="D930" s="12">
        <v>0.74437182643330002</v>
      </c>
      <c r="E930" s="12">
        <v>0.74437182643329902</v>
      </c>
      <c r="F930" s="12">
        <v>-3.6153382035636201</v>
      </c>
      <c r="G930" s="12">
        <f t="shared" si="57"/>
        <v>0.2058927227609236</v>
      </c>
      <c r="H930" s="12">
        <f t="shared" si="56"/>
        <v>0.20589272276092332</v>
      </c>
      <c r="I930" s="17">
        <f t="shared" si="58"/>
        <v>0.34210526315789475</v>
      </c>
      <c r="J930" s="48" t="str">
        <f t="shared" si="59"/>
        <v>entry17</v>
      </c>
      <c r="AA930" s="38"/>
      <c r="AB930" s="12"/>
    </row>
    <row r="931" spans="1:28">
      <c r="A931" s="12" t="s">
        <v>33798</v>
      </c>
      <c r="B931" s="12">
        <v>38</v>
      </c>
      <c r="C931" s="12">
        <v>13</v>
      </c>
      <c r="D931" s="12">
        <v>0.68668317478459895</v>
      </c>
      <c r="E931" s="12">
        <v>0.68668317478459895</v>
      </c>
      <c r="F931" s="12">
        <v>-4.6064895110183297</v>
      </c>
      <c r="G931" s="12">
        <f t="shared" si="57"/>
        <v>0.14906865046411402</v>
      </c>
      <c r="H931" s="12">
        <f t="shared" si="56"/>
        <v>0.14906865046411402</v>
      </c>
      <c r="I931" s="17">
        <f t="shared" si="58"/>
        <v>0.34210526315789475</v>
      </c>
      <c r="J931" s="48" t="str">
        <f t="shared" si="59"/>
        <v>entry17</v>
      </c>
      <c r="AA931" s="38"/>
      <c r="AB931" s="12"/>
    </row>
    <row r="932" spans="1:28">
      <c r="A932" s="12" t="s">
        <v>33798</v>
      </c>
      <c r="B932" s="12">
        <v>38</v>
      </c>
      <c r="C932" s="12">
        <v>13</v>
      </c>
      <c r="D932" s="12">
        <v>0.68668317478459895</v>
      </c>
      <c r="E932" s="12">
        <v>0.68668317478459895</v>
      </c>
      <c r="F932" s="12">
        <v>-4.6064895110183297</v>
      </c>
      <c r="G932" s="12">
        <f t="shared" si="57"/>
        <v>0.14906865046411402</v>
      </c>
      <c r="H932" s="12">
        <f t="shared" si="56"/>
        <v>0.14906865046411402</v>
      </c>
      <c r="I932" s="17">
        <f t="shared" si="58"/>
        <v>0.34210526315789475</v>
      </c>
      <c r="J932" s="48" t="str">
        <f t="shared" si="59"/>
        <v>entry17</v>
      </c>
      <c r="AA932" s="38"/>
      <c r="AB932" s="12"/>
    </row>
    <row r="933" spans="1:28">
      <c r="A933" s="12" t="s">
        <v>33799</v>
      </c>
      <c r="B933" s="12">
        <v>38</v>
      </c>
      <c r="C933" s="12">
        <v>13</v>
      </c>
      <c r="D933" s="12">
        <v>0.68668317478459895</v>
      </c>
      <c r="E933" s="12">
        <v>0.68668317478459895</v>
      </c>
      <c r="F933" s="12">
        <v>-4.6064895110183297</v>
      </c>
      <c r="G933" s="12">
        <f t="shared" si="57"/>
        <v>0.14906865046411402</v>
      </c>
      <c r="H933" s="12">
        <f t="shared" si="56"/>
        <v>0.14906865046411402</v>
      </c>
      <c r="I933" s="17">
        <f t="shared" si="58"/>
        <v>0.34210526315789475</v>
      </c>
      <c r="J933" s="48" t="str">
        <f t="shared" si="59"/>
        <v>entry17</v>
      </c>
      <c r="AA933" s="38"/>
      <c r="AB933" s="12"/>
    </row>
    <row r="934" spans="1:28">
      <c r="A934" s="12" t="s">
        <v>33799</v>
      </c>
      <c r="B934" s="12">
        <v>38</v>
      </c>
      <c r="C934" s="12">
        <v>13</v>
      </c>
      <c r="D934" s="12">
        <v>0.68668317478459895</v>
      </c>
      <c r="E934" s="12">
        <v>0.68668317478459895</v>
      </c>
      <c r="F934" s="12">
        <v>-4.6064895110183297</v>
      </c>
      <c r="G934" s="12">
        <f t="shared" si="57"/>
        <v>0.14906865046411402</v>
      </c>
      <c r="H934" s="12">
        <f t="shared" si="56"/>
        <v>0.14906865046411402</v>
      </c>
      <c r="I934" s="17">
        <f t="shared" si="58"/>
        <v>0.34210526315789475</v>
      </c>
      <c r="J934" s="48" t="str">
        <f t="shared" si="59"/>
        <v>entry17</v>
      </c>
      <c r="AA934" s="38"/>
      <c r="AB934" s="12"/>
    </row>
    <row r="935" spans="1:28">
      <c r="A935" s="12" t="s">
        <v>33826</v>
      </c>
      <c r="B935" s="12">
        <v>38</v>
      </c>
      <c r="C935" s="12">
        <v>13</v>
      </c>
      <c r="D935" s="12">
        <v>-0.95836158772795699</v>
      </c>
      <c r="E935" s="12">
        <v>0.71986660115673895</v>
      </c>
      <c r="F935" s="12">
        <v>-6.2372022923164803</v>
      </c>
      <c r="G935" s="12">
        <f t="shared" si="57"/>
        <v>-0.15365247795611003</v>
      </c>
      <c r="H935" s="12">
        <f t="shared" si="56"/>
        <v>0.11541498374095262</v>
      </c>
      <c r="I935" s="17">
        <f t="shared" si="58"/>
        <v>0.34210526315789475</v>
      </c>
      <c r="J935" s="48" t="str">
        <f t="shared" si="59"/>
        <v>entry17</v>
      </c>
      <c r="AA935" s="38"/>
      <c r="AB935" s="12"/>
    </row>
    <row r="936" spans="1:28">
      <c r="A936" s="12" t="s">
        <v>33826</v>
      </c>
      <c r="B936" s="12">
        <v>38</v>
      </c>
      <c r="C936" s="12">
        <v>13</v>
      </c>
      <c r="D936" s="12">
        <v>-0.95836158772795699</v>
      </c>
      <c r="E936" s="12">
        <v>0.71986660115673895</v>
      </c>
      <c r="F936" s="12">
        <v>-6.2372022923164803</v>
      </c>
      <c r="G936" s="12">
        <f t="shared" si="57"/>
        <v>-0.15365247795611003</v>
      </c>
      <c r="H936" s="12">
        <f t="shared" si="56"/>
        <v>0.11541498374095262</v>
      </c>
      <c r="I936" s="17">
        <f t="shared" si="58"/>
        <v>0.34210526315789475</v>
      </c>
      <c r="J936" s="48" t="str">
        <f t="shared" si="59"/>
        <v>entry17</v>
      </c>
      <c r="AA936" s="38"/>
      <c r="AB936" s="12"/>
    </row>
    <row r="937" spans="1:28">
      <c r="A937" s="12" t="s">
        <v>33827</v>
      </c>
      <c r="B937" s="12">
        <v>38</v>
      </c>
      <c r="C937" s="12">
        <v>13</v>
      </c>
      <c r="D937" s="12">
        <v>-0.95836158772795699</v>
      </c>
      <c r="E937" s="12">
        <v>0.71986660115673895</v>
      </c>
      <c r="F937" s="12">
        <v>-6.2372022923164803</v>
      </c>
      <c r="G937" s="12">
        <f t="shared" si="57"/>
        <v>-0.15365247795611003</v>
      </c>
      <c r="H937" s="12">
        <f t="shared" si="56"/>
        <v>0.11541498374095262</v>
      </c>
      <c r="I937" s="17">
        <f t="shared" si="58"/>
        <v>0.34210526315789475</v>
      </c>
      <c r="J937" s="11" t="str">
        <f t="shared" si="59"/>
        <v>entry17</v>
      </c>
      <c r="AA937" s="38"/>
      <c r="AB937" s="12"/>
    </row>
    <row r="938" spans="1:28">
      <c r="A938" s="12" t="s">
        <v>33827</v>
      </c>
      <c r="B938" s="12">
        <v>38</v>
      </c>
      <c r="C938" s="12">
        <v>13</v>
      </c>
      <c r="D938" s="12">
        <v>-0.95836158772795699</v>
      </c>
      <c r="E938" s="12">
        <v>0.71986660115673895</v>
      </c>
      <c r="F938" s="12">
        <v>-6.2372022923164803</v>
      </c>
      <c r="G938" s="12">
        <f t="shared" si="57"/>
        <v>-0.15365247795611003</v>
      </c>
      <c r="H938" s="12">
        <f t="shared" si="56"/>
        <v>0.11541498374095262</v>
      </c>
      <c r="I938" s="17">
        <f t="shared" si="58"/>
        <v>0.34210526315789475</v>
      </c>
      <c r="J938" s="48" t="str">
        <f t="shared" si="59"/>
        <v>entry17</v>
      </c>
      <c r="AA938" s="38"/>
      <c r="AB938" s="12"/>
    </row>
    <row r="939" spans="1:28">
      <c r="A939" s="12" t="s">
        <v>33828</v>
      </c>
      <c r="B939" s="12">
        <v>38</v>
      </c>
      <c r="C939" s="12">
        <v>13</v>
      </c>
      <c r="D939" s="12">
        <v>-0.95836158772795699</v>
      </c>
      <c r="E939" s="12">
        <v>0.71986660115673895</v>
      </c>
      <c r="F939" s="12">
        <v>-6.2372022923164803</v>
      </c>
      <c r="G939" s="12">
        <f t="shared" si="57"/>
        <v>-0.15365247795611003</v>
      </c>
      <c r="H939" s="12">
        <f t="shared" si="56"/>
        <v>0.11541498374095262</v>
      </c>
      <c r="I939" s="17">
        <f t="shared" si="58"/>
        <v>0.34210526315789475</v>
      </c>
      <c r="J939" s="48" t="str">
        <f t="shared" si="59"/>
        <v>entry17</v>
      </c>
      <c r="AA939" s="38"/>
      <c r="AB939" s="12"/>
    </row>
    <row r="940" spans="1:28">
      <c r="A940" s="12" t="s">
        <v>33828</v>
      </c>
      <c r="B940" s="12">
        <v>38</v>
      </c>
      <c r="C940" s="12">
        <v>13</v>
      </c>
      <c r="D940" s="12">
        <v>-0.95836158772795699</v>
      </c>
      <c r="E940" s="12">
        <v>0.71986660115673895</v>
      </c>
      <c r="F940" s="12">
        <v>-6.2372022923164803</v>
      </c>
      <c r="G940" s="12">
        <f t="shared" si="57"/>
        <v>-0.15365247795611003</v>
      </c>
      <c r="H940" s="12">
        <f t="shared" si="56"/>
        <v>0.11541498374095262</v>
      </c>
      <c r="I940" s="17">
        <f t="shared" si="58"/>
        <v>0.34210526315789475</v>
      </c>
      <c r="J940" s="48" t="str">
        <f t="shared" si="59"/>
        <v>entry17</v>
      </c>
      <c r="AA940" s="38"/>
      <c r="AB940" s="12"/>
    </row>
    <row r="941" spans="1:28">
      <c r="A941" s="12" t="s">
        <v>33829</v>
      </c>
      <c r="B941" s="12">
        <v>38</v>
      </c>
      <c r="C941" s="12">
        <v>13</v>
      </c>
      <c r="D941" s="12">
        <v>-0.95836158772795699</v>
      </c>
      <c r="E941" s="12">
        <v>0.71986660115673895</v>
      </c>
      <c r="F941" s="12">
        <v>-6.2372022923164803</v>
      </c>
      <c r="G941" s="12">
        <f t="shared" si="57"/>
        <v>-0.15365247795611003</v>
      </c>
      <c r="H941" s="12">
        <f t="shared" si="56"/>
        <v>0.11541498374095262</v>
      </c>
      <c r="I941" s="17">
        <f t="shared" si="58"/>
        <v>0.34210526315789475</v>
      </c>
      <c r="J941" s="48" t="str">
        <f t="shared" si="59"/>
        <v>entry17</v>
      </c>
      <c r="AA941" s="38"/>
      <c r="AB941" s="12"/>
    </row>
    <row r="942" spans="1:28">
      <c r="A942" s="12" t="s">
        <v>33829</v>
      </c>
      <c r="B942" s="12">
        <v>38</v>
      </c>
      <c r="C942" s="12">
        <v>13</v>
      </c>
      <c r="D942" s="12">
        <v>-0.95836158772795699</v>
      </c>
      <c r="E942" s="12">
        <v>0.71986660115673895</v>
      </c>
      <c r="F942" s="12">
        <v>-6.2372022923164803</v>
      </c>
      <c r="G942" s="12">
        <f t="shared" si="57"/>
        <v>-0.15365247795611003</v>
      </c>
      <c r="H942" s="12">
        <f t="shared" ref="H942:H1005" si="60">E942/ABS(F942)</f>
        <v>0.11541498374095262</v>
      </c>
      <c r="I942" s="17">
        <f t="shared" si="58"/>
        <v>0.34210526315789475</v>
      </c>
      <c r="J942" s="48" t="str">
        <f t="shared" si="59"/>
        <v>entry17</v>
      </c>
      <c r="AA942" s="38"/>
      <c r="AB942" s="12"/>
    </row>
    <row r="943" spans="1:28">
      <c r="A943" s="12" t="s">
        <v>33830</v>
      </c>
      <c r="B943" s="12">
        <v>38</v>
      </c>
      <c r="C943" s="12">
        <v>13</v>
      </c>
      <c r="D943" s="12">
        <v>-0.95836158772795699</v>
      </c>
      <c r="E943" s="12">
        <v>0.71986660115673895</v>
      </c>
      <c r="F943" s="12">
        <v>-6.2372022923164803</v>
      </c>
      <c r="G943" s="12">
        <f t="shared" si="57"/>
        <v>-0.15365247795611003</v>
      </c>
      <c r="H943" s="12">
        <f t="shared" si="60"/>
        <v>0.11541498374095262</v>
      </c>
      <c r="I943" s="17">
        <f t="shared" si="58"/>
        <v>0.34210526315789475</v>
      </c>
      <c r="J943" s="48" t="str">
        <f t="shared" si="59"/>
        <v>entry17</v>
      </c>
      <c r="AA943" s="38"/>
      <c r="AB943" s="12"/>
    </row>
    <row r="944" spans="1:28">
      <c r="A944" s="12" t="s">
        <v>33830</v>
      </c>
      <c r="B944" s="12">
        <v>38</v>
      </c>
      <c r="C944" s="12">
        <v>13</v>
      </c>
      <c r="D944" s="12">
        <v>-0.95836158772795699</v>
      </c>
      <c r="E944" s="12">
        <v>0.71986660115673895</v>
      </c>
      <c r="F944" s="12">
        <v>-6.2372022923164803</v>
      </c>
      <c r="G944" s="12">
        <f t="shared" si="57"/>
        <v>-0.15365247795611003</v>
      </c>
      <c r="H944" s="12">
        <f t="shared" si="60"/>
        <v>0.11541498374095262</v>
      </c>
      <c r="I944" s="17">
        <f t="shared" si="58"/>
        <v>0.34210526315789475</v>
      </c>
      <c r="J944" s="48" t="str">
        <f t="shared" si="59"/>
        <v>entry17</v>
      </c>
      <c r="AA944" s="38"/>
      <c r="AB944" s="12"/>
    </row>
    <row r="945" spans="1:28">
      <c r="A945" s="12" t="s">
        <v>33831</v>
      </c>
      <c r="B945" s="12">
        <v>38</v>
      </c>
      <c r="C945" s="12">
        <v>13</v>
      </c>
      <c r="D945" s="12">
        <v>-0.95836158772795699</v>
      </c>
      <c r="E945" s="12">
        <v>0.71986660115673895</v>
      </c>
      <c r="F945" s="12">
        <v>-6.2372022923164803</v>
      </c>
      <c r="G945" s="12">
        <f t="shared" si="57"/>
        <v>-0.15365247795611003</v>
      </c>
      <c r="H945" s="12">
        <f t="shared" si="60"/>
        <v>0.11541498374095262</v>
      </c>
      <c r="I945" s="17">
        <f t="shared" si="58"/>
        <v>0.34210526315789475</v>
      </c>
      <c r="J945" s="48" t="str">
        <f t="shared" si="59"/>
        <v>entry17</v>
      </c>
      <c r="AA945" s="38"/>
      <c r="AB945" s="12"/>
    </row>
    <row r="946" spans="1:28">
      <c r="A946" s="12" t="s">
        <v>33831</v>
      </c>
      <c r="B946" s="12">
        <v>38</v>
      </c>
      <c r="C946" s="12">
        <v>13</v>
      </c>
      <c r="D946" s="12">
        <v>-0.95836158772795699</v>
      </c>
      <c r="E946" s="12">
        <v>0.71986660115673895</v>
      </c>
      <c r="F946" s="12">
        <v>-6.2372022923164803</v>
      </c>
      <c r="G946" s="12">
        <f t="shared" si="57"/>
        <v>-0.15365247795611003</v>
      </c>
      <c r="H946" s="12">
        <f t="shared" si="60"/>
        <v>0.11541498374095262</v>
      </c>
      <c r="I946" s="17">
        <f t="shared" si="58"/>
        <v>0.34210526315789475</v>
      </c>
      <c r="J946" s="48" t="str">
        <f t="shared" si="59"/>
        <v>entry17</v>
      </c>
      <c r="AA946" s="38"/>
      <c r="AB946" s="12"/>
    </row>
    <row r="947" spans="1:28">
      <c r="A947" s="12" t="s">
        <v>33810</v>
      </c>
      <c r="B947" s="12">
        <v>38</v>
      </c>
      <c r="C947" s="12">
        <v>13</v>
      </c>
      <c r="D947" s="12">
        <v>3.1638412272043198E-2</v>
      </c>
      <c r="E947" s="12">
        <v>0.69986660115673904</v>
      </c>
      <c r="F947" s="12">
        <v>-6.2372022923164803</v>
      </c>
      <c r="G947" s="12">
        <f t="shared" si="57"/>
        <v>5.0725326499379544E-3</v>
      </c>
      <c r="H947" s="12">
        <f t="shared" si="60"/>
        <v>0.11220841787012338</v>
      </c>
      <c r="I947" s="17">
        <f t="shared" si="58"/>
        <v>0.34210526315789475</v>
      </c>
      <c r="J947" s="48" t="str">
        <f t="shared" si="59"/>
        <v>entry17</v>
      </c>
      <c r="AA947" s="38"/>
      <c r="AB947" s="12"/>
    </row>
    <row r="948" spans="1:28">
      <c r="A948" s="12" t="s">
        <v>33810</v>
      </c>
      <c r="B948" s="12">
        <v>38</v>
      </c>
      <c r="C948" s="12">
        <v>13</v>
      </c>
      <c r="D948" s="12">
        <v>3.1638412272043198E-2</v>
      </c>
      <c r="E948" s="12">
        <v>0.69986660115673904</v>
      </c>
      <c r="F948" s="12">
        <v>-6.2372022923164803</v>
      </c>
      <c r="G948" s="12">
        <f t="shared" si="57"/>
        <v>5.0725326499379544E-3</v>
      </c>
      <c r="H948" s="12">
        <f t="shared" si="60"/>
        <v>0.11220841787012338</v>
      </c>
      <c r="I948" s="17">
        <f t="shared" si="58"/>
        <v>0.34210526315789475</v>
      </c>
      <c r="J948" s="48" t="str">
        <f t="shared" si="59"/>
        <v>entry17</v>
      </c>
      <c r="AA948" s="38"/>
      <c r="AB948" s="12"/>
    </row>
    <row r="949" spans="1:28">
      <c r="A949" s="12" t="s">
        <v>33811</v>
      </c>
      <c r="B949" s="12">
        <v>38</v>
      </c>
      <c r="C949" s="12">
        <v>13</v>
      </c>
      <c r="D949" s="12">
        <v>3.1638412272043198E-2</v>
      </c>
      <c r="E949" s="12">
        <v>0.69986660115673904</v>
      </c>
      <c r="F949" s="12">
        <v>-6.2372022923164803</v>
      </c>
      <c r="G949" s="12">
        <f t="shared" si="57"/>
        <v>5.0725326499379544E-3</v>
      </c>
      <c r="H949" s="12">
        <f t="shared" si="60"/>
        <v>0.11220841787012338</v>
      </c>
      <c r="I949" s="17">
        <f t="shared" si="58"/>
        <v>0.34210526315789475</v>
      </c>
      <c r="J949" s="48" t="str">
        <f t="shared" si="59"/>
        <v>entry17</v>
      </c>
      <c r="AA949" s="38"/>
      <c r="AB949" s="12"/>
    </row>
    <row r="950" spans="1:28">
      <c r="A950" s="12" t="s">
        <v>33811</v>
      </c>
      <c r="B950" s="12">
        <v>38</v>
      </c>
      <c r="C950" s="12">
        <v>13</v>
      </c>
      <c r="D950" s="12">
        <v>3.1638412272043198E-2</v>
      </c>
      <c r="E950" s="12">
        <v>0.69986660115673904</v>
      </c>
      <c r="F950" s="12">
        <v>-6.2372022923164803</v>
      </c>
      <c r="G950" s="12">
        <f t="shared" si="57"/>
        <v>5.0725326499379544E-3</v>
      </c>
      <c r="H950" s="12">
        <f t="shared" si="60"/>
        <v>0.11220841787012338</v>
      </c>
      <c r="I950" s="17">
        <f t="shared" si="58"/>
        <v>0.34210526315789475</v>
      </c>
      <c r="J950" s="48" t="str">
        <f t="shared" si="59"/>
        <v>entry17</v>
      </c>
      <c r="AA950" s="38"/>
      <c r="AB950" s="12"/>
    </row>
    <row r="951" spans="1:28">
      <c r="A951" s="12" t="s">
        <v>33812</v>
      </c>
      <c r="B951" s="12">
        <v>38</v>
      </c>
      <c r="C951" s="12">
        <v>13</v>
      </c>
      <c r="D951" s="12">
        <v>3.1638412272043198E-2</v>
      </c>
      <c r="E951" s="12">
        <v>0.69986660115673904</v>
      </c>
      <c r="F951" s="12">
        <v>-6.2372022923164803</v>
      </c>
      <c r="G951" s="12">
        <f t="shared" si="57"/>
        <v>5.0725326499379544E-3</v>
      </c>
      <c r="H951" s="12">
        <f t="shared" si="60"/>
        <v>0.11220841787012338</v>
      </c>
      <c r="I951" s="17">
        <f t="shared" si="58"/>
        <v>0.34210526315789475</v>
      </c>
      <c r="J951" s="48" t="str">
        <f t="shared" si="59"/>
        <v>entry17</v>
      </c>
      <c r="AA951" s="38"/>
      <c r="AB951" s="12"/>
    </row>
    <row r="952" spans="1:28">
      <c r="A952" s="12" t="s">
        <v>33812</v>
      </c>
      <c r="B952" s="12">
        <v>38</v>
      </c>
      <c r="C952" s="12">
        <v>13</v>
      </c>
      <c r="D952" s="12">
        <v>3.1638412272043198E-2</v>
      </c>
      <c r="E952" s="12">
        <v>0.69986660115673904</v>
      </c>
      <c r="F952" s="12">
        <v>-6.2372022923164803</v>
      </c>
      <c r="G952" s="12">
        <f t="shared" si="57"/>
        <v>5.0725326499379544E-3</v>
      </c>
      <c r="H952" s="12">
        <f t="shared" si="60"/>
        <v>0.11220841787012338</v>
      </c>
      <c r="I952" s="17">
        <f t="shared" si="58"/>
        <v>0.34210526315789475</v>
      </c>
      <c r="J952" s="48" t="str">
        <f t="shared" si="59"/>
        <v>entry17</v>
      </c>
      <c r="AA952" s="38"/>
      <c r="AB952" s="12"/>
    </row>
    <row r="953" spans="1:28">
      <c r="A953" s="12" t="s">
        <v>33813</v>
      </c>
      <c r="B953" s="12">
        <v>38</v>
      </c>
      <c r="C953" s="12">
        <v>13</v>
      </c>
      <c r="D953" s="12">
        <v>3.1638412272043198E-2</v>
      </c>
      <c r="E953" s="12">
        <v>0.69986660115673904</v>
      </c>
      <c r="F953" s="12">
        <v>-6.2372022923164803</v>
      </c>
      <c r="G953" s="12">
        <f t="shared" si="57"/>
        <v>5.0725326499379544E-3</v>
      </c>
      <c r="H953" s="12">
        <f t="shared" si="60"/>
        <v>0.11220841787012338</v>
      </c>
      <c r="I953" s="17">
        <f t="shared" si="58"/>
        <v>0.34210526315789475</v>
      </c>
      <c r="J953" s="48" t="str">
        <f t="shared" si="59"/>
        <v>entry17</v>
      </c>
      <c r="AA953" s="38"/>
      <c r="AB953" s="12"/>
    </row>
    <row r="954" spans="1:28">
      <c r="A954" s="12" t="s">
        <v>33813</v>
      </c>
      <c r="B954" s="12">
        <v>38</v>
      </c>
      <c r="C954" s="12">
        <v>13</v>
      </c>
      <c r="D954" s="12">
        <v>3.1638412272043198E-2</v>
      </c>
      <c r="E954" s="12">
        <v>0.69986660115673904</v>
      </c>
      <c r="F954" s="12">
        <v>-6.2372022923164803</v>
      </c>
      <c r="G954" s="12">
        <f t="shared" si="57"/>
        <v>5.0725326499379544E-3</v>
      </c>
      <c r="H954" s="12">
        <f t="shared" si="60"/>
        <v>0.11220841787012338</v>
      </c>
      <c r="I954" s="17">
        <f t="shared" si="58"/>
        <v>0.34210526315789475</v>
      </c>
      <c r="J954" s="48" t="str">
        <f t="shared" si="59"/>
        <v>entry17</v>
      </c>
      <c r="AA954" s="38"/>
      <c r="AB954" s="12"/>
    </row>
    <row r="955" spans="1:28">
      <c r="A955" s="12" t="s">
        <v>33814</v>
      </c>
      <c r="B955" s="12">
        <v>38</v>
      </c>
      <c r="C955" s="12">
        <v>13</v>
      </c>
      <c r="D955" s="12">
        <v>3.1638412272043198E-2</v>
      </c>
      <c r="E955" s="12">
        <v>0.69986660115673904</v>
      </c>
      <c r="F955" s="12">
        <v>-6.2372022923164803</v>
      </c>
      <c r="G955" s="12">
        <f t="shared" si="57"/>
        <v>5.0725326499379544E-3</v>
      </c>
      <c r="H955" s="12">
        <f t="shared" si="60"/>
        <v>0.11220841787012338</v>
      </c>
      <c r="I955" s="17">
        <f t="shared" si="58"/>
        <v>0.34210526315789475</v>
      </c>
      <c r="J955" s="48" t="str">
        <f t="shared" si="59"/>
        <v>entry17</v>
      </c>
      <c r="AA955" s="38"/>
      <c r="AB955" s="12"/>
    </row>
    <row r="956" spans="1:28">
      <c r="A956" s="12" t="s">
        <v>33814</v>
      </c>
      <c r="B956" s="12">
        <v>38</v>
      </c>
      <c r="C956" s="12">
        <v>13</v>
      </c>
      <c r="D956" s="12">
        <v>3.1638412272043198E-2</v>
      </c>
      <c r="E956" s="12">
        <v>0.69986660115673904</v>
      </c>
      <c r="F956" s="12">
        <v>-6.2372022923164803</v>
      </c>
      <c r="G956" s="12">
        <f t="shared" si="57"/>
        <v>5.0725326499379544E-3</v>
      </c>
      <c r="H956" s="12">
        <f t="shared" si="60"/>
        <v>0.11220841787012338</v>
      </c>
      <c r="I956" s="17">
        <f t="shared" si="58"/>
        <v>0.34210526315789475</v>
      </c>
      <c r="J956" s="48" t="str">
        <f t="shared" si="59"/>
        <v>entry17</v>
      </c>
      <c r="AA956" s="38"/>
      <c r="AB956" s="12"/>
    </row>
    <row r="957" spans="1:28">
      <c r="A957" s="12" t="s">
        <v>33815</v>
      </c>
      <c r="B957" s="12">
        <v>38</v>
      </c>
      <c r="C957" s="12">
        <v>13</v>
      </c>
      <c r="D957" s="12">
        <v>3.1638412272043198E-2</v>
      </c>
      <c r="E957" s="12">
        <v>0.69986660115673904</v>
      </c>
      <c r="F957" s="12">
        <v>-6.2372022923164803</v>
      </c>
      <c r="G957" s="12">
        <f t="shared" si="57"/>
        <v>5.0725326499379544E-3</v>
      </c>
      <c r="H957" s="12">
        <f t="shared" si="60"/>
        <v>0.11220841787012338</v>
      </c>
      <c r="I957" s="17">
        <f t="shared" si="58"/>
        <v>0.34210526315789475</v>
      </c>
      <c r="J957" s="48" t="str">
        <f t="shared" si="59"/>
        <v>entry17</v>
      </c>
      <c r="AA957" s="38"/>
      <c r="AB957" s="12"/>
    </row>
    <row r="958" spans="1:28">
      <c r="A958" s="12" t="s">
        <v>33815</v>
      </c>
      <c r="B958" s="12">
        <v>38</v>
      </c>
      <c r="C958" s="12">
        <v>13</v>
      </c>
      <c r="D958" s="12">
        <v>3.1638412272043198E-2</v>
      </c>
      <c r="E958" s="12">
        <v>0.69986660115673904</v>
      </c>
      <c r="F958" s="12">
        <v>-6.2372022923164803</v>
      </c>
      <c r="G958" s="12">
        <f t="shared" si="57"/>
        <v>5.0725326499379544E-3</v>
      </c>
      <c r="H958" s="12">
        <f t="shared" si="60"/>
        <v>0.11220841787012338</v>
      </c>
      <c r="I958" s="17">
        <f t="shared" si="58"/>
        <v>0.34210526315789475</v>
      </c>
      <c r="J958" s="48" t="str">
        <f t="shared" si="59"/>
        <v>entry17</v>
      </c>
      <c r="AA958" s="38"/>
      <c r="AB958" s="12"/>
    </row>
    <row r="959" spans="1:28">
      <c r="A959" s="12" t="s">
        <v>33816</v>
      </c>
      <c r="B959" s="12">
        <v>38</v>
      </c>
      <c r="C959" s="12">
        <v>13</v>
      </c>
      <c r="D959" s="12">
        <v>3.1638412272043198E-2</v>
      </c>
      <c r="E959" s="12">
        <v>0.69986660115673904</v>
      </c>
      <c r="F959" s="12">
        <v>-6.2372022923164803</v>
      </c>
      <c r="G959" s="12">
        <f t="shared" si="57"/>
        <v>5.0725326499379544E-3</v>
      </c>
      <c r="H959" s="12">
        <f t="shared" si="60"/>
        <v>0.11220841787012338</v>
      </c>
      <c r="I959" s="17">
        <f t="shared" si="58"/>
        <v>0.34210526315789475</v>
      </c>
      <c r="J959" s="48" t="str">
        <f t="shared" si="59"/>
        <v>entry17</v>
      </c>
      <c r="AA959" s="38"/>
      <c r="AB959" s="12"/>
    </row>
    <row r="960" spans="1:28">
      <c r="A960" s="12" t="s">
        <v>33816</v>
      </c>
      <c r="B960" s="12">
        <v>38</v>
      </c>
      <c r="C960" s="12">
        <v>13</v>
      </c>
      <c r="D960" s="12">
        <v>3.1638412272043198E-2</v>
      </c>
      <c r="E960" s="12">
        <v>0.69986660115673904</v>
      </c>
      <c r="F960" s="12">
        <v>-6.2372022923164803</v>
      </c>
      <c r="G960" s="12">
        <f t="shared" si="57"/>
        <v>5.0725326499379544E-3</v>
      </c>
      <c r="H960" s="12">
        <f t="shared" si="60"/>
        <v>0.11220841787012338</v>
      </c>
      <c r="I960" s="17">
        <f t="shared" si="58"/>
        <v>0.34210526315789475</v>
      </c>
      <c r="J960" s="48" t="str">
        <f t="shared" si="59"/>
        <v>entry17</v>
      </c>
      <c r="AA960" s="38"/>
      <c r="AB960" s="12"/>
    </row>
    <row r="961" spans="1:28">
      <c r="A961" s="12" t="s">
        <v>33817</v>
      </c>
      <c r="B961" s="12">
        <v>38</v>
      </c>
      <c r="C961" s="12">
        <v>13</v>
      </c>
      <c r="D961" s="12">
        <v>3.1638412272043198E-2</v>
      </c>
      <c r="E961" s="12">
        <v>0.69986660115673904</v>
      </c>
      <c r="F961" s="12">
        <v>-6.2372022923164803</v>
      </c>
      <c r="G961" s="12">
        <f t="shared" si="57"/>
        <v>5.0725326499379544E-3</v>
      </c>
      <c r="H961" s="12">
        <f t="shared" si="60"/>
        <v>0.11220841787012338</v>
      </c>
      <c r="I961" s="17">
        <f t="shared" si="58"/>
        <v>0.34210526315789475</v>
      </c>
      <c r="J961" s="48" t="str">
        <f t="shared" si="59"/>
        <v>entry17</v>
      </c>
      <c r="AA961" s="38"/>
      <c r="AB961" s="12"/>
    </row>
    <row r="962" spans="1:28">
      <c r="A962" s="12" t="s">
        <v>33817</v>
      </c>
      <c r="B962" s="12">
        <v>38</v>
      </c>
      <c r="C962" s="12">
        <v>13</v>
      </c>
      <c r="D962" s="12">
        <v>3.1638412272043198E-2</v>
      </c>
      <c r="E962" s="12">
        <v>0.69986660115673904</v>
      </c>
      <c r="F962" s="12">
        <v>-6.2372022923164803</v>
      </c>
      <c r="G962" s="12">
        <f t="shared" ref="G962:G1025" si="61">D962/ABS(F962)</f>
        <v>5.0725326499379544E-3</v>
      </c>
      <c r="H962" s="12">
        <f t="shared" si="60"/>
        <v>0.11220841787012338</v>
      </c>
      <c r="I962" s="17">
        <f t="shared" ref="I962:I1025" si="62">C962/B962</f>
        <v>0.34210526315789475</v>
      </c>
      <c r="J962" s="48" t="str">
        <f t="shared" ref="J962:J1025" si="63">LEFT(A962,FIND("_",A962,6)-1)</f>
        <v>entry17</v>
      </c>
      <c r="AA962" s="38"/>
      <c r="AB962" s="12"/>
    </row>
    <row r="963" spans="1:28">
      <c r="A963" s="12" t="s">
        <v>33818</v>
      </c>
      <c r="B963" s="12">
        <v>38</v>
      </c>
      <c r="C963" s="12">
        <v>13</v>
      </c>
      <c r="D963" s="12">
        <v>3.1638412272043198E-2</v>
      </c>
      <c r="E963" s="12">
        <v>0.69986660115673904</v>
      </c>
      <c r="F963" s="12">
        <v>-6.2372022923164803</v>
      </c>
      <c r="G963" s="12">
        <f t="shared" si="61"/>
        <v>5.0725326499379544E-3</v>
      </c>
      <c r="H963" s="12">
        <f t="shared" si="60"/>
        <v>0.11220841787012338</v>
      </c>
      <c r="I963" s="17">
        <f t="shared" si="62"/>
        <v>0.34210526315789475</v>
      </c>
      <c r="J963" s="48" t="str">
        <f t="shared" si="63"/>
        <v>entry17</v>
      </c>
      <c r="AA963" s="38"/>
      <c r="AB963" s="12"/>
    </row>
    <row r="964" spans="1:28">
      <c r="A964" s="12" t="s">
        <v>33818</v>
      </c>
      <c r="B964" s="12">
        <v>38</v>
      </c>
      <c r="C964" s="12">
        <v>13</v>
      </c>
      <c r="D964" s="12">
        <v>3.1638412272043198E-2</v>
      </c>
      <c r="E964" s="12">
        <v>0.69986660115673904</v>
      </c>
      <c r="F964" s="12">
        <v>-6.2372022923164803</v>
      </c>
      <c r="G964" s="12">
        <f t="shared" si="61"/>
        <v>5.0725326499379544E-3</v>
      </c>
      <c r="H964" s="12">
        <f t="shared" si="60"/>
        <v>0.11220841787012338</v>
      </c>
      <c r="I964" s="17">
        <f t="shared" si="62"/>
        <v>0.34210526315789475</v>
      </c>
      <c r="J964" s="48" t="str">
        <f t="shared" si="63"/>
        <v>entry17</v>
      </c>
      <c r="AA964" s="38"/>
      <c r="AB964" s="12"/>
    </row>
    <row r="965" spans="1:28">
      <c r="A965" s="12" t="s">
        <v>33801</v>
      </c>
      <c r="B965" s="12">
        <v>38</v>
      </c>
      <c r="C965" s="12">
        <v>13</v>
      </c>
      <c r="D965" s="12">
        <v>0.32437182643329798</v>
      </c>
      <c r="E965" s="12">
        <v>0.47</v>
      </c>
      <c r="F965" s="12">
        <v>-4.6064895110183297</v>
      </c>
      <c r="G965" s="12">
        <f t="shared" si="61"/>
        <v>7.0416273749767208E-2</v>
      </c>
      <c r="H965" s="12">
        <f t="shared" si="60"/>
        <v>0.10202997290578869</v>
      </c>
      <c r="I965" s="17">
        <f t="shared" si="62"/>
        <v>0.34210526315789475</v>
      </c>
      <c r="J965" s="48" t="str">
        <f t="shared" si="63"/>
        <v>entry17</v>
      </c>
      <c r="AA965" s="38"/>
      <c r="AB965" s="12"/>
    </row>
    <row r="966" spans="1:28">
      <c r="A966" s="12" t="s">
        <v>33801</v>
      </c>
      <c r="B966" s="12">
        <v>38</v>
      </c>
      <c r="C966" s="12">
        <v>13</v>
      </c>
      <c r="D966" s="12">
        <v>0.32437182643329798</v>
      </c>
      <c r="E966" s="12">
        <v>0.47</v>
      </c>
      <c r="F966" s="12">
        <v>-4.6064895110183297</v>
      </c>
      <c r="G966" s="12">
        <f t="shared" si="61"/>
        <v>7.0416273749767208E-2</v>
      </c>
      <c r="H966" s="12">
        <f t="shared" si="60"/>
        <v>0.10202997290578869</v>
      </c>
      <c r="I966" s="17">
        <f t="shared" si="62"/>
        <v>0.34210526315789475</v>
      </c>
      <c r="J966" s="48" t="str">
        <f t="shared" si="63"/>
        <v>entry17</v>
      </c>
      <c r="AA966" s="38"/>
      <c r="AB966" s="12"/>
    </row>
    <row r="967" spans="1:28">
      <c r="A967" s="12" t="s">
        <v>33802</v>
      </c>
      <c r="B967" s="12">
        <v>38</v>
      </c>
      <c r="C967" s="12">
        <v>13</v>
      </c>
      <c r="D967" s="12">
        <v>0.32437182643329798</v>
      </c>
      <c r="E967" s="12">
        <v>0.47</v>
      </c>
      <c r="F967" s="12">
        <v>-4.6064895110183297</v>
      </c>
      <c r="G967" s="12">
        <f t="shared" si="61"/>
        <v>7.0416273749767208E-2</v>
      </c>
      <c r="H967" s="12">
        <f t="shared" si="60"/>
        <v>0.10202997290578869</v>
      </c>
      <c r="I967" s="17">
        <f t="shared" si="62"/>
        <v>0.34210526315789475</v>
      </c>
      <c r="J967" s="48" t="str">
        <f t="shared" si="63"/>
        <v>entry17</v>
      </c>
      <c r="AA967" s="38"/>
      <c r="AB967" s="12"/>
    </row>
    <row r="968" spans="1:28">
      <c r="A968" s="12" t="s">
        <v>33802</v>
      </c>
      <c r="B968" s="12">
        <v>38</v>
      </c>
      <c r="C968" s="12">
        <v>13</v>
      </c>
      <c r="D968" s="12">
        <v>0.32437182643329798</v>
      </c>
      <c r="E968" s="12">
        <v>0.47</v>
      </c>
      <c r="F968" s="12">
        <v>-4.6064895110183297</v>
      </c>
      <c r="G968" s="12">
        <f t="shared" si="61"/>
        <v>7.0416273749767208E-2</v>
      </c>
      <c r="H968" s="12">
        <f t="shared" si="60"/>
        <v>0.10202997290578869</v>
      </c>
      <c r="I968" s="17">
        <f t="shared" si="62"/>
        <v>0.34210526315789475</v>
      </c>
      <c r="J968" s="48" t="str">
        <f t="shared" si="63"/>
        <v>entry17</v>
      </c>
      <c r="AA968" s="38"/>
      <c r="AB968" s="12"/>
    </row>
    <row r="969" spans="1:28">
      <c r="A969" s="12" t="s">
        <v>33803</v>
      </c>
      <c r="B969" s="12">
        <v>38</v>
      </c>
      <c r="C969" s="12">
        <v>13</v>
      </c>
      <c r="D969" s="12">
        <v>0.32437182643329798</v>
      </c>
      <c r="E969" s="12">
        <v>0.47</v>
      </c>
      <c r="F969" s="12">
        <v>-4.6064895110183297</v>
      </c>
      <c r="G969" s="12">
        <f t="shared" si="61"/>
        <v>7.0416273749767208E-2</v>
      </c>
      <c r="H969" s="12">
        <f t="shared" si="60"/>
        <v>0.10202997290578869</v>
      </c>
      <c r="I969" s="17">
        <f t="shared" si="62"/>
        <v>0.34210526315789475</v>
      </c>
      <c r="J969" s="48" t="str">
        <f t="shared" si="63"/>
        <v>entry17</v>
      </c>
      <c r="AA969" s="38"/>
      <c r="AB969" s="12"/>
    </row>
    <row r="970" spans="1:28">
      <c r="A970" s="12" t="s">
        <v>33803</v>
      </c>
      <c r="B970" s="12">
        <v>38</v>
      </c>
      <c r="C970" s="12">
        <v>13</v>
      </c>
      <c r="D970" s="12">
        <v>0.32437182643329798</v>
      </c>
      <c r="E970" s="12">
        <v>0.47</v>
      </c>
      <c r="F970" s="12">
        <v>-4.6064895110183297</v>
      </c>
      <c r="G970" s="12">
        <f t="shared" si="61"/>
        <v>7.0416273749767208E-2</v>
      </c>
      <c r="H970" s="12">
        <f t="shared" si="60"/>
        <v>0.10202997290578869</v>
      </c>
      <c r="I970" s="17">
        <f t="shared" si="62"/>
        <v>0.34210526315789475</v>
      </c>
      <c r="J970" s="48" t="str">
        <f t="shared" si="63"/>
        <v>entry17</v>
      </c>
      <c r="AA970" s="38"/>
      <c r="AB970" s="12"/>
    </row>
    <row r="971" spans="1:28">
      <c r="A971" s="12" t="s">
        <v>33804</v>
      </c>
      <c r="B971" s="12">
        <v>38</v>
      </c>
      <c r="C971" s="12">
        <v>13</v>
      </c>
      <c r="D971" s="12">
        <v>0.32437182643329798</v>
      </c>
      <c r="E971" s="12">
        <v>0.47</v>
      </c>
      <c r="F971" s="12">
        <v>-4.6064895110183297</v>
      </c>
      <c r="G971" s="12">
        <f t="shared" si="61"/>
        <v>7.0416273749767208E-2</v>
      </c>
      <c r="H971" s="12">
        <f t="shared" si="60"/>
        <v>0.10202997290578869</v>
      </c>
      <c r="I971" s="17">
        <f t="shared" si="62"/>
        <v>0.34210526315789475</v>
      </c>
      <c r="J971" s="48" t="str">
        <f t="shared" si="63"/>
        <v>entry17</v>
      </c>
      <c r="AA971" s="38"/>
      <c r="AB971" s="12"/>
    </row>
    <row r="972" spans="1:28">
      <c r="A972" s="12" t="s">
        <v>33804</v>
      </c>
      <c r="B972" s="12">
        <v>38</v>
      </c>
      <c r="C972" s="12">
        <v>13</v>
      </c>
      <c r="D972" s="12">
        <v>0.32437182643329798</v>
      </c>
      <c r="E972" s="12">
        <v>0.47</v>
      </c>
      <c r="F972" s="12">
        <v>-4.6064895110183297</v>
      </c>
      <c r="G972" s="12">
        <f t="shared" si="61"/>
        <v>7.0416273749767208E-2</v>
      </c>
      <c r="H972" s="12">
        <f t="shared" si="60"/>
        <v>0.10202997290578869</v>
      </c>
      <c r="I972" s="17">
        <f t="shared" si="62"/>
        <v>0.34210526315789475</v>
      </c>
      <c r="J972" s="48" t="str">
        <f t="shared" si="63"/>
        <v>entry17</v>
      </c>
      <c r="AA972" s="38"/>
      <c r="AB972" s="12"/>
    </row>
    <row r="973" spans="1:28">
      <c r="A973" s="12" t="s">
        <v>33962</v>
      </c>
      <c r="B973" s="12">
        <v>38</v>
      </c>
      <c r="C973" s="12">
        <v>12</v>
      </c>
      <c r="D973" s="12">
        <v>-5.1573356911597399</v>
      </c>
      <c r="E973" s="12">
        <v>0.71986660115673895</v>
      </c>
      <c r="F973" s="12">
        <v>-7.2972022923164799</v>
      </c>
      <c r="G973" s="12">
        <f t="shared" si="61"/>
        <v>-0.70675520350999554</v>
      </c>
      <c r="H973" s="12">
        <f t="shared" si="60"/>
        <v>9.8649670424337241E-2</v>
      </c>
      <c r="I973" s="17">
        <f t="shared" si="62"/>
        <v>0.31578947368421051</v>
      </c>
      <c r="J973" s="48" t="str">
        <f t="shared" si="63"/>
        <v>entry17</v>
      </c>
      <c r="AA973" s="38"/>
      <c r="AB973" s="12"/>
    </row>
    <row r="974" spans="1:28">
      <c r="A974" s="12" t="s">
        <v>33962</v>
      </c>
      <c r="B974" s="12">
        <v>38</v>
      </c>
      <c r="C974" s="12">
        <v>12</v>
      </c>
      <c r="D974" s="12">
        <v>-5.1573356911597399</v>
      </c>
      <c r="E974" s="12">
        <v>0.71986660115673895</v>
      </c>
      <c r="F974" s="12">
        <v>-7.2972022923164799</v>
      </c>
      <c r="G974" s="12">
        <f t="shared" si="61"/>
        <v>-0.70675520350999554</v>
      </c>
      <c r="H974" s="12">
        <f t="shared" si="60"/>
        <v>9.8649670424337241E-2</v>
      </c>
      <c r="I974" s="17">
        <f t="shared" si="62"/>
        <v>0.31578947368421051</v>
      </c>
      <c r="J974" s="48" t="str">
        <f t="shared" si="63"/>
        <v>entry17</v>
      </c>
      <c r="AA974" s="38"/>
      <c r="AB974" s="12"/>
    </row>
    <row r="975" spans="1:28">
      <c r="A975" s="12" t="s">
        <v>33963</v>
      </c>
      <c r="B975" s="12">
        <v>38</v>
      </c>
      <c r="C975" s="12">
        <v>12</v>
      </c>
      <c r="D975" s="12">
        <v>-5.1573356911597399</v>
      </c>
      <c r="E975" s="12">
        <v>0.71986660115673895</v>
      </c>
      <c r="F975" s="12">
        <v>-7.2972022923164799</v>
      </c>
      <c r="G975" s="12">
        <f t="shared" si="61"/>
        <v>-0.70675520350999554</v>
      </c>
      <c r="H975" s="12">
        <f t="shared" si="60"/>
        <v>9.8649670424337241E-2</v>
      </c>
      <c r="I975" s="17">
        <f t="shared" si="62"/>
        <v>0.31578947368421051</v>
      </c>
      <c r="J975" s="48" t="str">
        <f t="shared" si="63"/>
        <v>entry17</v>
      </c>
      <c r="AA975" s="38"/>
      <c r="AB975" s="12"/>
    </row>
    <row r="976" spans="1:28">
      <c r="A976" s="12" t="s">
        <v>33963</v>
      </c>
      <c r="B976" s="12">
        <v>38</v>
      </c>
      <c r="C976" s="12">
        <v>12</v>
      </c>
      <c r="D976" s="12">
        <v>-5.1573356911597399</v>
      </c>
      <c r="E976" s="12">
        <v>0.71986660115673895</v>
      </c>
      <c r="F976" s="12">
        <v>-7.2972022923164799</v>
      </c>
      <c r="G976" s="12">
        <f t="shared" si="61"/>
        <v>-0.70675520350999554</v>
      </c>
      <c r="H976" s="12">
        <f t="shared" si="60"/>
        <v>9.8649670424337241E-2</v>
      </c>
      <c r="I976" s="17">
        <f t="shared" si="62"/>
        <v>0.31578947368421051</v>
      </c>
      <c r="J976" s="48" t="str">
        <f t="shared" si="63"/>
        <v>entry17</v>
      </c>
      <c r="AA976" s="38"/>
      <c r="AB976" s="12"/>
    </row>
    <row r="977" spans="1:28">
      <c r="A977" s="12" t="s">
        <v>33964</v>
      </c>
      <c r="B977" s="12">
        <v>38</v>
      </c>
      <c r="C977" s="12">
        <v>12</v>
      </c>
      <c r="D977" s="12">
        <v>-5.1573356911597399</v>
      </c>
      <c r="E977" s="12">
        <v>0.71986660115673895</v>
      </c>
      <c r="F977" s="12">
        <v>-7.2972022923164799</v>
      </c>
      <c r="G977" s="12">
        <f t="shared" si="61"/>
        <v>-0.70675520350999554</v>
      </c>
      <c r="H977" s="12">
        <f t="shared" si="60"/>
        <v>9.8649670424337241E-2</v>
      </c>
      <c r="I977" s="17">
        <f t="shared" si="62"/>
        <v>0.31578947368421051</v>
      </c>
      <c r="J977" s="48" t="str">
        <f t="shared" si="63"/>
        <v>entry17</v>
      </c>
      <c r="AA977" s="38"/>
      <c r="AB977" s="12"/>
    </row>
    <row r="978" spans="1:28">
      <c r="A978" s="12" t="s">
        <v>33964</v>
      </c>
      <c r="B978" s="12">
        <v>38</v>
      </c>
      <c r="C978" s="12">
        <v>12</v>
      </c>
      <c r="D978" s="12">
        <v>-5.1573356911597399</v>
      </c>
      <c r="E978" s="12">
        <v>0.71986660115673895</v>
      </c>
      <c r="F978" s="12">
        <v>-7.2972022923164799</v>
      </c>
      <c r="G978" s="12">
        <f t="shared" si="61"/>
        <v>-0.70675520350999554</v>
      </c>
      <c r="H978" s="12">
        <f t="shared" si="60"/>
        <v>9.8649670424337241E-2</v>
      </c>
      <c r="I978" s="17">
        <f t="shared" si="62"/>
        <v>0.31578947368421051</v>
      </c>
      <c r="J978" s="48" t="str">
        <f t="shared" si="63"/>
        <v>entry17</v>
      </c>
      <c r="AA978" s="38"/>
      <c r="AB978" s="12"/>
    </row>
    <row r="979" spans="1:28">
      <c r="A979" s="12" t="s">
        <v>33965</v>
      </c>
      <c r="B979" s="12">
        <v>38</v>
      </c>
      <c r="C979" s="12">
        <v>12</v>
      </c>
      <c r="D979" s="12">
        <v>-5.1573356911597399</v>
      </c>
      <c r="E979" s="12">
        <v>0.71986660115673895</v>
      </c>
      <c r="F979" s="12">
        <v>-7.2972022923164799</v>
      </c>
      <c r="G979" s="12">
        <f t="shared" si="61"/>
        <v>-0.70675520350999554</v>
      </c>
      <c r="H979" s="12">
        <f t="shared" si="60"/>
        <v>9.8649670424337241E-2</v>
      </c>
      <c r="I979" s="17">
        <f t="shared" si="62"/>
        <v>0.31578947368421051</v>
      </c>
      <c r="J979" s="48" t="str">
        <f t="shared" si="63"/>
        <v>entry17</v>
      </c>
      <c r="AA979" s="38"/>
      <c r="AB979" s="12"/>
    </row>
    <row r="980" spans="1:28">
      <c r="A980" s="12" t="s">
        <v>33965</v>
      </c>
      <c r="B980" s="12">
        <v>38</v>
      </c>
      <c r="C980" s="12">
        <v>12</v>
      </c>
      <c r="D980" s="12">
        <v>-5.1573356911597399</v>
      </c>
      <c r="E980" s="12">
        <v>0.71986660115673895</v>
      </c>
      <c r="F980" s="12">
        <v>-7.2972022923164799</v>
      </c>
      <c r="G980" s="12">
        <f t="shared" si="61"/>
        <v>-0.70675520350999554</v>
      </c>
      <c r="H980" s="12">
        <f t="shared" si="60"/>
        <v>9.8649670424337241E-2</v>
      </c>
      <c r="I980" s="17">
        <f t="shared" si="62"/>
        <v>0.31578947368421051</v>
      </c>
      <c r="J980" s="48" t="str">
        <f t="shared" si="63"/>
        <v>entry17</v>
      </c>
      <c r="AA980" s="38"/>
      <c r="AB980" s="12"/>
    </row>
    <row r="981" spans="1:28">
      <c r="A981" s="12" t="s">
        <v>33898</v>
      </c>
      <c r="B981" s="12">
        <v>38</v>
      </c>
      <c r="C981" s="12">
        <v>12</v>
      </c>
      <c r="D981" s="12">
        <v>-4.1673356911597397</v>
      </c>
      <c r="E981" s="12">
        <v>0.69986660115673904</v>
      </c>
      <c r="F981" s="12">
        <v>-7.2972022923164799</v>
      </c>
      <c r="G981" s="12">
        <f t="shared" si="61"/>
        <v>-0.57108677054872059</v>
      </c>
      <c r="H981" s="12">
        <f t="shared" si="60"/>
        <v>9.5908894000877154E-2</v>
      </c>
      <c r="I981" s="17">
        <f t="shared" si="62"/>
        <v>0.31578947368421051</v>
      </c>
      <c r="J981" s="48" t="str">
        <f t="shared" si="63"/>
        <v>entry17</v>
      </c>
      <c r="AA981" s="38"/>
      <c r="AB981" s="12"/>
    </row>
    <row r="982" spans="1:28">
      <c r="A982" s="12" t="s">
        <v>33898</v>
      </c>
      <c r="B982" s="12">
        <v>38</v>
      </c>
      <c r="C982" s="12">
        <v>12</v>
      </c>
      <c r="D982" s="12">
        <v>-4.1673356911597397</v>
      </c>
      <c r="E982" s="12">
        <v>0.69986660115673904</v>
      </c>
      <c r="F982" s="12">
        <v>-7.2972022923164799</v>
      </c>
      <c r="G982" s="12">
        <f t="shared" si="61"/>
        <v>-0.57108677054872059</v>
      </c>
      <c r="H982" s="12">
        <f t="shared" si="60"/>
        <v>9.5908894000877154E-2</v>
      </c>
      <c r="I982" s="17">
        <f t="shared" si="62"/>
        <v>0.31578947368421051</v>
      </c>
      <c r="J982" s="48" t="str">
        <f t="shared" si="63"/>
        <v>entry17</v>
      </c>
      <c r="AA982" s="38"/>
      <c r="AB982" s="12"/>
    </row>
    <row r="983" spans="1:28">
      <c r="A983" s="12" t="s">
        <v>33899</v>
      </c>
      <c r="B983" s="12">
        <v>38</v>
      </c>
      <c r="C983" s="12">
        <v>12</v>
      </c>
      <c r="D983" s="12">
        <v>-4.1673356911597397</v>
      </c>
      <c r="E983" s="12">
        <v>0.69986660115673904</v>
      </c>
      <c r="F983" s="12">
        <v>-7.2972022923164799</v>
      </c>
      <c r="G983" s="12">
        <f t="shared" si="61"/>
        <v>-0.57108677054872059</v>
      </c>
      <c r="H983" s="12">
        <f t="shared" si="60"/>
        <v>9.5908894000877154E-2</v>
      </c>
      <c r="I983" s="17">
        <f t="shared" si="62"/>
        <v>0.31578947368421051</v>
      </c>
      <c r="J983" s="48" t="str">
        <f t="shared" si="63"/>
        <v>entry17</v>
      </c>
      <c r="AA983" s="38"/>
      <c r="AB983" s="12"/>
    </row>
    <row r="984" spans="1:28">
      <c r="A984" s="12" t="s">
        <v>33899</v>
      </c>
      <c r="B984" s="12">
        <v>38</v>
      </c>
      <c r="C984" s="12">
        <v>12</v>
      </c>
      <c r="D984" s="12">
        <v>-4.1673356911597397</v>
      </c>
      <c r="E984" s="12">
        <v>0.69986660115673904</v>
      </c>
      <c r="F984" s="12">
        <v>-7.2972022923164799</v>
      </c>
      <c r="G984" s="12">
        <f t="shared" si="61"/>
        <v>-0.57108677054872059</v>
      </c>
      <c r="H984" s="12">
        <f t="shared" si="60"/>
        <v>9.5908894000877154E-2</v>
      </c>
      <c r="I984" s="17">
        <f t="shared" si="62"/>
        <v>0.31578947368421051</v>
      </c>
      <c r="J984" s="48" t="str">
        <f t="shared" si="63"/>
        <v>entry17</v>
      </c>
      <c r="AA984" s="38"/>
      <c r="AB984" s="12"/>
    </row>
    <row r="985" spans="1:28">
      <c r="A985" s="12" t="s">
        <v>33900</v>
      </c>
      <c r="B985" s="12">
        <v>38</v>
      </c>
      <c r="C985" s="12">
        <v>12</v>
      </c>
      <c r="D985" s="12">
        <v>-4.1673356911597397</v>
      </c>
      <c r="E985" s="12">
        <v>0.69986660115673904</v>
      </c>
      <c r="F985" s="12">
        <v>-7.2972022923164799</v>
      </c>
      <c r="G985" s="12">
        <f t="shared" si="61"/>
        <v>-0.57108677054872059</v>
      </c>
      <c r="H985" s="12">
        <f t="shared" si="60"/>
        <v>9.5908894000877154E-2</v>
      </c>
      <c r="I985" s="17">
        <f t="shared" si="62"/>
        <v>0.31578947368421051</v>
      </c>
      <c r="J985" s="48" t="str">
        <f t="shared" si="63"/>
        <v>entry17</v>
      </c>
      <c r="AA985" s="38"/>
      <c r="AB985" s="12"/>
    </row>
    <row r="986" spans="1:28">
      <c r="A986" s="12" t="s">
        <v>33900</v>
      </c>
      <c r="B986" s="12">
        <v>38</v>
      </c>
      <c r="C986" s="12">
        <v>12</v>
      </c>
      <c r="D986" s="12">
        <v>-4.1673356911597397</v>
      </c>
      <c r="E986" s="12">
        <v>0.69986660115673904</v>
      </c>
      <c r="F986" s="12">
        <v>-7.2972022923164799</v>
      </c>
      <c r="G986" s="12">
        <f t="shared" si="61"/>
        <v>-0.57108677054872059</v>
      </c>
      <c r="H986" s="12">
        <f t="shared" si="60"/>
        <v>9.5908894000877154E-2</v>
      </c>
      <c r="I986" s="17">
        <f t="shared" si="62"/>
        <v>0.31578947368421051</v>
      </c>
      <c r="J986" s="48" t="str">
        <f t="shared" si="63"/>
        <v>entry17</v>
      </c>
      <c r="AA986" s="38"/>
      <c r="AB986" s="12"/>
    </row>
    <row r="987" spans="1:28">
      <c r="A987" s="12" t="s">
        <v>33901</v>
      </c>
      <c r="B987" s="12">
        <v>38</v>
      </c>
      <c r="C987" s="12">
        <v>12</v>
      </c>
      <c r="D987" s="12">
        <v>-4.1673356911597397</v>
      </c>
      <c r="E987" s="12">
        <v>0.69986660115673904</v>
      </c>
      <c r="F987" s="12">
        <v>-7.2972022923164799</v>
      </c>
      <c r="G987" s="12">
        <f t="shared" si="61"/>
        <v>-0.57108677054872059</v>
      </c>
      <c r="H987" s="12">
        <f t="shared" si="60"/>
        <v>9.5908894000877154E-2</v>
      </c>
      <c r="I987" s="17">
        <f t="shared" si="62"/>
        <v>0.31578947368421051</v>
      </c>
      <c r="J987" s="48" t="str">
        <f t="shared" si="63"/>
        <v>entry17</v>
      </c>
      <c r="AA987" s="38"/>
      <c r="AB987" s="12"/>
    </row>
    <row r="988" spans="1:28">
      <c r="A988" s="12" t="s">
        <v>33901</v>
      </c>
      <c r="B988" s="12">
        <v>38</v>
      </c>
      <c r="C988" s="12">
        <v>12</v>
      </c>
      <c r="D988" s="12">
        <v>-4.1673356911597397</v>
      </c>
      <c r="E988" s="12">
        <v>0.69986660115673904</v>
      </c>
      <c r="F988" s="12">
        <v>-7.2972022923164799</v>
      </c>
      <c r="G988" s="12">
        <f t="shared" si="61"/>
        <v>-0.57108677054872059</v>
      </c>
      <c r="H988" s="12">
        <f t="shared" si="60"/>
        <v>9.5908894000877154E-2</v>
      </c>
      <c r="I988" s="17">
        <f t="shared" si="62"/>
        <v>0.31578947368421051</v>
      </c>
      <c r="J988" s="48" t="str">
        <f t="shared" si="63"/>
        <v>entry17</v>
      </c>
      <c r="AA988" s="38"/>
      <c r="AB988" s="12"/>
    </row>
    <row r="989" spans="1:28">
      <c r="A989" s="12" t="s">
        <v>33902</v>
      </c>
      <c r="B989" s="12">
        <v>38</v>
      </c>
      <c r="C989" s="12">
        <v>12</v>
      </c>
      <c r="D989" s="12">
        <v>-4.1673356911597397</v>
      </c>
      <c r="E989" s="12">
        <v>0.69986660115673904</v>
      </c>
      <c r="F989" s="12">
        <v>-7.2972022923164799</v>
      </c>
      <c r="G989" s="12">
        <f t="shared" si="61"/>
        <v>-0.57108677054872059</v>
      </c>
      <c r="H989" s="12">
        <f t="shared" si="60"/>
        <v>9.5908894000877154E-2</v>
      </c>
      <c r="I989" s="17">
        <f t="shared" si="62"/>
        <v>0.31578947368421051</v>
      </c>
      <c r="J989" s="48" t="str">
        <f t="shared" si="63"/>
        <v>entry17</v>
      </c>
      <c r="AA989" s="38"/>
      <c r="AB989" s="12"/>
    </row>
    <row r="990" spans="1:28">
      <c r="A990" s="12" t="s">
        <v>33902</v>
      </c>
      <c r="B990" s="12">
        <v>38</v>
      </c>
      <c r="C990" s="12">
        <v>12</v>
      </c>
      <c r="D990" s="12">
        <v>-4.1673356911597397</v>
      </c>
      <c r="E990" s="12">
        <v>0.69986660115673904</v>
      </c>
      <c r="F990" s="12">
        <v>-7.2972022923164799</v>
      </c>
      <c r="G990" s="12">
        <f t="shared" si="61"/>
        <v>-0.57108677054872059</v>
      </c>
      <c r="H990" s="12">
        <f t="shared" si="60"/>
        <v>9.5908894000877154E-2</v>
      </c>
      <c r="I990" s="17">
        <f t="shared" si="62"/>
        <v>0.31578947368421051</v>
      </c>
      <c r="J990" s="48" t="str">
        <f t="shared" si="63"/>
        <v>entry17</v>
      </c>
      <c r="AA990" s="38"/>
      <c r="AB990" s="12"/>
    </row>
    <row r="991" spans="1:28">
      <c r="A991" s="12" t="s">
        <v>33903</v>
      </c>
      <c r="B991" s="12">
        <v>38</v>
      </c>
      <c r="C991" s="12">
        <v>12</v>
      </c>
      <c r="D991" s="12">
        <v>-4.1673356911597397</v>
      </c>
      <c r="E991" s="12">
        <v>0.69986660115673904</v>
      </c>
      <c r="F991" s="12">
        <v>-7.2972022923164799</v>
      </c>
      <c r="G991" s="12">
        <f t="shared" si="61"/>
        <v>-0.57108677054872059</v>
      </c>
      <c r="H991" s="12">
        <f t="shared" si="60"/>
        <v>9.5908894000877154E-2</v>
      </c>
      <c r="I991" s="17">
        <f t="shared" si="62"/>
        <v>0.31578947368421051</v>
      </c>
      <c r="J991" s="48" t="str">
        <f t="shared" si="63"/>
        <v>entry17</v>
      </c>
      <c r="AA991" s="38"/>
      <c r="AB991" s="12"/>
    </row>
    <row r="992" spans="1:28">
      <c r="A992" s="12" t="s">
        <v>33903</v>
      </c>
      <c r="B992" s="12">
        <v>38</v>
      </c>
      <c r="C992" s="12">
        <v>12</v>
      </c>
      <c r="D992" s="12">
        <v>-4.1673356911597397</v>
      </c>
      <c r="E992" s="12">
        <v>0.69986660115673904</v>
      </c>
      <c r="F992" s="12">
        <v>-7.2972022923164799</v>
      </c>
      <c r="G992" s="12">
        <f t="shared" si="61"/>
        <v>-0.57108677054872059</v>
      </c>
      <c r="H992" s="12">
        <f t="shared" si="60"/>
        <v>9.5908894000877154E-2</v>
      </c>
      <c r="I992" s="17">
        <f t="shared" si="62"/>
        <v>0.31578947368421051</v>
      </c>
      <c r="J992" s="48" t="str">
        <f t="shared" si="63"/>
        <v>entry17</v>
      </c>
      <c r="AA992" s="38"/>
      <c r="AB992" s="12"/>
    </row>
    <row r="993" spans="1:28">
      <c r="A993" s="12" t="s">
        <v>33821</v>
      </c>
      <c r="B993" s="12">
        <v>38</v>
      </c>
      <c r="C993" s="12">
        <v>13</v>
      </c>
      <c r="D993" s="12">
        <v>-0.55562817356670102</v>
      </c>
      <c r="E993" s="12">
        <v>0.47</v>
      </c>
      <c r="F993" s="12">
        <v>-4.9153382035636204</v>
      </c>
      <c r="G993" s="12">
        <f t="shared" si="61"/>
        <v>-0.11303966289926308</v>
      </c>
      <c r="H993" s="12">
        <f t="shared" si="60"/>
        <v>9.5619056214534731E-2</v>
      </c>
      <c r="I993" s="17">
        <f t="shared" si="62"/>
        <v>0.34210526315789475</v>
      </c>
      <c r="J993" s="48" t="str">
        <f t="shared" si="63"/>
        <v>entry17</v>
      </c>
      <c r="AA993" s="38"/>
      <c r="AB993" s="12"/>
    </row>
    <row r="994" spans="1:28">
      <c r="A994" s="12" t="s">
        <v>33821</v>
      </c>
      <c r="B994" s="12">
        <v>38</v>
      </c>
      <c r="C994" s="12">
        <v>13</v>
      </c>
      <c r="D994" s="12">
        <v>-0.55562817356670102</v>
      </c>
      <c r="E994" s="12">
        <v>0.47</v>
      </c>
      <c r="F994" s="12">
        <v>-4.9153382035636204</v>
      </c>
      <c r="G994" s="12">
        <f t="shared" si="61"/>
        <v>-0.11303966289926308</v>
      </c>
      <c r="H994" s="12">
        <f t="shared" si="60"/>
        <v>9.5619056214534731E-2</v>
      </c>
      <c r="I994" s="17">
        <f t="shared" si="62"/>
        <v>0.34210526315789475</v>
      </c>
      <c r="J994" s="48" t="str">
        <f t="shared" si="63"/>
        <v>entry17</v>
      </c>
      <c r="AA994" s="38"/>
      <c r="AB994" s="12"/>
    </row>
    <row r="995" spans="1:28">
      <c r="A995" s="12" t="s">
        <v>33822</v>
      </c>
      <c r="B995" s="12">
        <v>38</v>
      </c>
      <c r="C995" s="12">
        <v>13</v>
      </c>
      <c r="D995" s="12">
        <v>-0.55562817356670102</v>
      </c>
      <c r="E995" s="12">
        <v>0.47</v>
      </c>
      <c r="F995" s="12">
        <v>-4.9153382035636204</v>
      </c>
      <c r="G995" s="12">
        <f t="shared" si="61"/>
        <v>-0.11303966289926308</v>
      </c>
      <c r="H995" s="12">
        <f t="shared" si="60"/>
        <v>9.5619056214534731E-2</v>
      </c>
      <c r="I995" s="17">
        <f t="shared" si="62"/>
        <v>0.34210526315789475</v>
      </c>
      <c r="J995" s="48" t="str">
        <f t="shared" si="63"/>
        <v>entry17</v>
      </c>
      <c r="AA995" s="38"/>
      <c r="AB995" s="12"/>
    </row>
    <row r="996" spans="1:28">
      <c r="A996" s="12" t="s">
        <v>33822</v>
      </c>
      <c r="B996" s="12">
        <v>38</v>
      </c>
      <c r="C996" s="12">
        <v>13</v>
      </c>
      <c r="D996" s="12">
        <v>-0.55562817356670102</v>
      </c>
      <c r="E996" s="12">
        <v>0.47</v>
      </c>
      <c r="F996" s="12">
        <v>-4.9153382035636204</v>
      </c>
      <c r="G996" s="12">
        <f t="shared" si="61"/>
        <v>-0.11303966289926308</v>
      </c>
      <c r="H996" s="12">
        <f t="shared" si="60"/>
        <v>9.5619056214534731E-2</v>
      </c>
      <c r="I996" s="17">
        <f t="shared" si="62"/>
        <v>0.34210526315789475</v>
      </c>
      <c r="J996" s="48" t="str">
        <f t="shared" si="63"/>
        <v>entry17</v>
      </c>
      <c r="AA996" s="38"/>
      <c r="AB996" s="12"/>
    </row>
    <row r="997" spans="1:28">
      <c r="A997" s="12" t="s">
        <v>33824</v>
      </c>
      <c r="B997" s="12">
        <v>38</v>
      </c>
      <c r="C997" s="12">
        <v>13</v>
      </c>
      <c r="D997" s="12">
        <v>-0.71562817356670205</v>
      </c>
      <c r="E997" s="12">
        <v>0.47</v>
      </c>
      <c r="F997" s="12">
        <v>-5.0753382035636196</v>
      </c>
      <c r="G997" s="12">
        <f t="shared" si="61"/>
        <v>-0.14100108108346904</v>
      </c>
      <c r="H997" s="12">
        <f t="shared" si="60"/>
        <v>9.2604666161949983E-2</v>
      </c>
      <c r="I997" s="17">
        <f t="shared" si="62"/>
        <v>0.34210526315789475</v>
      </c>
      <c r="J997" s="48" t="str">
        <f t="shared" si="63"/>
        <v>entry17</v>
      </c>
      <c r="AA997" s="38"/>
      <c r="AB997" s="12"/>
    </row>
    <row r="998" spans="1:28">
      <c r="A998" s="12" t="s">
        <v>33824</v>
      </c>
      <c r="B998" s="12">
        <v>38</v>
      </c>
      <c r="C998" s="12">
        <v>13</v>
      </c>
      <c r="D998" s="12">
        <v>-0.71562817356670205</v>
      </c>
      <c r="E998" s="12">
        <v>0.47</v>
      </c>
      <c r="F998" s="12">
        <v>-5.0753382035636196</v>
      </c>
      <c r="G998" s="12">
        <f t="shared" si="61"/>
        <v>-0.14100108108346904</v>
      </c>
      <c r="H998" s="12">
        <f t="shared" si="60"/>
        <v>9.2604666161949983E-2</v>
      </c>
      <c r="I998" s="17">
        <f t="shared" si="62"/>
        <v>0.34210526315789475</v>
      </c>
      <c r="J998" s="48" t="str">
        <f t="shared" si="63"/>
        <v>entry17</v>
      </c>
      <c r="AA998" s="38"/>
      <c r="AB998" s="12"/>
    </row>
    <row r="999" spans="1:28">
      <c r="A999" s="12" t="s">
        <v>33825</v>
      </c>
      <c r="B999" s="12">
        <v>38</v>
      </c>
      <c r="C999" s="12">
        <v>13</v>
      </c>
      <c r="D999" s="12">
        <v>-0.71562817356670205</v>
      </c>
      <c r="E999" s="12">
        <v>0.47</v>
      </c>
      <c r="F999" s="12">
        <v>-5.0753382035636196</v>
      </c>
      <c r="G999" s="12">
        <f t="shared" si="61"/>
        <v>-0.14100108108346904</v>
      </c>
      <c r="H999" s="12">
        <f t="shared" si="60"/>
        <v>9.2604666161949983E-2</v>
      </c>
      <c r="I999" s="17">
        <f t="shared" si="62"/>
        <v>0.34210526315789475</v>
      </c>
      <c r="J999" s="48" t="str">
        <f t="shared" si="63"/>
        <v>entry17</v>
      </c>
      <c r="AA999" s="38"/>
      <c r="AB999" s="12"/>
    </row>
    <row r="1000" spans="1:28">
      <c r="A1000" s="12" t="s">
        <v>33825</v>
      </c>
      <c r="B1000" s="12">
        <v>38</v>
      </c>
      <c r="C1000" s="12">
        <v>13</v>
      </c>
      <c r="D1000" s="12">
        <v>-0.71562817356670205</v>
      </c>
      <c r="E1000" s="12">
        <v>0.47</v>
      </c>
      <c r="F1000" s="12">
        <v>-5.0753382035636196</v>
      </c>
      <c r="G1000" s="12">
        <f t="shared" si="61"/>
        <v>-0.14100108108346904</v>
      </c>
      <c r="H1000" s="12">
        <f t="shared" si="60"/>
        <v>9.2604666161949983E-2</v>
      </c>
      <c r="I1000" s="17">
        <f t="shared" si="62"/>
        <v>0.34210526315789475</v>
      </c>
      <c r="J1000" s="48" t="str">
        <f t="shared" si="63"/>
        <v>entry17</v>
      </c>
      <c r="AA1000" s="38"/>
      <c r="AB1000" s="12"/>
    </row>
    <row r="1001" spans="1:28">
      <c r="A1001" s="12" t="s">
        <v>33311</v>
      </c>
      <c r="B1001" s="12">
        <v>107</v>
      </c>
      <c r="C1001" s="12">
        <v>27</v>
      </c>
      <c r="D1001" s="12">
        <v>-3.27099298235761</v>
      </c>
      <c r="E1001" s="12">
        <v>3.7790070176423698</v>
      </c>
      <c r="F1001" s="12">
        <v>-7.2999999999999901</v>
      </c>
      <c r="G1001" s="12">
        <f t="shared" si="61"/>
        <v>-0.44808123045994719</v>
      </c>
      <c r="H1001" s="12">
        <f t="shared" si="60"/>
        <v>0.51767219419758559</v>
      </c>
      <c r="I1001" s="17">
        <f t="shared" si="62"/>
        <v>0.25233644859813081</v>
      </c>
      <c r="J1001" s="48" t="str">
        <f t="shared" si="63"/>
        <v>entry2</v>
      </c>
      <c r="AA1001" s="38"/>
      <c r="AB1001" s="12"/>
    </row>
    <row r="1002" spans="1:28">
      <c r="A1002" s="12" t="s">
        <v>33324</v>
      </c>
      <c r="B1002" s="12">
        <v>107</v>
      </c>
      <c r="C1002" s="12">
        <v>27</v>
      </c>
      <c r="D1002" s="12">
        <v>-3.27099298235761</v>
      </c>
      <c r="E1002" s="12">
        <v>3.7790070176423698</v>
      </c>
      <c r="F1002" s="12">
        <v>-7.2999999999999901</v>
      </c>
      <c r="G1002" s="12">
        <f t="shared" si="61"/>
        <v>-0.44808123045994719</v>
      </c>
      <c r="H1002" s="12">
        <f t="shared" si="60"/>
        <v>0.51767219419758559</v>
      </c>
      <c r="I1002" s="17">
        <f t="shared" si="62"/>
        <v>0.25233644859813081</v>
      </c>
      <c r="J1002" s="48" t="str">
        <f t="shared" si="63"/>
        <v>entry2</v>
      </c>
      <c r="AA1002" s="38"/>
      <c r="AB1002" s="12"/>
    </row>
    <row r="1003" spans="1:28">
      <c r="A1003" s="12" t="s">
        <v>33314</v>
      </c>
      <c r="B1003" s="12">
        <v>107</v>
      </c>
      <c r="C1003" s="12">
        <v>27</v>
      </c>
      <c r="D1003" s="12">
        <v>-3.27099298235761</v>
      </c>
      <c r="E1003" s="12">
        <v>3.7790070176423698</v>
      </c>
      <c r="F1003" s="12">
        <v>-7.2999999999999901</v>
      </c>
      <c r="G1003" s="12">
        <f t="shared" si="61"/>
        <v>-0.44808123045994719</v>
      </c>
      <c r="H1003" s="12">
        <f t="shared" si="60"/>
        <v>0.51767219419758559</v>
      </c>
      <c r="I1003" s="17">
        <f t="shared" si="62"/>
        <v>0.25233644859813081</v>
      </c>
      <c r="J1003" s="48" t="str">
        <f t="shared" si="63"/>
        <v>entry2</v>
      </c>
      <c r="AA1003" s="38"/>
      <c r="AB1003" s="12"/>
    </row>
    <row r="1004" spans="1:28">
      <c r="A1004" s="12" t="s">
        <v>33306</v>
      </c>
      <c r="B1004" s="12">
        <v>107</v>
      </c>
      <c r="C1004" s="12">
        <v>27</v>
      </c>
      <c r="D1004" s="12">
        <v>-3.27099298235761</v>
      </c>
      <c r="E1004" s="12">
        <v>3.7790070176423698</v>
      </c>
      <c r="F1004" s="12">
        <v>-7.2999999999999901</v>
      </c>
      <c r="G1004" s="12">
        <f t="shared" si="61"/>
        <v>-0.44808123045994719</v>
      </c>
      <c r="H1004" s="12">
        <f t="shared" si="60"/>
        <v>0.51767219419758559</v>
      </c>
      <c r="I1004" s="17">
        <f t="shared" si="62"/>
        <v>0.25233644859813081</v>
      </c>
      <c r="J1004" s="48" t="str">
        <f t="shared" si="63"/>
        <v>entry2</v>
      </c>
      <c r="AA1004" s="38"/>
      <c r="AB1004" s="12"/>
    </row>
    <row r="1005" spans="1:28">
      <c r="A1005" s="12" t="s">
        <v>33296</v>
      </c>
      <c r="B1005" s="12">
        <v>107</v>
      </c>
      <c r="C1005" s="12">
        <v>27</v>
      </c>
      <c r="D1005" s="12">
        <v>-3.27099298235761</v>
      </c>
      <c r="E1005" s="12">
        <v>3.7790070176423698</v>
      </c>
      <c r="F1005" s="12">
        <v>-7.2999999999999901</v>
      </c>
      <c r="G1005" s="12">
        <f t="shared" si="61"/>
        <v>-0.44808123045994719</v>
      </c>
      <c r="H1005" s="12">
        <f t="shared" si="60"/>
        <v>0.51767219419758559</v>
      </c>
      <c r="I1005" s="17">
        <f t="shared" si="62"/>
        <v>0.25233644859813081</v>
      </c>
      <c r="J1005" s="48" t="str">
        <f t="shared" si="63"/>
        <v>entry2</v>
      </c>
      <c r="AA1005" s="38"/>
      <c r="AB1005" s="12"/>
    </row>
    <row r="1006" spans="1:28">
      <c r="A1006" s="12" t="s">
        <v>33318</v>
      </c>
      <c r="B1006" s="12">
        <v>107</v>
      </c>
      <c r="C1006" s="12">
        <v>27</v>
      </c>
      <c r="D1006" s="12">
        <v>-3.96099298235761</v>
      </c>
      <c r="E1006" s="12">
        <v>3.0890070176423698</v>
      </c>
      <c r="F1006" s="12">
        <v>-7.2999999999999901</v>
      </c>
      <c r="G1006" s="12">
        <f t="shared" si="61"/>
        <v>-0.54260177840515278</v>
      </c>
      <c r="H1006" s="12">
        <f t="shared" ref="H1006:H1069" si="64">E1006/ABS(F1006)</f>
        <v>0.42315164625238</v>
      </c>
      <c r="I1006" s="17">
        <f t="shared" si="62"/>
        <v>0.25233644859813081</v>
      </c>
      <c r="J1006" s="48" t="str">
        <f t="shared" si="63"/>
        <v>entry2</v>
      </c>
      <c r="AA1006" s="38"/>
      <c r="AB1006" s="12"/>
    </row>
    <row r="1007" spans="1:28">
      <c r="A1007" s="12" t="s">
        <v>33347</v>
      </c>
      <c r="B1007" s="12">
        <v>107</v>
      </c>
      <c r="C1007" s="12">
        <v>27</v>
      </c>
      <c r="D1007" s="12">
        <v>-3.96099298235761</v>
      </c>
      <c r="E1007" s="12">
        <v>3.0890070176423698</v>
      </c>
      <c r="F1007" s="12">
        <v>-7.2999999999999901</v>
      </c>
      <c r="G1007" s="12">
        <f t="shared" si="61"/>
        <v>-0.54260177840515278</v>
      </c>
      <c r="H1007" s="12">
        <f t="shared" si="64"/>
        <v>0.42315164625238</v>
      </c>
      <c r="I1007" s="17">
        <f t="shared" si="62"/>
        <v>0.25233644859813081</v>
      </c>
      <c r="J1007" s="48" t="str">
        <f t="shared" si="63"/>
        <v>entry2</v>
      </c>
      <c r="AA1007" s="38"/>
      <c r="AB1007" s="12"/>
    </row>
    <row r="1008" spans="1:28">
      <c r="A1008" s="12" t="s">
        <v>33348</v>
      </c>
      <c r="B1008" s="12">
        <v>107</v>
      </c>
      <c r="C1008" s="12">
        <v>27</v>
      </c>
      <c r="D1008" s="12">
        <v>-3.96099298235761</v>
      </c>
      <c r="E1008" s="12">
        <v>3.0890070176423698</v>
      </c>
      <c r="F1008" s="12">
        <v>-7.2999999999999901</v>
      </c>
      <c r="G1008" s="12">
        <f t="shared" si="61"/>
        <v>-0.54260177840515278</v>
      </c>
      <c r="H1008" s="12">
        <f t="shared" si="64"/>
        <v>0.42315164625238</v>
      </c>
      <c r="I1008" s="17">
        <f t="shared" si="62"/>
        <v>0.25233644859813081</v>
      </c>
      <c r="J1008" s="48" t="str">
        <f t="shared" si="63"/>
        <v>entry2</v>
      </c>
      <c r="AA1008" s="38"/>
      <c r="AB1008" s="12"/>
    </row>
    <row r="1009" spans="1:28">
      <c r="A1009" s="12" t="s">
        <v>33321</v>
      </c>
      <c r="B1009" s="12">
        <v>107</v>
      </c>
      <c r="C1009" s="12">
        <v>27</v>
      </c>
      <c r="D1009" s="12">
        <v>-3.96099298235761</v>
      </c>
      <c r="E1009" s="12">
        <v>3.0890070176423698</v>
      </c>
      <c r="F1009" s="12">
        <v>-7.2999999999999901</v>
      </c>
      <c r="G1009" s="12">
        <f t="shared" si="61"/>
        <v>-0.54260177840515278</v>
      </c>
      <c r="H1009" s="12">
        <f t="shared" si="64"/>
        <v>0.42315164625238</v>
      </c>
      <c r="I1009" s="17">
        <f t="shared" si="62"/>
        <v>0.25233644859813081</v>
      </c>
      <c r="J1009" s="48" t="str">
        <f t="shared" si="63"/>
        <v>entry2</v>
      </c>
      <c r="AA1009" s="38"/>
      <c r="AB1009" s="12"/>
    </row>
    <row r="1010" spans="1:28">
      <c r="A1010" s="12" t="s">
        <v>33303</v>
      </c>
      <c r="B1010" s="12">
        <v>107</v>
      </c>
      <c r="C1010" s="12">
        <v>27</v>
      </c>
      <c r="D1010" s="12">
        <v>-3.96099298235761</v>
      </c>
      <c r="E1010" s="12">
        <v>3.0890070176423698</v>
      </c>
      <c r="F1010" s="12">
        <v>-7.2999999999999901</v>
      </c>
      <c r="G1010" s="12">
        <f t="shared" si="61"/>
        <v>-0.54260177840515278</v>
      </c>
      <c r="H1010" s="12">
        <f t="shared" si="64"/>
        <v>0.42315164625238</v>
      </c>
      <c r="I1010" s="17">
        <f t="shared" si="62"/>
        <v>0.25233644859813081</v>
      </c>
      <c r="J1010" s="48" t="str">
        <f t="shared" si="63"/>
        <v>entry2</v>
      </c>
      <c r="AA1010" s="38"/>
      <c r="AB1010" s="12"/>
    </row>
    <row r="1011" spans="1:28">
      <c r="A1011" s="12" t="s">
        <v>33618</v>
      </c>
      <c r="B1011" s="12">
        <v>107</v>
      </c>
      <c r="C1011" s="12">
        <v>27</v>
      </c>
      <c r="D1011" s="12">
        <v>-3.96099298235761</v>
      </c>
      <c r="E1011" s="12">
        <v>3.0890070176423698</v>
      </c>
      <c r="F1011" s="12">
        <v>-7.2999999999999901</v>
      </c>
      <c r="G1011" s="12">
        <f t="shared" si="61"/>
        <v>-0.54260177840515278</v>
      </c>
      <c r="H1011" s="12">
        <f t="shared" si="64"/>
        <v>0.42315164625238</v>
      </c>
      <c r="I1011" s="17">
        <f t="shared" si="62"/>
        <v>0.25233644859813081</v>
      </c>
      <c r="J1011" s="48" t="str">
        <f t="shared" si="63"/>
        <v>entry2</v>
      </c>
      <c r="AA1011" s="38"/>
      <c r="AB1011" s="12"/>
    </row>
    <row r="1012" spans="1:28">
      <c r="A1012" s="12" t="s">
        <v>33620</v>
      </c>
      <c r="B1012" s="12">
        <v>107</v>
      </c>
      <c r="C1012" s="12">
        <v>27</v>
      </c>
      <c r="D1012" s="12">
        <v>-3.96099298235761</v>
      </c>
      <c r="E1012" s="12">
        <v>3.0890070176423698</v>
      </c>
      <c r="F1012" s="12">
        <v>-7.2999999999999901</v>
      </c>
      <c r="G1012" s="12">
        <f t="shared" si="61"/>
        <v>-0.54260177840515278</v>
      </c>
      <c r="H1012" s="12">
        <f t="shared" si="64"/>
        <v>0.42315164625238</v>
      </c>
      <c r="I1012" s="17">
        <f t="shared" si="62"/>
        <v>0.25233644859813081</v>
      </c>
      <c r="J1012" s="48" t="str">
        <f t="shared" si="63"/>
        <v>entry2</v>
      </c>
      <c r="AA1012" s="38"/>
      <c r="AB1012" s="12"/>
    </row>
    <row r="1013" spans="1:28">
      <c r="A1013" s="12" t="s">
        <v>33641</v>
      </c>
      <c r="B1013" s="12">
        <v>107</v>
      </c>
      <c r="C1013" s="12">
        <v>27</v>
      </c>
      <c r="D1013" s="12">
        <v>-3.96099298235761</v>
      </c>
      <c r="E1013" s="12">
        <v>3.0890070176423698</v>
      </c>
      <c r="F1013" s="12">
        <v>-7.2999999999999901</v>
      </c>
      <c r="G1013" s="12">
        <f t="shared" si="61"/>
        <v>-0.54260177840515278</v>
      </c>
      <c r="H1013" s="12">
        <f t="shared" si="64"/>
        <v>0.42315164625238</v>
      </c>
      <c r="I1013" s="17">
        <f t="shared" si="62"/>
        <v>0.25233644859813081</v>
      </c>
      <c r="J1013" s="48" t="str">
        <f t="shared" si="63"/>
        <v>entry2</v>
      </c>
      <c r="AA1013" s="38"/>
      <c r="AB1013" s="12"/>
    </row>
    <row r="1014" spans="1:28">
      <c r="A1014" s="12" t="s">
        <v>33640</v>
      </c>
      <c r="B1014" s="12">
        <v>107</v>
      </c>
      <c r="C1014" s="12">
        <v>27</v>
      </c>
      <c r="D1014" s="12">
        <v>-3.96099298235761</v>
      </c>
      <c r="E1014" s="12">
        <v>3.0890070176423698</v>
      </c>
      <c r="F1014" s="12">
        <v>-7.2999999999999901</v>
      </c>
      <c r="G1014" s="12">
        <f t="shared" si="61"/>
        <v>-0.54260177840515278</v>
      </c>
      <c r="H1014" s="12">
        <f t="shared" si="64"/>
        <v>0.42315164625238</v>
      </c>
      <c r="I1014" s="17">
        <f t="shared" si="62"/>
        <v>0.25233644859813081</v>
      </c>
      <c r="J1014" s="48" t="str">
        <f t="shared" si="63"/>
        <v>entry2</v>
      </c>
      <c r="AA1014" s="38"/>
      <c r="AB1014" s="12"/>
    </row>
    <row r="1015" spans="1:28">
      <c r="A1015" s="12" t="s">
        <v>33589</v>
      </c>
      <c r="B1015" s="12">
        <v>107</v>
      </c>
      <c r="C1015" s="12">
        <v>27</v>
      </c>
      <c r="D1015" s="12">
        <v>-3.96099298235761</v>
      </c>
      <c r="E1015" s="12">
        <v>3.0890070176423698</v>
      </c>
      <c r="F1015" s="12">
        <v>-7.2999999999999901</v>
      </c>
      <c r="G1015" s="12">
        <f t="shared" si="61"/>
        <v>-0.54260177840515278</v>
      </c>
      <c r="H1015" s="12">
        <f t="shared" si="64"/>
        <v>0.42315164625238</v>
      </c>
      <c r="I1015" s="17">
        <f t="shared" si="62"/>
        <v>0.25233644859813081</v>
      </c>
      <c r="J1015" s="48" t="str">
        <f t="shared" si="63"/>
        <v>entry2</v>
      </c>
      <c r="AA1015" s="38"/>
      <c r="AB1015" s="12"/>
    </row>
    <row r="1016" spans="1:28">
      <c r="A1016" s="12" t="s">
        <v>32937</v>
      </c>
      <c r="B1016" s="12">
        <v>107</v>
      </c>
      <c r="C1016" s="12">
        <v>29</v>
      </c>
      <c r="D1016" s="12">
        <v>-7.1912181800650199</v>
      </c>
      <c r="E1016" s="12">
        <v>5.6287818199349697</v>
      </c>
      <c r="F1016" s="12">
        <v>-13.469999999999899</v>
      </c>
      <c r="G1016" s="12">
        <f t="shared" si="61"/>
        <v>-0.53386920416221784</v>
      </c>
      <c r="H1016" s="12">
        <f t="shared" si="64"/>
        <v>0.41787541350668239</v>
      </c>
      <c r="I1016" s="17">
        <f t="shared" si="62"/>
        <v>0.27102803738317754</v>
      </c>
      <c r="J1016" s="48" t="str">
        <f t="shared" si="63"/>
        <v>entry2</v>
      </c>
      <c r="AA1016" s="38"/>
      <c r="AB1016" s="12"/>
    </row>
    <row r="1017" spans="1:28">
      <c r="A1017" s="12" t="s">
        <v>32920</v>
      </c>
      <c r="B1017" s="12">
        <v>107</v>
      </c>
      <c r="C1017" s="12">
        <v>28</v>
      </c>
      <c r="D1017" s="12">
        <v>-8.2112181800650195</v>
      </c>
      <c r="E1017" s="12">
        <v>5.7087818199349698</v>
      </c>
      <c r="F1017" s="12">
        <v>-14.569999999999901</v>
      </c>
      <c r="G1017" s="12">
        <f t="shared" si="61"/>
        <v>-0.56357022512457622</v>
      </c>
      <c r="H1017" s="12">
        <f t="shared" si="64"/>
        <v>0.39181755799142132</v>
      </c>
      <c r="I1017" s="17">
        <f t="shared" si="62"/>
        <v>0.26168224299065418</v>
      </c>
      <c r="J1017" s="48" t="str">
        <f t="shared" si="63"/>
        <v>entry2</v>
      </c>
      <c r="AA1017" s="38"/>
      <c r="AB1017" s="12"/>
    </row>
    <row r="1018" spans="1:28">
      <c r="A1018" s="12" t="s">
        <v>33009</v>
      </c>
      <c r="B1018" s="12">
        <v>107</v>
      </c>
      <c r="C1018" s="12">
        <v>28</v>
      </c>
      <c r="D1018" s="12">
        <v>-8.2112181800650195</v>
      </c>
      <c r="E1018" s="12">
        <v>5.7087818199349698</v>
      </c>
      <c r="F1018" s="12">
        <v>-14.569999999999901</v>
      </c>
      <c r="G1018" s="12">
        <f t="shared" si="61"/>
        <v>-0.56357022512457622</v>
      </c>
      <c r="H1018" s="12">
        <f t="shared" si="64"/>
        <v>0.39181755799142132</v>
      </c>
      <c r="I1018" s="17">
        <f t="shared" si="62"/>
        <v>0.26168224299065418</v>
      </c>
      <c r="J1018" s="48" t="str">
        <f t="shared" si="63"/>
        <v>entry2</v>
      </c>
      <c r="AA1018" s="38"/>
      <c r="AB1018" s="12"/>
    </row>
    <row r="1019" spans="1:28">
      <c r="A1019" s="12" t="s">
        <v>32938</v>
      </c>
      <c r="B1019" s="12">
        <v>107</v>
      </c>
      <c r="C1019" s="12">
        <v>29</v>
      </c>
      <c r="D1019" s="12">
        <v>-7.2812181800650198</v>
      </c>
      <c r="E1019" s="12">
        <v>5.0887818199349697</v>
      </c>
      <c r="F1019" s="12">
        <v>-13.02</v>
      </c>
      <c r="G1019" s="12">
        <f t="shared" si="61"/>
        <v>-0.55923334716321194</v>
      </c>
      <c r="H1019" s="12">
        <f t="shared" si="64"/>
        <v>0.39084345775230184</v>
      </c>
      <c r="I1019" s="17">
        <f t="shared" si="62"/>
        <v>0.27102803738317754</v>
      </c>
      <c r="J1019" s="48" t="str">
        <f t="shared" si="63"/>
        <v>entry2</v>
      </c>
      <c r="AA1019" s="38"/>
      <c r="AB1019" s="12"/>
    </row>
    <row r="1020" spans="1:28">
      <c r="A1020" s="12" t="s">
        <v>33000</v>
      </c>
      <c r="B1020" s="12">
        <v>107</v>
      </c>
      <c r="C1020" s="12">
        <v>28</v>
      </c>
      <c r="D1020" s="12">
        <v>-8.3012181800650193</v>
      </c>
      <c r="E1020" s="12">
        <v>5.1687818199349698</v>
      </c>
      <c r="F1020" s="12">
        <v>-14.1199999999999</v>
      </c>
      <c r="G1020" s="12">
        <f t="shared" si="61"/>
        <v>-0.58790497025956645</v>
      </c>
      <c r="H1020" s="12">
        <f t="shared" si="64"/>
        <v>0.36606103540616192</v>
      </c>
      <c r="I1020" s="17">
        <f t="shared" si="62"/>
        <v>0.26168224299065418</v>
      </c>
      <c r="J1020" s="48" t="str">
        <f t="shared" si="63"/>
        <v>entry2</v>
      </c>
      <c r="AA1020" s="38"/>
      <c r="AB1020" s="12"/>
    </row>
    <row r="1021" spans="1:28">
      <c r="A1021" s="12" t="s">
        <v>33041</v>
      </c>
      <c r="B1021" s="12">
        <v>107</v>
      </c>
      <c r="C1021" s="12">
        <v>28</v>
      </c>
      <c r="D1021" s="12">
        <v>-8.3012181800650193</v>
      </c>
      <c r="E1021" s="12">
        <v>5.1687818199349698</v>
      </c>
      <c r="F1021" s="12">
        <v>-14.1199999999999</v>
      </c>
      <c r="G1021" s="12">
        <f t="shared" si="61"/>
        <v>-0.58790497025956645</v>
      </c>
      <c r="H1021" s="12">
        <f t="shared" si="64"/>
        <v>0.36606103540616192</v>
      </c>
      <c r="I1021" s="17">
        <f t="shared" si="62"/>
        <v>0.26168224299065418</v>
      </c>
      <c r="J1021" s="48" t="str">
        <f t="shared" si="63"/>
        <v>entry2</v>
      </c>
      <c r="AA1021" s="38"/>
      <c r="AB1021" s="12"/>
    </row>
    <row r="1022" spans="1:28">
      <c r="A1022" s="12" t="s">
        <v>32893</v>
      </c>
      <c r="B1022" s="12">
        <v>107</v>
      </c>
      <c r="C1022" s="12">
        <v>29</v>
      </c>
      <c r="D1022" s="12">
        <v>-7.85121818006502</v>
      </c>
      <c r="E1022" s="12">
        <v>4.5187818199349703</v>
      </c>
      <c r="F1022" s="12">
        <v>-13.0199999999999</v>
      </c>
      <c r="G1022" s="12">
        <f t="shared" si="61"/>
        <v>-0.60301214900653455</v>
      </c>
      <c r="H1022" s="12">
        <f t="shared" si="64"/>
        <v>0.34706465590898655</v>
      </c>
      <c r="I1022" s="17">
        <f t="shared" si="62"/>
        <v>0.27102803738317754</v>
      </c>
      <c r="J1022" s="48" t="str">
        <f t="shared" si="63"/>
        <v>entry2</v>
      </c>
      <c r="AA1022" s="38"/>
      <c r="AB1022" s="12"/>
    </row>
    <row r="1023" spans="1:28">
      <c r="A1023" s="12" t="s">
        <v>32861</v>
      </c>
      <c r="B1023" s="12">
        <v>107</v>
      </c>
      <c r="C1023" s="12">
        <v>29</v>
      </c>
      <c r="D1023" s="12">
        <v>-7.85121818006502</v>
      </c>
      <c r="E1023" s="12">
        <v>4.5187818199349703</v>
      </c>
      <c r="F1023" s="12">
        <v>-13.0199999999999</v>
      </c>
      <c r="G1023" s="12">
        <f t="shared" si="61"/>
        <v>-0.60301214900653455</v>
      </c>
      <c r="H1023" s="12">
        <f t="shared" si="64"/>
        <v>0.34706465590898655</v>
      </c>
      <c r="I1023" s="17">
        <f t="shared" si="62"/>
        <v>0.27102803738317754</v>
      </c>
      <c r="J1023" s="48" t="str">
        <f t="shared" si="63"/>
        <v>entry2</v>
      </c>
      <c r="AA1023" s="38"/>
      <c r="AB1023" s="12"/>
    </row>
    <row r="1024" spans="1:28">
      <c r="A1024" s="12" t="s">
        <v>32862</v>
      </c>
      <c r="B1024" s="12">
        <v>107</v>
      </c>
      <c r="C1024" s="12">
        <v>29</v>
      </c>
      <c r="D1024" s="12">
        <v>-7.85121818006502</v>
      </c>
      <c r="E1024" s="12">
        <v>4.5187818199349703</v>
      </c>
      <c r="F1024" s="12">
        <v>-13.0199999999999</v>
      </c>
      <c r="G1024" s="12">
        <f t="shared" si="61"/>
        <v>-0.60301214900653455</v>
      </c>
      <c r="H1024" s="12">
        <f t="shared" si="64"/>
        <v>0.34706465590898655</v>
      </c>
      <c r="I1024" s="17">
        <f t="shared" si="62"/>
        <v>0.27102803738317754</v>
      </c>
      <c r="J1024" s="48" t="str">
        <f t="shared" si="63"/>
        <v>entry2</v>
      </c>
      <c r="AA1024" s="38"/>
      <c r="AB1024" s="12"/>
    </row>
    <row r="1025" spans="1:28">
      <c r="A1025" s="12" t="s">
        <v>32928</v>
      </c>
      <c r="B1025" s="12">
        <v>107</v>
      </c>
      <c r="C1025" s="12">
        <v>28</v>
      </c>
      <c r="D1025" s="12">
        <v>-8.8712181800650196</v>
      </c>
      <c r="E1025" s="12">
        <v>4.5987818199349704</v>
      </c>
      <c r="F1025" s="12">
        <v>-14.1199999999999</v>
      </c>
      <c r="G1025" s="12">
        <f t="shared" si="61"/>
        <v>-0.62827324221424097</v>
      </c>
      <c r="H1025" s="12">
        <f t="shared" si="64"/>
        <v>0.32569276345148745</v>
      </c>
      <c r="I1025" s="17">
        <f t="shared" si="62"/>
        <v>0.26168224299065418</v>
      </c>
      <c r="J1025" s="48" t="str">
        <f t="shared" si="63"/>
        <v>entry2</v>
      </c>
      <c r="AA1025" s="38"/>
      <c r="AB1025" s="12"/>
    </row>
    <row r="1026" spans="1:28">
      <c r="A1026" s="12" t="s">
        <v>32908</v>
      </c>
      <c r="B1026" s="12">
        <v>107</v>
      </c>
      <c r="C1026" s="12">
        <v>28</v>
      </c>
      <c r="D1026" s="12">
        <v>-8.8712181800650196</v>
      </c>
      <c r="E1026" s="12">
        <v>4.5987818199349704</v>
      </c>
      <c r="F1026" s="12">
        <v>-14.1199999999999</v>
      </c>
      <c r="G1026" s="12">
        <f t="shared" ref="G1026:G1089" si="65">D1026/ABS(F1026)</f>
        <v>-0.62827324221424097</v>
      </c>
      <c r="H1026" s="12">
        <f t="shared" si="64"/>
        <v>0.32569276345148745</v>
      </c>
      <c r="I1026" s="17">
        <f t="shared" ref="I1026:I1089" si="66">C1026/B1026</f>
        <v>0.26168224299065418</v>
      </c>
      <c r="J1026" s="48" t="str">
        <f t="shared" ref="J1026:J1089" si="67">LEFT(A1026,FIND("_",A1026,6)-1)</f>
        <v>entry2</v>
      </c>
      <c r="AA1026" s="38"/>
      <c r="AB1026" s="12"/>
    </row>
    <row r="1027" spans="1:28">
      <c r="A1027" s="12" t="s">
        <v>32909</v>
      </c>
      <c r="B1027" s="12">
        <v>107</v>
      </c>
      <c r="C1027" s="12">
        <v>28</v>
      </c>
      <c r="D1027" s="12">
        <v>-8.8712181800650196</v>
      </c>
      <c r="E1027" s="12">
        <v>4.5987818199349704</v>
      </c>
      <c r="F1027" s="12">
        <v>-14.1199999999999</v>
      </c>
      <c r="G1027" s="12">
        <f t="shared" si="65"/>
        <v>-0.62827324221424097</v>
      </c>
      <c r="H1027" s="12">
        <f t="shared" si="64"/>
        <v>0.32569276345148745</v>
      </c>
      <c r="I1027" s="17">
        <f t="shared" si="66"/>
        <v>0.26168224299065418</v>
      </c>
      <c r="J1027" s="48" t="str">
        <f t="shared" si="67"/>
        <v>entry2</v>
      </c>
      <c r="AA1027" s="38"/>
      <c r="AB1027" s="12"/>
    </row>
    <row r="1028" spans="1:28">
      <c r="A1028" s="12" t="s">
        <v>33013</v>
      </c>
      <c r="B1028" s="12">
        <v>107</v>
      </c>
      <c r="C1028" s="12">
        <v>28</v>
      </c>
      <c r="D1028" s="12">
        <v>-8.8712181800650196</v>
      </c>
      <c r="E1028" s="12">
        <v>4.5987818199349704</v>
      </c>
      <c r="F1028" s="12">
        <v>-14.1199999999999</v>
      </c>
      <c r="G1028" s="12">
        <f t="shared" si="65"/>
        <v>-0.62827324221424097</v>
      </c>
      <c r="H1028" s="12">
        <f t="shared" si="64"/>
        <v>0.32569276345148745</v>
      </c>
      <c r="I1028" s="17">
        <f t="shared" si="66"/>
        <v>0.26168224299065418</v>
      </c>
      <c r="J1028" s="48" t="str">
        <f t="shared" si="67"/>
        <v>entry2</v>
      </c>
      <c r="AA1028" s="38"/>
      <c r="AB1028" s="12"/>
    </row>
    <row r="1029" spans="1:28">
      <c r="A1029" s="12" t="s">
        <v>33002</v>
      </c>
      <c r="B1029" s="12">
        <v>107</v>
      </c>
      <c r="C1029" s="12">
        <v>28</v>
      </c>
      <c r="D1029" s="12">
        <v>-8.8712181800650196</v>
      </c>
      <c r="E1029" s="12">
        <v>4.5987818199349704</v>
      </c>
      <c r="F1029" s="12">
        <v>-14.1199999999999</v>
      </c>
      <c r="G1029" s="12">
        <f t="shared" si="65"/>
        <v>-0.62827324221424097</v>
      </c>
      <c r="H1029" s="12">
        <f t="shared" si="64"/>
        <v>0.32569276345148745</v>
      </c>
      <c r="I1029" s="17">
        <f t="shared" si="66"/>
        <v>0.26168224299065418</v>
      </c>
      <c r="J1029" s="48" t="str">
        <f t="shared" si="67"/>
        <v>entry2</v>
      </c>
      <c r="AA1029" s="38"/>
      <c r="AB1029" s="12"/>
    </row>
    <row r="1030" spans="1:28">
      <c r="A1030" s="12" t="s">
        <v>33003</v>
      </c>
      <c r="B1030" s="12">
        <v>107</v>
      </c>
      <c r="C1030" s="12">
        <v>28</v>
      </c>
      <c r="D1030" s="12">
        <v>-8.8712181800650196</v>
      </c>
      <c r="E1030" s="12">
        <v>4.5987818199349704</v>
      </c>
      <c r="F1030" s="12">
        <v>-14.1199999999999</v>
      </c>
      <c r="G1030" s="12">
        <f t="shared" si="65"/>
        <v>-0.62827324221424097</v>
      </c>
      <c r="H1030" s="12">
        <f t="shared" si="64"/>
        <v>0.32569276345148745</v>
      </c>
      <c r="I1030" s="17">
        <f t="shared" si="66"/>
        <v>0.26168224299065418</v>
      </c>
      <c r="J1030" s="48" t="str">
        <f t="shared" si="67"/>
        <v>entry2</v>
      </c>
      <c r="AA1030" s="38"/>
      <c r="AB1030" s="12"/>
    </row>
    <row r="1031" spans="1:28">
      <c r="A1031" s="12" t="s">
        <v>32955</v>
      </c>
      <c r="B1031" s="12">
        <v>107</v>
      </c>
      <c r="C1031" s="12">
        <v>33</v>
      </c>
      <c r="D1031" s="12">
        <v>-4.5312181800650198</v>
      </c>
      <c r="E1031" s="12">
        <v>3.0284962221557699</v>
      </c>
      <c r="F1031" s="12">
        <v>-10.039714402220699</v>
      </c>
      <c r="G1031" s="12">
        <f t="shared" si="65"/>
        <v>-0.45132939031241293</v>
      </c>
      <c r="H1031" s="12">
        <f t="shared" si="64"/>
        <v>0.30165163079598084</v>
      </c>
      <c r="I1031" s="17">
        <f t="shared" si="66"/>
        <v>0.30841121495327101</v>
      </c>
      <c r="J1031" s="48" t="str">
        <f t="shared" si="67"/>
        <v>entry2</v>
      </c>
      <c r="AA1031" s="38"/>
      <c r="AB1031" s="12"/>
    </row>
    <row r="1032" spans="1:28">
      <c r="A1032" s="12" t="s">
        <v>32954</v>
      </c>
      <c r="B1032" s="12">
        <v>107</v>
      </c>
      <c r="C1032" s="12">
        <v>33</v>
      </c>
      <c r="D1032" s="12">
        <v>-4.6212181800650196</v>
      </c>
      <c r="E1032" s="12">
        <v>2.6084962221557699</v>
      </c>
      <c r="F1032" s="12">
        <v>-9.70971440222079</v>
      </c>
      <c r="G1032" s="12">
        <f t="shared" si="65"/>
        <v>-0.47593760111091032</v>
      </c>
      <c r="H1032" s="12">
        <f t="shared" si="64"/>
        <v>0.26864808933609408</v>
      </c>
      <c r="I1032" s="17">
        <f t="shared" si="66"/>
        <v>0.30841121495327101</v>
      </c>
      <c r="J1032" s="48" t="str">
        <f t="shared" si="67"/>
        <v>entry2</v>
      </c>
      <c r="AA1032" s="38"/>
      <c r="AB1032" s="12"/>
    </row>
    <row r="1033" spans="1:28">
      <c r="A1033" s="12" t="s">
        <v>33319</v>
      </c>
      <c r="B1033" s="12">
        <v>107</v>
      </c>
      <c r="C1033" s="12">
        <v>31</v>
      </c>
      <c r="D1033" s="12">
        <v>-2.4909929823576098</v>
      </c>
      <c r="E1033" s="12">
        <v>1.19867934698259</v>
      </c>
      <c r="F1033" s="12">
        <v>-4.5796723293402</v>
      </c>
      <c r="G1033" s="12">
        <f t="shared" si="65"/>
        <v>-0.5439238450311773</v>
      </c>
      <c r="H1033" s="12">
        <f t="shared" si="64"/>
        <v>0.26173910725077693</v>
      </c>
      <c r="I1033" s="17">
        <f t="shared" si="66"/>
        <v>0.28971962616822428</v>
      </c>
      <c r="J1033" s="48" t="str">
        <f t="shared" si="67"/>
        <v>entry2</v>
      </c>
      <c r="AA1033" s="38"/>
      <c r="AB1033" s="12"/>
    </row>
    <row r="1034" spans="1:28">
      <c r="A1034" s="12" t="s">
        <v>33358</v>
      </c>
      <c r="B1034" s="12">
        <v>107</v>
      </c>
      <c r="C1034" s="12">
        <v>31</v>
      </c>
      <c r="D1034" s="12">
        <v>-2.4909929823576098</v>
      </c>
      <c r="E1034" s="12">
        <v>1.19867934698259</v>
      </c>
      <c r="F1034" s="12">
        <v>-4.5796723293402</v>
      </c>
      <c r="G1034" s="12">
        <f t="shared" si="65"/>
        <v>-0.5439238450311773</v>
      </c>
      <c r="H1034" s="12">
        <f t="shared" si="64"/>
        <v>0.26173910725077693</v>
      </c>
      <c r="I1034" s="17">
        <f t="shared" si="66"/>
        <v>0.28971962616822428</v>
      </c>
      <c r="J1034" s="48" t="str">
        <f t="shared" si="67"/>
        <v>entry2</v>
      </c>
      <c r="AA1034" s="38"/>
      <c r="AB1034" s="12"/>
    </row>
    <row r="1035" spans="1:28">
      <c r="A1035" s="12" t="s">
        <v>33349</v>
      </c>
      <c r="B1035" s="12">
        <v>107</v>
      </c>
      <c r="C1035" s="12">
        <v>31</v>
      </c>
      <c r="D1035" s="12">
        <v>-2.4909929823576098</v>
      </c>
      <c r="E1035" s="12">
        <v>1.19867934698259</v>
      </c>
      <c r="F1035" s="12">
        <v>-4.5796723293402</v>
      </c>
      <c r="G1035" s="12">
        <f t="shared" si="65"/>
        <v>-0.5439238450311773</v>
      </c>
      <c r="H1035" s="12">
        <f t="shared" si="64"/>
        <v>0.26173910725077693</v>
      </c>
      <c r="I1035" s="17">
        <f t="shared" si="66"/>
        <v>0.28971962616822428</v>
      </c>
      <c r="J1035" s="48" t="str">
        <f t="shared" si="67"/>
        <v>entry2</v>
      </c>
      <c r="AA1035" s="38"/>
      <c r="AB1035" s="12"/>
    </row>
    <row r="1036" spans="1:28">
      <c r="A1036" s="12" t="s">
        <v>33327</v>
      </c>
      <c r="B1036" s="12">
        <v>107</v>
      </c>
      <c r="C1036" s="12">
        <v>31</v>
      </c>
      <c r="D1036" s="12">
        <v>-2.4909929823576098</v>
      </c>
      <c r="E1036" s="12">
        <v>1.19867934698259</v>
      </c>
      <c r="F1036" s="12">
        <v>-4.5796723293402</v>
      </c>
      <c r="G1036" s="12">
        <f t="shared" si="65"/>
        <v>-0.5439238450311773</v>
      </c>
      <c r="H1036" s="12">
        <f t="shared" si="64"/>
        <v>0.26173910725077693</v>
      </c>
      <c r="I1036" s="17">
        <f t="shared" si="66"/>
        <v>0.28971962616822428</v>
      </c>
      <c r="J1036" s="48" t="str">
        <f t="shared" si="67"/>
        <v>entry2</v>
      </c>
      <c r="AA1036" s="38"/>
      <c r="AB1036" s="12"/>
    </row>
    <row r="1037" spans="1:28">
      <c r="A1037" s="12" t="s">
        <v>33305</v>
      </c>
      <c r="B1037" s="12">
        <v>107</v>
      </c>
      <c r="C1037" s="12">
        <v>31</v>
      </c>
      <c r="D1037" s="12">
        <v>-2.4909929823576098</v>
      </c>
      <c r="E1037" s="12">
        <v>1.19867934698259</v>
      </c>
      <c r="F1037" s="12">
        <v>-4.5796723293402</v>
      </c>
      <c r="G1037" s="12">
        <f t="shared" si="65"/>
        <v>-0.5439238450311773</v>
      </c>
      <c r="H1037" s="12">
        <f t="shared" si="64"/>
        <v>0.26173910725077693</v>
      </c>
      <c r="I1037" s="17">
        <f t="shared" si="66"/>
        <v>0.28971962616822428</v>
      </c>
      <c r="J1037" s="48" t="str">
        <f t="shared" si="67"/>
        <v>entry2</v>
      </c>
      <c r="AA1037" s="38"/>
      <c r="AB1037" s="12"/>
    </row>
    <row r="1038" spans="1:28">
      <c r="A1038" s="12" t="s">
        <v>32912</v>
      </c>
      <c r="B1038" s="12">
        <v>107</v>
      </c>
      <c r="C1038" s="12">
        <v>33</v>
      </c>
      <c r="D1038" s="12">
        <v>-5.1912181800650199</v>
      </c>
      <c r="E1038" s="12">
        <v>2.6084962221557699</v>
      </c>
      <c r="F1038" s="12">
        <v>-10.2797144022207</v>
      </c>
      <c r="G1038" s="12">
        <f t="shared" si="65"/>
        <v>-0.50499634298629681</v>
      </c>
      <c r="H1038" s="12">
        <f t="shared" si="64"/>
        <v>0.25375181839606975</v>
      </c>
      <c r="I1038" s="17">
        <f t="shared" si="66"/>
        <v>0.30841121495327101</v>
      </c>
      <c r="J1038" s="48" t="str">
        <f t="shared" si="67"/>
        <v>entry2</v>
      </c>
      <c r="AA1038" s="38"/>
      <c r="AB1038" s="12"/>
    </row>
    <row r="1039" spans="1:28">
      <c r="A1039" s="12" t="s">
        <v>32902</v>
      </c>
      <c r="B1039" s="12">
        <v>107</v>
      </c>
      <c r="C1039" s="12">
        <v>33</v>
      </c>
      <c r="D1039" s="12">
        <v>-5.1912181800650199</v>
      </c>
      <c r="E1039" s="12">
        <v>2.6084962221557699</v>
      </c>
      <c r="F1039" s="12">
        <v>-10.2797144022207</v>
      </c>
      <c r="G1039" s="12">
        <f t="shared" si="65"/>
        <v>-0.50499634298629681</v>
      </c>
      <c r="H1039" s="12">
        <f t="shared" si="64"/>
        <v>0.25375181839606975</v>
      </c>
      <c r="I1039" s="17">
        <f t="shared" si="66"/>
        <v>0.30841121495327101</v>
      </c>
      <c r="J1039" s="48" t="str">
        <f t="shared" si="67"/>
        <v>entry2</v>
      </c>
      <c r="AA1039" s="38"/>
      <c r="AB1039" s="12"/>
    </row>
    <row r="1040" spans="1:28">
      <c r="A1040" s="12" t="s">
        <v>32903</v>
      </c>
      <c r="B1040" s="12">
        <v>107</v>
      </c>
      <c r="C1040" s="12">
        <v>33</v>
      </c>
      <c r="D1040" s="12">
        <v>-5.1912181800650199</v>
      </c>
      <c r="E1040" s="12">
        <v>2.6084962221557699</v>
      </c>
      <c r="F1040" s="12">
        <v>-10.2797144022207</v>
      </c>
      <c r="G1040" s="12">
        <f t="shared" si="65"/>
        <v>-0.50499634298629681</v>
      </c>
      <c r="H1040" s="12">
        <f t="shared" si="64"/>
        <v>0.25375181839606975</v>
      </c>
      <c r="I1040" s="17">
        <f t="shared" si="66"/>
        <v>0.30841121495327101</v>
      </c>
      <c r="J1040" s="48" t="str">
        <f t="shared" si="67"/>
        <v>entry2</v>
      </c>
      <c r="AA1040" s="38"/>
      <c r="AB1040" s="12"/>
    </row>
    <row r="1041" spans="1:28">
      <c r="A1041" s="12" t="s">
        <v>33104</v>
      </c>
      <c r="B1041" s="12">
        <v>107</v>
      </c>
      <c r="C1041" s="12">
        <v>33</v>
      </c>
      <c r="D1041" s="12">
        <v>-7.60121818006502</v>
      </c>
      <c r="E1041" s="12">
        <v>3.0284962221557699</v>
      </c>
      <c r="F1041" s="12">
        <v>-13.1097144022207</v>
      </c>
      <c r="G1041" s="12">
        <f t="shared" si="65"/>
        <v>-0.579815695967978</v>
      </c>
      <c r="H1041" s="12">
        <f t="shared" si="64"/>
        <v>0.23101160934846623</v>
      </c>
      <c r="I1041" s="17">
        <f t="shared" si="66"/>
        <v>0.30841121495327101</v>
      </c>
      <c r="J1041" s="48" t="str">
        <f t="shared" si="67"/>
        <v>entry2</v>
      </c>
      <c r="AA1041" s="38"/>
      <c r="AB1041" s="12"/>
    </row>
    <row r="1042" spans="1:28">
      <c r="A1042" s="12" t="s">
        <v>33099</v>
      </c>
      <c r="B1042" s="12">
        <v>107</v>
      </c>
      <c r="C1042" s="12">
        <v>33</v>
      </c>
      <c r="D1042" s="12">
        <v>-7.6912181800650199</v>
      </c>
      <c r="E1042" s="12">
        <v>2.6084962221557699</v>
      </c>
      <c r="F1042" s="12">
        <v>-12.7797144022207</v>
      </c>
      <c r="G1042" s="12">
        <f t="shared" si="65"/>
        <v>-0.60183020825007916</v>
      </c>
      <c r="H1042" s="12">
        <f t="shared" si="64"/>
        <v>0.20411224696089436</v>
      </c>
      <c r="I1042" s="17">
        <f t="shared" si="66"/>
        <v>0.30841121495327101</v>
      </c>
      <c r="J1042" s="48" t="str">
        <f t="shared" si="67"/>
        <v>entry2</v>
      </c>
      <c r="AA1042" s="38"/>
      <c r="AB1042" s="12"/>
    </row>
    <row r="1043" spans="1:28">
      <c r="A1043" s="12" t="s">
        <v>33047</v>
      </c>
      <c r="B1043" s="12">
        <v>107</v>
      </c>
      <c r="C1043" s="12">
        <v>33</v>
      </c>
      <c r="D1043" s="12">
        <v>-8.2612181800650202</v>
      </c>
      <c r="E1043" s="12">
        <v>2.6084962221557699</v>
      </c>
      <c r="F1043" s="12">
        <v>-13.3497144022207</v>
      </c>
      <c r="G1043" s="12">
        <f t="shared" si="65"/>
        <v>-0.61883107991364839</v>
      </c>
      <c r="H1043" s="12">
        <f t="shared" si="64"/>
        <v>0.19539715559172199</v>
      </c>
      <c r="I1043" s="17">
        <f t="shared" si="66"/>
        <v>0.30841121495327101</v>
      </c>
      <c r="J1043" s="48" t="str">
        <f t="shared" si="67"/>
        <v>entry2</v>
      </c>
      <c r="AA1043" s="38"/>
      <c r="AB1043" s="12"/>
    </row>
    <row r="1044" spans="1:28">
      <c r="A1044" s="12" t="s">
        <v>33033</v>
      </c>
      <c r="B1044" s="12">
        <v>107</v>
      </c>
      <c r="C1044" s="12">
        <v>33</v>
      </c>
      <c r="D1044" s="12">
        <v>-8.2612181800650202</v>
      </c>
      <c r="E1044" s="12">
        <v>2.6084962221557699</v>
      </c>
      <c r="F1044" s="12">
        <v>-13.3497144022207</v>
      </c>
      <c r="G1044" s="12">
        <f t="shared" si="65"/>
        <v>-0.61883107991364839</v>
      </c>
      <c r="H1044" s="12">
        <f t="shared" si="64"/>
        <v>0.19539715559172199</v>
      </c>
      <c r="I1044" s="17">
        <f t="shared" si="66"/>
        <v>0.30841121495327101</v>
      </c>
      <c r="J1044" s="48" t="str">
        <f t="shared" si="67"/>
        <v>entry2</v>
      </c>
      <c r="AA1044" s="38"/>
      <c r="AB1044" s="12"/>
    </row>
    <row r="1045" spans="1:28">
      <c r="A1045" s="12" t="s">
        <v>33034</v>
      </c>
      <c r="B1045" s="12">
        <v>107</v>
      </c>
      <c r="C1045" s="12">
        <v>33</v>
      </c>
      <c r="D1045" s="12">
        <v>-8.2612181800650202</v>
      </c>
      <c r="E1045" s="12">
        <v>2.6084962221557699</v>
      </c>
      <c r="F1045" s="12">
        <v>-13.3497144022207</v>
      </c>
      <c r="G1045" s="12">
        <f t="shared" si="65"/>
        <v>-0.61883107991364839</v>
      </c>
      <c r="H1045" s="12">
        <f t="shared" si="64"/>
        <v>0.19539715559172199</v>
      </c>
      <c r="I1045" s="17">
        <f t="shared" si="66"/>
        <v>0.30841121495327101</v>
      </c>
      <c r="J1045" s="48" t="str">
        <f t="shared" si="67"/>
        <v>entry2</v>
      </c>
      <c r="AA1045" s="38"/>
      <c r="AB1045" s="12"/>
    </row>
    <row r="1046" spans="1:28">
      <c r="A1046" s="12" t="s">
        <v>32835</v>
      </c>
      <c r="B1046" s="12">
        <v>107</v>
      </c>
      <c r="C1046" s="12">
        <v>31</v>
      </c>
      <c r="D1046" s="12">
        <v>-17.390133398843201</v>
      </c>
      <c r="E1046" s="12">
        <v>3.0898666011567402</v>
      </c>
      <c r="F1046" s="12">
        <v>-20.48</v>
      </c>
      <c r="G1046" s="12">
        <f t="shared" si="65"/>
        <v>-0.84912760736539061</v>
      </c>
      <c r="H1046" s="12">
        <f t="shared" si="64"/>
        <v>0.15087239263460644</v>
      </c>
      <c r="I1046" s="17">
        <f t="shared" si="66"/>
        <v>0.28971962616822428</v>
      </c>
      <c r="J1046" s="48" t="str">
        <f t="shared" si="67"/>
        <v>entry2</v>
      </c>
      <c r="AA1046" s="38"/>
      <c r="AB1046" s="12"/>
    </row>
    <row r="1047" spans="1:28">
      <c r="A1047" s="12" t="s">
        <v>32817</v>
      </c>
      <c r="B1047" s="12">
        <v>107</v>
      </c>
      <c r="C1047" s="12">
        <v>31</v>
      </c>
      <c r="D1047" s="12">
        <v>-17.390133398843201</v>
      </c>
      <c r="E1047" s="12">
        <v>3.0898666011567402</v>
      </c>
      <c r="F1047" s="12">
        <v>-20.48</v>
      </c>
      <c r="G1047" s="12">
        <f t="shared" si="65"/>
        <v>-0.84912760736539061</v>
      </c>
      <c r="H1047" s="12">
        <f t="shared" si="64"/>
        <v>0.15087239263460644</v>
      </c>
      <c r="I1047" s="17">
        <f t="shared" si="66"/>
        <v>0.28971962616822428</v>
      </c>
      <c r="J1047" s="48" t="str">
        <f t="shared" si="67"/>
        <v>entry2</v>
      </c>
      <c r="AA1047" s="38"/>
      <c r="AB1047" s="12"/>
    </row>
    <row r="1048" spans="1:28">
      <c r="A1048" s="12" t="s">
        <v>32818</v>
      </c>
      <c r="B1048" s="12">
        <v>107</v>
      </c>
      <c r="C1048" s="12">
        <v>31</v>
      </c>
      <c r="D1048" s="12">
        <v>-17.390133398843201</v>
      </c>
      <c r="E1048" s="12">
        <v>3.0898666011567402</v>
      </c>
      <c r="F1048" s="12">
        <v>-20.48</v>
      </c>
      <c r="G1048" s="12">
        <f t="shared" si="65"/>
        <v>-0.84912760736539061</v>
      </c>
      <c r="H1048" s="12">
        <f t="shared" si="64"/>
        <v>0.15087239263460644</v>
      </c>
      <c r="I1048" s="17">
        <f t="shared" si="66"/>
        <v>0.28971962616822428</v>
      </c>
      <c r="J1048" s="48" t="str">
        <f t="shared" si="67"/>
        <v>entry2</v>
      </c>
      <c r="AA1048" s="38"/>
      <c r="AB1048" s="12"/>
    </row>
    <row r="1049" spans="1:28">
      <c r="A1049" s="12" t="s">
        <v>32829</v>
      </c>
      <c r="B1049" s="12">
        <v>107</v>
      </c>
      <c r="C1049" s="12">
        <v>31</v>
      </c>
      <c r="D1049" s="12">
        <v>-17.390133398843201</v>
      </c>
      <c r="E1049" s="12">
        <v>3.0898666011567402</v>
      </c>
      <c r="F1049" s="12">
        <v>-20.48</v>
      </c>
      <c r="G1049" s="12">
        <f t="shared" si="65"/>
        <v>-0.84912760736539061</v>
      </c>
      <c r="H1049" s="12">
        <f t="shared" si="64"/>
        <v>0.15087239263460644</v>
      </c>
      <c r="I1049" s="17">
        <f t="shared" si="66"/>
        <v>0.28971962616822428</v>
      </c>
      <c r="J1049" s="48" t="str">
        <f t="shared" si="67"/>
        <v>entry2</v>
      </c>
      <c r="AA1049" s="38"/>
      <c r="AB1049" s="12"/>
    </row>
    <row r="1050" spans="1:28">
      <c r="A1050" s="12" t="s">
        <v>32811</v>
      </c>
      <c r="B1050" s="12">
        <v>107</v>
      </c>
      <c r="C1050" s="12">
        <v>31</v>
      </c>
      <c r="D1050" s="12">
        <v>-17.390133398843201</v>
      </c>
      <c r="E1050" s="12">
        <v>3.0898666011567402</v>
      </c>
      <c r="F1050" s="12">
        <v>-20.48</v>
      </c>
      <c r="G1050" s="12">
        <f t="shared" si="65"/>
        <v>-0.84912760736539061</v>
      </c>
      <c r="H1050" s="12">
        <f t="shared" si="64"/>
        <v>0.15087239263460644</v>
      </c>
      <c r="I1050" s="17">
        <f t="shared" si="66"/>
        <v>0.28971962616822428</v>
      </c>
      <c r="J1050" s="48" t="str">
        <f t="shared" si="67"/>
        <v>entry2</v>
      </c>
      <c r="AA1050" s="38"/>
      <c r="AB1050" s="12"/>
    </row>
    <row r="1051" spans="1:28">
      <c r="A1051" s="12" t="s">
        <v>32812</v>
      </c>
      <c r="B1051" s="12">
        <v>107</v>
      </c>
      <c r="C1051" s="12">
        <v>31</v>
      </c>
      <c r="D1051" s="12">
        <v>-17.390133398843201</v>
      </c>
      <c r="E1051" s="12">
        <v>3.0898666011567402</v>
      </c>
      <c r="F1051" s="12">
        <v>-20.48</v>
      </c>
      <c r="G1051" s="12">
        <f t="shared" si="65"/>
        <v>-0.84912760736539061</v>
      </c>
      <c r="H1051" s="12">
        <f t="shared" si="64"/>
        <v>0.15087239263460644</v>
      </c>
      <c r="I1051" s="17">
        <f t="shared" si="66"/>
        <v>0.28971962616822428</v>
      </c>
      <c r="J1051" s="48" t="str">
        <f t="shared" si="67"/>
        <v>entry2</v>
      </c>
      <c r="AA1051" s="38"/>
      <c r="AB1051" s="12"/>
    </row>
    <row r="1052" spans="1:28">
      <c r="A1052" s="12" t="s">
        <v>33304</v>
      </c>
      <c r="B1052" s="12">
        <v>107</v>
      </c>
      <c r="C1052" s="12">
        <v>28</v>
      </c>
      <c r="D1052" s="12">
        <v>-6.3609929823576099</v>
      </c>
      <c r="E1052" s="12">
        <v>1.0286793469825899</v>
      </c>
      <c r="F1052" s="12">
        <v>-7.6396723293401996</v>
      </c>
      <c r="G1052" s="12">
        <f t="shared" si="65"/>
        <v>-0.8326264148696777</v>
      </c>
      <c r="H1052" s="12">
        <f t="shared" si="64"/>
        <v>0.13464966855082799</v>
      </c>
      <c r="I1052" s="17">
        <f t="shared" si="66"/>
        <v>0.26168224299065418</v>
      </c>
      <c r="J1052" s="48" t="str">
        <f t="shared" si="67"/>
        <v>entry2</v>
      </c>
      <c r="AA1052" s="38"/>
      <c r="AB1052" s="12"/>
    </row>
    <row r="1053" spans="1:28">
      <c r="A1053" s="12" t="s">
        <v>33317</v>
      </c>
      <c r="B1053" s="12">
        <v>107</v>
      </c>
      <c r="C1053" s="12">
        <v>28</v>
      </c>
      <c r="D1053" s="12">
        <v>-6.3609929823576099</v>
      </c>
      <c r="E1053" s="12">
        <v>1.0286793469825899</v>
      </c>
      <c r="F1053" s="12">
        <v>-7.6396723293401996</v>
      </c>
      <c r="G1053" s="12">
        <f t="shared" si="65"/>
        <v>-0.8326264148696777</v>
      </c>
      <c r="H1053" s="12">
        <f t="shared" si="64"/>
        <v>0.13464966855082799</v>
      </c>
      <c r="I1053" s="17">
        <f t="shared" si="66"/>
        <v>0.26168224299065418</v>
      </c>
      <c r="J1053" s="48" t="str">
        <f t="shared" si="67"/>
        <v>entry2</v>
      </c>
      <c r="AA1053" s="38"/>
      <c r="AB1053" s="12"/>
    </row>
    <row r="1054" spans="1:28">
      <c r="A1054" s="12" t="s">
        <v>33315</v>
      </c>
      <c r="B1054" s="12">
        <v>107</v>
      </c>
      <c r="C1054" s="12">
        <v>28</v>
      </c>
      <c r="D1054" s="12">
        <v>-6.3609929823576099</v>
      </c>
      <c r="E1054" s="12">
        <v>1.0286793469825899</v>
      </c>
      <c r="F1054" s="12">
        <v>-7.6396723293401996</v>
      </c>
      <c r="G1054" s="12">
        <f t="shared" si="65"/>
        <v>-0.8326264148696777</v>
      </c>
      <c r="H1054" s="12">
        <f t="shared" si="64"/>
        <v>0.13464966855082799</v>
      </c>
      <c r="I1054" s="17">
        <f t="shared" si="66"/>
        <v>0.26168224299065418</v>
      </c>
      <c r="J1054" s="48" t="str">
        <f t="shared" si="67"/>
        <v>entry2</v>
      </c>
      <c r="AA1054" s="38"/>
      <c r="AB1054" s="12"/>
    </row>
    <row r="1055" spans="1:28">
      <c r="A1055" s="12" t="s">
        <v>33307</v>
      </c>
      <c r="B1055" s="12">
        <v>107</v>
      </c>
      <c r="C1055" s="12">
        <v>28</v>
      </c>
      <c r="D1055" s="12">
        <v>-6.3609929823576099</v>
      </c>
      <c r="E1055" s="12">
        <v>1.0286793469825899</v>
      </c>
      <c r="F1055" s="12">
        <v>-7.6396723293401996</v>
      </c>
      <c r="G1055" s="12">
        <f t="shared" si="65"/>
        <v>-0.8326264148696777</v>
      </c>
      <c r="H1055" s="12">
        <f t="shared" si="64"/>
        <v>0.13464966855082799</v>
      </c>
      <c r="I1055" s="17">
        <f t="shared" si="66"/>
        <v>0.26168224299065418</v>
      </c>
      <c r="J1055" s="48" t="str">
        <f t="shared" si="67"/>
        <v>entry2</v>
      </c>
      <c r="AA1055" s="38"/>
      <c r="AB1055" s="12"/>
    </row>
    <row r="1056" spans="1:28">
      <c r="A1056" s="12" t="s">
        <v>33295</v>
      </c>
      <c r="B1056" s="12">
        <v>107</v>
      </c>
      <c r="C1056" s="12">
        <v>28</v>
      </c>
      <c r="D1056" s="12">
        <v>-6.3609929823576099</v>
      </c>
      <c r="E1056" s="12">
        <v>1.0286793469825899</v>
      </c>
      <c r="F1056" s="12">
        <v>-7.6396723293401996</v>
      </c>
      <c r="G1056" s="12">
        <f t="shared" si="65"/>
        <v>-0.8326264148696777</v>
      </c>
      <c r="H1056" s="12">
        <f t="shared" si="64"/>
        <v>0.13464966855082799</v>
      </c>
      <c r="I1056" s="17">
        <f t="shared" si="66"/>
        <v>0.26168224299065418</v>
      </c>
      <c r="J1056" s="48" t="str">
        <f t="shared" si="67"/>
        <v>entry2</v>
      </c>
      <c r="AA1056" s="38"/>
      <c r="AB1056" s="12"/>
    </row>
    <row r="1057" spans="1:28">
      <c r="A1057" s="12" t="s">
        <v>32805</v>
      </c>
      <c r="B1057" s="12">
        <v>107</v>
      </c>
      <c r="C1057" s="12">
        <v>31</v>
      </c>
      <c r="D1057" s="12">
        <v>-17.9301333988432</v>
      </c>
      <c r="E1057" s="12">
        <v>1.1499999999999999</v>
      </c>
      <c r="F1057" s="12">
        <v>-19.080133398843198</v>
      </c>
      <c r="G1057" s="12">
        <f t="shared" si="65"/>
        <v>-0.93972788470809532</v>
      </c>
      <c r="H1057" s="12">
        <f t="shared" si="64"/>
        <v>6.0272115291904758E-2</v>
      </c>
      <c r="I1057" s="17">
        <f t="shared" si="66"/>
        <v>0.28971962616822428</v>
      </c>
      <c r="J1057" s="48" t="str">
        <f t="shared" si="67"/>
        <v>entry2</v>
      </c>
      <c r="AA1057" s="38"/>
      <c r="AB1057" s="12"/>
    </row>
    <row r="1058" spans="1:28">
      <c r="A1058" s="12" t="s">
        <v>32806</v>
      </c>
      <c r="B1058" s="12">
        <v>107</v>
      </c>
      <c r="C1058" s="12">
        <v>31</v>
      </c>
      <c r="D1058" s="12">
        <v>-17.9301333988432</v>
      </c>
      <c r="E1058" s="12">
        <v>1.1499999999999999</v>
      </c>
      <c r="F1058" s="12">
        <v>-19.080133398843198</v>
      </c>
      <c r="G1058" s="12">
        <f t="shared" si="65"/>
        <v>-0.93972788470809532</v>
      </c>
      <c r="H1058" s="12">
        <f t="shared" si="64"/>
        <v>6.0272115291904758E-2</v>
      </c>
      <c r="I1058" s="17">
        <f t="shared" si="66"/>
        <v>0.28971962616822428</v>
      </c>
      <c r="J1058" s="48" t="str">
        <f t="shared" si="67"/>
        <v>entry2</v>
      </c>
      <c r="AA1058" s="38"/>
      <c r="AB1058" s="12"/>
    </row>
    <row r="1059" spans="1:28">
      <c r="A1059" s="12" t="s">
        <v>32807</v>
      </c>
      <c r="B1059" s="12">
        <v>107</v>
      </c>
      <c r="C1059" s="12">
        <v>31</v>
      </c>
      <c r="D1059" s="12">
        <v>-17.9301333988432</v>
      </c>
      <c r="E1059" s="12">
        <v>1.1499999999999999</v>
      </c>
      <c r="F1059" s="12">
        <v>-19.080133398843198</v>
      </c>
      <c r="G1059" s="12">
        <f t="shared" si="65"/>
        <v>-0.93972788470809532</v>
      </c>
      <c r="H1059" s="12">
        <f t="shared" si="64"/>
        <v>6.0272115291904758E-2</v>
      </c>
      <c r="I1059" s="17">
        <f t="shared" si="66"/>
        <v>0.28971962616822428</v>
      </c>
      <c r="J1059" s="48" t="str">
        <f t="shared" si="67"/>
        <v>entry2</v>
      </c>
      <c r="AA1059" s="38"/>
      <c r="AB1059" s="12"/>
    </row>
    <row r="1060" spans="1:28">
      <c r="A1060" s="12" t="s">
        <v>32840</v>
      </c>
      <c r="B1060" s="12">
        <v>107</v>
      </c>
      <c r="C1060" s="12">
        <v>31</v>
      </c>
      <c r="D1060" s="12">
        <v>-17.950133398843199</v>
      </c>
      <c r="E1060" s="12">
        <v>1.1499999999999999</v>
      </c>
      <c r="F1060" s="12">
        <v>-19.100133398843202</v>
      </c>
      <c r="G1060" s="12">
        <f t="shared" si="65"/>
        <v>-0.93979099642991748</v>
      </c>
      <c r="H1060" s="12">
        <f t="shared" si="64"/>
        <v>6.0209003570082374E-2</v>
      </c>
      <c r="I1060" s="17">
        <f t="shared" si="66"/>
        <v>0.28971962616822428</v>
      </c>
      <c r="J1060" s="48" t="str">
        <f t="shared" si="67"/>
        <v>entry2</v>
      </c>
      <c r="AA1060" s="38"/>
      <c r="AB1060" s="12"/>
    </row>
    <row r="1061" spans="1:28">
      <c r="A1061" s="12" t="s">
        <v>32820</v>
      </c>
      <c r="B1061" s="12">
        <v>107</v>
      </c>
      <c r="C1061" s="12">
        <v>31</v>
      </c>
      <c r="D1061" s="12">
        <v>-17.950133398843199</v>
      </c>
      <c r="E1061" s="12">
        <v>1.1499999999999999</v>
      </c>
      <c r="F1061" s="12">
        <v>-19.100133398843202</v>
      </c>
      <c r="G1061" s="12">
        <f t="shared" si="65"/>
        <v>-0.93979099642991748</v>
      </c>
      <c r="H1061" s="12">
        <f t="shared" si="64"/>
        <v>6.0209003570082374E-2</v>
      </c>
      <c r="I1061" s="17">
        <f t="shared" si="66"/>
        <v>0.28971962616822428</v>
      </c>
      <c r="J1061" s="48" t="str">
        <f t="shared" si="67"/>
        <v>entry2</v>
      </c>
      <c r="AA1061" s="38"/>
      <c r="AB1061" s="12"/>
    </row>
    <row r="1062" spans="1:28">
      <c r="A1062" s="12" t="s">
        <v>32821</v>
      </c>
      <c r="B1062" s="12">
        <v>107</v>
      </c>
      <c r="C1062" s="12">
        <v>31</v>
      </c>
      <c r="D1062" s="12">
        <v>-17.950133398843199</v>
      </c>
      <c r="E1062" s="12">
        <v>1.1499999999999999</v>
      </c>
      <c r="F1062" s="12">
        <v>-19.100133398843202</v>
      </c>
      <c r="G1062" s="12">
        <f t="shared" si="65"/>
        <v>-0.93979099642991748</v>
      </c>
      <c r="H1062" s="12">
        <f t="shared" si="64"/>
        <v>6.0209003570082374E-2</v>
      </c>
      <c r="I1062" s="17">
        <f t="shared" si="66"/>
        <v>0.28971962616822428</v>
      </c>
      <c r="J1062" s="48" t="str">
        <f t="shared" si="67"/>
        <v>entry2</v>
      </c>
      <c r="AA1062" s="38"/>
      <c r="AB1062" s="12"/>
    </row>
    <row r="1063" spans="1:28">
      <c r="A1063" s="12" t="s">
        <v>32839</v>
      </c>
      <c r="B1063" s="12">
        <v>107</v>
      </c>
      <c r="C1063" s="12">
        <v>33</v>
      </c>
      <c r="D1063" s="12">
        <v>-14.5301333988432</v>
      </c>
      <c r="E1063" s="12">
        <v>0.94000000000000195</v>
      </c>
      <c r="F1063" s="12">
        <v>-16.940133398843201</v>
      </c>
      <c r="G1063" s="12">
        <f t="shared" si="65"/>
        <v>-0.85773429622670061</v>
      </c>
      <c r="H1063" s="12">
        <f t="shared" si="64"/>
        <v>5.5489527612822234E-2</v>
      </c>
      <c r="I1063" s="17">
        <f t="shared" si="66"/>
        <v>0.30841121495327101</v>
      </c>
      <c r="J1063" s="48" t="str">
        <f t="shared" si="67"/>
        <v>entry2</v>
      </c>
      <c r="AA1063" s="38"/>
      <c r="AB1063" s="12"/>
    </row>
    <row r="1064" spans="1:28">
      <c r="A1064" s="12" t="s">
        <v>32822</v>
      </c>
      <c r="B1064" s="12">
        <v>107</v>
      </c>
      <c r="C1064" s="12">
        <v>33</v>
      </c>
      <c r="D1064" s="12">
        <v>-14.5301333988432</v>
      </c>
      <c r="E1064" s="12">
        <v>0.94000000000000195</v>
      </c>
      <c r="F1064" s="12">
        <v>-16.940133398843201</v>
      </c>
      <c r="G1064" s="12">
        <f t="shared" si="65"/>
        <v>-0.85773429622670061</v>
      </c>
      <c r="H1064" s="12">
        <f t="shared" si="64"/>
        <v>5.5489527612822234E-2</v>
      </c>
      <c r="I1064" s="17">
        <f t="shared" si="66"/>
        <v>0.30841121495327101</v>
      </c>
      <c r="J1064" s="48" t="str">
        <f t="shared" si="67"/>
        <v>entry2</v>
      </c>
      <c r="AA1064" s="38"/>
      <c r="AB1064" s="12"/>
    </row>
    <row r="1065" spans="1:28">
      <c r="A1065" s="12" t="s">
        <v>32823</v>
      </c>
      <c r="B1065" s="12">
        <v>107</v>
      </c>
      <c r="C1065" s="12">
        <v>33</v>
      </c>
      <c r="D1065" s="12">
        <v>-14.5301333988432</v>
      </c>
      <c r="E1065" s="12">
        <v>0.94000000000000195</v>
      </c>
      <c r="F1065" s="12">
        <v>-16.940133398843201</v>
      </c>
      <c r="G1065" s="12">
        <f t="shared" si="65"/>
        <v>-0.85773429622670061</v>
      </c>
      <c r="H1065" s="12">
        <f t="shared" si="64"/>
        <v>5.5489527612822234E-2</v>
      </c>
      <c r="I1065" s="17">
        <f t="shared" si="66"/>
        <v>0.30841121495327101</v>
      </c>
      <c r="J1065" s="48" t="str">
        <f t="shared" si="67"/>
        <v>entry2</v>
      </c>
      <c r="AA1065" s="38"/>
      <c r="AB1065" s="12"/>
    </row>
    <row r="1066" spans="1:28">
      <c r="A1066" s="12" t="s">
        <v>32830</v>
      </c>
      <c r="B1066" s="12">
        <v>107</v>
      </c>
      <c r="C1066" s="12">
        <v>27</v>
      </c>
      <c r="D1066" s="12">
        <v>-24.950133398843199</v>
      </c>
      <c r="E1066" s="12">
        <v>0.66986660115674102</v>
      </c>
      <c r="F1066" s="12">
        <v>-25.62</v>
      </c>
      <c r="G1066" s="12">
        <f t="shared" si="65"/>
        <v>-0.9738537626402497</v>
      </c>
      <c r="H1066" s="12">
        <f t="shared" si="64"/>
        <v>2.614623735974789E-2</v>
      </c>
      <c r="I1066" s="17">
        <f t="shared" si="66"/>
        <v>0.25233644859813081</v>
      </c>
      <c r="J1066" s="48" t="str">
        <f t="shared" si="67"/>
        <v>entry2</v>
      </c>
      <c r="AA1066" s="38"/>
      <c r="AB1066" s="12"/>
    </row>
    <row r="1067" spans="1:28">
      <c r="A1067" s="12" t="s">
        <v>32877</v>
      </c>
      <c r="B1067" s="12">
        <v>107</v>
      </c>
      <c r="C1067" s="12">
        <v>27</v>
      </c>
      <c r="D1067" s="12">
        <v>-24.950133398843199</v>
      </c>
      <c r="E1067" s="12">
        <v>0.66986660115674102</v>
      </c>
      <c r="F1067" s="12">
        <v>-25.62</v>
      </c>
      <c r="G1067" s="12">
        <f t="shared" si="65"/>
        <v>-0.9738537626402497</v>
      </c>
      <c r="H1067" s="12">
        <f t="shared" si="64"/>
        <v>2.614623735974789E-2</v>
      </c>
      <c r="I1067" s="17">
        <f t="shared" si="66"/>
        <v>0.25233644859813081</v>
      </c>
      <c r="J1067" s="48" t="str">
        <f t="shared" si="67"/>
        <v>entry2</v>
      </c>
      <c r="AA1067" s="38"/>
      <c r="AB1067" s="12"/>
    </row>
    <row r="1068" spans="1:28">
      <c r="A1068" s="12" t="s">
        <v>32838</v>
      </c>
      <c r="B1068" s="12">
        <v>107</v>
      </c>
      <c r="C1068" s="12">
        <v>30</v>
      </c>
      <c r="D1068" s="12">
        <v>-22.6101333988432</v>
      </c>
      <c r="E1068" s="12">
        <v>0.33</v>
      </c>
      <c r="F1068" s="12">
        <v>-22.940133398843201</v>
      </c>
      <c r="G1068" s="12">
        <f t="shared" si="65"/>
        <v>-0.98561473055703142</v>
      </c>
      <c r="H1068" s="12">
        <f t="shared" si="64"/>
        <v>1.4385269442968491E-2</v>
      </c>
      <c r="I1068" s="17">
        <f t="shared" si="66"/>
        <v>0.28037383177570091</v>
      </c>
      <c r="J1068" s="48" t="str">
        <f t="shared" si="67"/>
        <v>entry2</v>
      </c>
      <c r="AA1068" s="38"/>
      <c r="AB1068" s="12"/>
    </row>
    <row r="1069" spans="1:28">
      <c r="A1069" s="12" t="s">
        <v>32834</v>
      </c>
      <c r="B1069" s="12">
        <v>107</v>
      </c>
      <c r="C1069" s="12">
        <v>30</v>
      </c>
      <c r="D1069" s="12">
        <v>-22.6101333988432</v>
      </c>
      <c r="E1069" s="12">
        <v>0.33</v>
      </c>
      <c r="F1069" s="12">
        <v>-22.940133398843201</v>
      </c>
      <c r="G1069" s="12">
        <f t="shared" si="65"/>
        <v>-0.98561473055703142</v>
      </c>
      <c r="H1069" s="12">
        <f t="shared" si="64"/>
        <v>1.4385269442968491E-2</v>
      </c>
      <c r="I1069" s="17">
        <f t="shared" si="66"/>
        <v>0.28037383177570091</v>
      </c>
      <c r="J1069" s="48" t="str">
        <f t="shared" si="67"/>
        <v>entry2</v>
      </c>
      <c r="AA1069" s="38"/>
      <c r="AB1069" s="12"/>
    </row>
    <row r="1070" spans="1:28">
      <c r="A1070" s="12" t="s">
        <v>32813</v>
      </c>
      <c r="B1070" s="12">
        <v>107</v>
      </c>
      <c r="C1070" s="12">
        <v>30</v>
      </c>
      <c r="D1070" s="12">
        <v>-23.150133398843199</v>
      </c>
      <c r="E1070" s="12">
        <v>0.33</v>
      </c>
      <c r="F1070" s="12">
        <v>-23.480133398843201</v>
      </c>
      <c r="G1070" s="12">
        <f t="shared" si="65"/>
        <v>-0.98594556536819933</v>
      </c>
      <c r="H1070" s="12">
        <f t="shared" ref="H1070:H1133" si="68">E1070/ABS(F1070)</f>
        <v>1.4054434631800609E-2</v>
      </c>
      <c r="I1070" s="17">
        <f t="shared" si="66"/>
        <v>0.28037383177570091</v>
      </c>
      <c r="J1070" s="48" t="str">
        <f t="shared" si="67"/>
        <v>entry2</v>
      </c>
      <c r="AA1070" s="38"/>
      <c r="AB1070" s="12"/>
    </row>
    <row r="1071" spans="1:28">
      <c r="A1071" s="12" t="s">
        <v>32843</v>
      </c>
      <c r="B1071" s="12">
        <v>107</v>
      </c>
      <c r="C1071" s="12">
        <v>30</v>
      </c>
      <c r="D1071" s="12">
        <v>-23.170133398843198</v>
      </c>
      <c r="E1071" s="12">
        <v>0.33</v>
      </c>
      <c r="F1071" s="12">
        <v>-23.5001333988432</v>
      </c>
      <c r="G1071" s="12">
        <f t="shared" si="65"/>
        <v>-0.98595752652126456</v>
      </c>
      <c r="H1071" s="12">
        <f t="shared" si="68"/>
        <v>1.4042473478735416E-2</v>
      </c>
      <c r="I1071" s="17">
        <f t="shared" si="66"/>
        <v>0.28037383177570091</v>
      </c>
      <c r="J1071" s="48" t="str">
        <f t="shared" si="67"/>
        <v>entry2</v>
      </c>
      <c r="AA1071" s="38"/>
      <c r="AB1071" s="12"/>
    </row>
    <row r="1072" spans="1:28">
      <c r="A1072" s="12" t="s">
        <v>32865</v>
      </c>
      <c r="B1072" s="12">
        <v>107</v>
      </c>
      <c r="C1072" s="12">
        <v>27</v>
      </c>
      <c r="D1072" s="12">
        <v>-25.490133398843199</v>
      </c>
      <c r="E1072" s="12">
        <v>0.33</v>
      </c>
      <c r="F1072" s="12">
        <v>-25.8201333988432</v>
      </c>
      <c r="G1072" s="12">
        <f t="shared" si="65"/>
        <v>-0.98721927594631298</v>
      </c>
      <c r="H1072" s="12">
        <f t="shared" si="68"/>
        <v>1.2780724053686909E-2</v>
      </c>
      <c r="I1072" s="17">
        <f t="shared" si="66"/>
        <v>0.25233644859813081</v>
      </c>
      <c r="J1072" s="48" t="str">
        <f t="shared" si="67"/>
        <v>entry2</v>
      </c>
      <c r="AA1072" s="38"/>
      <c r="AB1072" s="12"/>
    </row>
    <row r="1073" spans="1:28">
      <c r="A1073" s="12" t="s">
        <v>32836</v>
      </c>
      <c r="B1073" s="12">
        <v>107</v>
      </c>
      <c r="C1073" s="12">
        <v>27</v>
      </c>
      <c r="D1073" s="12">
        <v>-25.510133398843202</v>
      </c>
      <c r="E1073" s="12">
        <v>0.33</v>
      </c>
      <c r="F1073" s="12">
        <v>-25.8401333988432</v>
      </c>
      <c r="G1073" s="12">
        <f t="shared" si="65"/>
        <v>-0.98722916809652494</v>
      </c>
      <c r="H1073" s="12">
        <f t="shared" si="68"/>
        <v>1.2770831903475131E-2</v>
      </c>
      <c r="I1073" s="17">
        <f t="shared" si="66"/>
        <v>0.25233644859813081</v>
      </c>
      <c r="J1073" s="48" t="str">
        <f t="shared" si="67"/>
        <v>entry2</v>
      </c>
      <c r="AA1073" s="38"/>
      <c r="AB1073" s="12"/>
    </row>
    <row r="1074" spans="1:28">
      <c r="A1074" s="12" t="s">
        <v>32904</v>
      </c>
      <c r="B1074" s="12">
        <v>107</v>
      </c>
      <c r="C1074" s="12">
        <v>32</v>
      </c>
      <c r="D1074" s="12">
        <v>-19.7501333988432</v>
      </c>
      <c r="E1074" s="12">
        <v>0.12</v>
      </c>
      <c r="F1074" s="12">
        <v>-21.3401333988432</v>
      </c>
      <c r="G1074" s="12">
        <f t="shared" si="65"/>
        <v>-0.9254924994945819</v>
      </c>
      <c r="H1074" s="12">
        <f t="shared" si="68"/>
        <v>5.6232075853145753E-3</v>
      </c>
      <c r="I1074" s="17">
        <f t="shared" si="66"/>
        <v>0.29906542056074764</v>
      </c>
      <c r="J1074" s="48" t="str">
        <f t="shared" si="67"/>
        <v>entry2</v>
      </c>
      <c r="AA1074" s="38"/>
      <c r="AB1074" s="12"/>
    </row>
    <row r="1075" spans="1:28">
      <c r="A1075" s="12" t="s">
        <v>32916</v>
      </c>
      <c r="B1075" s="12">
        <v>107</v>
      </c>
      <c r="C1075" s="12">
        <v>29</v>
      </c>
      <c r="D1075" s="12">
        <v>-22.0901333988432</v>
      </c>
      <c r="E1075" s="12">
        <v>0.12</v>
      </c>
      <c r="F1075" s="12">
        <v>-22.710133398843201</v>
      </c>
      <c r="G1075" s="12">
        <f t="shared" si="65"/>
        <v>-0.97269941179510722</v>
      </c>
      <c r="H1075" s="12">
        <f t="shared" si="68"/>
        <v>5.2839848138502132E-3</v>
      </c>
      <c r="I1075" s="17">
        <f t="shared" si="66"/>
        <v>0.27102803738317754</v>
      </c>
      <c r="J1075" s="48" t="str">
        <f t="shared" si="67"/>
        <v>entry2</v>
      </c>
      <c r="AA1075" s="38"/>
      <c r="AB1075" s="12"/>
    </row>
    <row r="1076" spans="1:28">
      <c r="A1076" s="12" t="s">
        <v>32846</v>
      </c>
      <c r="B1076" s="12">
        <v>107</v>
      </c>
      <c r="C1076" s="12">
        <v>31</v>
      </c>
      <c r="D1076" s="12">
        <v>-19.649999999999999</v>
      </c>
      <c r="E1076" s="12">
        <v>1.00000000000033E-2</v>
      </c>
      <c r="F1076" s="12">
        <v>-20.399999999999999</v>
      </c>
      <c r="G1076" s="12">
        <f t="shared" si="65"/>
        <v>-0.96323529411764708</v>
      </c>
      <c r="H1076" s="12">
        <f t="shared" si="68"/>
        <v>4.9019607843153431E-4</v>
      </c>
      <c r="I1076" s="17">
        <f t="shared" si="66"/>
        <v>0.28971962616822428</v>
      </c>
      <c r="J1076" s="48" t="str">
        <f t="shared" si="67"/>
        <v>entry2</v>
      </c>
      <c r="AA1076" s="38"/>
      <c r="AB1076" s="12"/>
    </row>
    <row r="1077" spans="1:28">
      <c r="A1077" s="12" t="s">
        <v>32851</v>
      </c>
      <c r="B1077" s="12">
        <v>107</v>
      </c>
      <c r="C1077" s="12">
        <v>31</v>
      </c>
      <c r="D1077" s="12">
        <v>-19.649999999999999</v>
      </c>
      <c r="E1077" s="12">
        <v>1.00000000000033E-2</v>
      </c>
      <c r="F1077" s="12">
        <v>-20.399999999999999</v>
      </c>
      <c r="G1077" s="12">
        <f t="shared" si="65"/>
        <v>-0.96323529411764708</v>
      </c>
      <c r="H1077" s="12">
        <f t="shared" si="68"/>
        <v>4.9019607843153431E-4</v>
      </c>
      <c r="I1077" s="17">
        <f t="shared" si="66"/>
        <v>0.28971962616822428</v>
      </c>
      <c r="J1077" s="48" t="str">
        <f t="shared" si="67"/>
        <v>entry2</v>
      </c>
      <c r="AA1077" s="38"/>
      <c r="AB1077" s="12"/>
    </row>
    <row r="1078" spans="1:28">
      <c r="A1078" s="12" t="s">
        <v>32809</v>
      </c>
      <c r="B1078" s="12">
        <v>107</v>
      </c>
      <c r="C1078" s="12">
        <v>31</v>
      </c>
      <c r="D1078" s="12">
        <v>-19.649999999999999</v>
      </c>
      <c r="E1078" s="12">
        <v>1.00000000000033E-2</v>
      </c>
      <c r="F1078" s="12">
        <v>-20.399999999999999</v>
      </c>
      <c r="G1078" s="12">
        <f t="shared" si="65"/>
        <v>-0.96323529411764708</v>
      </c>
      <c r="H1078" s="12">
        <f t="shared" si="68"/>
        <v>4.9019607843153431E-4</v>
      </c>
      <c r="I1078" s="17">
        <f t="shared" si="66"/>
        <v>0.28971962616822428</v>
      </c>
      <c r="J1078" s="48" t="str">
        <f t="shared" si="67"/>
        <v>entry2</v>
      </c>
      <c r="AA1078" s="38"/>
      <c r="AB1078" s="12"/>
    </row>
    <row r="1079" spans="1:28">
      <c r="A1079" s="12" t="s">
        <v>32947</v>
      </c>
      <c r="B1079" s="12">
        <v>107</v>
      </c>
      <c r="C1079" s="12">
        <v>31</v>
      </c>
      <c r="D1079" s="12">
        <v>-19.649999999999999</v>
      </c>
      <c r="E1079" s="12">
        <v>1.00000000000033E-2</v>
      </c>
      <c r="F1079" s="12">
        <v>-20.399999999999999</v>
      </c>
      <c r="G1079" s="12">
        <f t="shared" si="65"/>
        <v>-0.96323529411764708</v>
      </c>
      <c r="H1079" s="12">
        <f t="shared" si="68"/>
        <v>4.9019607843153431E-4</v>
      </c>
      <c r="I1079" s="17">
        <f t="shared" si="66"/>
        <v>0.28971962616822428</v>
      </c>
      <c r="J1079" s="48" t="str">
        <f t="shared" si="67"/>
        <v>entry2</v>
      </c>
      <c r="AA1079" s="38"/>
      <c r="AB1079" s="12"/>
    </row>
    <row r="1080" spans="1:28">
      <c r="A1080" s="12" t="s">
        <v>32945</v>
      </c>
      <c r="B1080" s="12">
        <v>107</v>
      </c>
      <c r="C1080" s="12">
        <v>31</v>
      </c>
      <c r="D1080" s="12">
        <v>-19.649999999999999</v>
      </c>
      <c r="E1080" s="12">
        <v>1.00000000000033E-2</v>
      </c>
      <c r="F1080" s="12">
        <v>-20.399999999999999</v>
      </c>
      <c r="G1080" s="12">
        <f t="shared" si="65"/>
        <v>-0.96323529411764708</v>
      </c>
      <c r="H1080" s="12">
        <f t="shared" si="68"/>
        <v>4.9019607843153431E-4</v>
      </c>
      <c r="I1080" s="17">
        <f t="shared" si="66"/>
        <v>0.28971962616822428</v>
      </c>
      <c r="J1080" s="48" t="str">
        <f t="shared" si="67"/>
        <v>entry2</v>
      </c>
      <c r="AA1080" s="38"/>
      <c r="AB1080" s="12"/>
    </row>
    <row r="1081" spans="1:28">
      <c r="A1081" s="12" t="s">
        <v>32921</v>
      </c>
      <c r="B1081" s="12">
        <v>107</v>
      </c>
      <c r="C1081" s="12">
        <v>31</v>
      </c>
      <c r="D1081" s="12">
        <v>-19.649999999999999</v>
      </c>
      <c r="E1081" s="12">
        <v>1.00000000000033E-2</v>
      </c>
      <c r="F1081" s="12">
        <v>-20.399999999999999</v>
      </c>
      <c r="G1081" s="12">
        <f t="shared" si="65"/>
        <v>-0.96323529411764708</v>
      </c>
      <c r="H1081" s="12">
        <f t="shared" si="68"/>
        <v>4.9019607843153431E-4</v>
      </c>
      <c r="I1081" s="17">
        <f t="shared" si="66"/>
        <v>0.28971962616822428</v>
      </c>
      <c r="J1081" s="48" t="str">
        <f t="shared" si="67"/>
        <v>entry2</v>
      </c>
      <c r="AA1081" s="38"/>
      <c r="AB1081" s="12"/>
    </row>
    <row r="1082" spans="1:28">
      <c r="A1082" s="12" t="s">
        <v>32869</v>
      </c>
      <c r="B1082" s="12">
        <v>107</v>
      </c>
      <c r="C1082" s="12">
        <v>33</v>
      </c>
      <c r="D1082" s="12">
        <v>-15.93</v>
      </c>
      <c r="E1082" s="12">
        <v>0</v>
      </c>
      <c r="F1082" s="12">
        <v>-19.93</v>
      </c>
      <c r="G1082" s="12">
        <f t="shared" si="65"/>
        <v>-0.79929754139488207</v>
      </c>
      <c r="H1082" s="12">
        <f t="shared" si="68"/>
        <v>0</v>
      </c>
      <c r="I1082" s="17">
        <f t="shared" si="66"/>
        <v>0.30841121495327101</v>
      </c>
      <c r="J1082" s="48" t="str">
        <f t="shared" si="67"/>
        <v>entry2</v>
      </c>
      <c r="AA1082" s="38"/>
      <c r="AB1082" s="12"/>
    </row>
    <row r="1083" spans="1:28">
      <c r="A1083" s="12" t="s">
        <v>32878</v>
      </c>
      <c r="B1083" s="12">
        <v>107</v>
      </c>
      <c r="C1083" s="12">
        <v>33</v>
      </c>
      <c r="D1083" s="12">
        <v>-15.93</v>
      </c>
      <c r="E1083" s="12">
        <v>0</v>
      </c>
      <c r="F1083" s="12">
        <v>-19.93</v>
      </c>
      <c r="G1083" s="12">
        <f t="shared" si="65"/>
        <v>-0.79929754139488207</v>
      </c>
      <c r="H1083" s="12">
        <f t="shared" si="68"/>
        <v>0</v>
      </c>
      <c r="I1083" s="17">
        <f t="shared" si="66"/>
        <v>0.30841121495327101</v>
      </c>
      <c r="J1083" s="48" t="str">
        <f t="shared" si="67"/>
        <v>entry2</v>
      </c>
      <c r="AA1083" s="38"/>
      <c r="AB1083" s="12"/>
    </row>
    <row r="1084" spans="1:28">
      <c r="A1084" s="12" t="s">
        <v>32819</v>
      </c>
      <c r="B1084" s="12">
        <v>107</v>
      </c>
      <c r="C1084" s="12">
        <v>33</v>
      </c>
      <c r="D1084" s="12">
        <v>-15.93</v>
      </c>
      <c r="E1084" s="12">
        <v>0</v>
      </c>
      <c r="F1084" s="12">
        <v>-19.93</v>
      </c>
      <c r="G1084" s="12">
        <f t="shared" si="65"/>
        <v>-0.79929754139488207</v>
      </c>
      <c r="H1084" s="12">
        <f t="shared" si="68"/>
        <v>0</v>
      </c>
      <c r="I1084" s="17">
        <f t="shared" si="66"/>
        <v>0.30841121495327101</v>
      </c>
      <c r="J1084" s="48" t="str">
        <f t="shared" si="67"/>
        <v>entry2</v>
      </c>
      <c r="AA1084" s="38"/>
      <c r="AB1084" s="12"/>
    </row>
    <row r="1085" spans="1:28">
      <c r="A1085" s="12" t="s">
        <v>32959</v>
      </c>
      <c r="B1085" s="12">
        <v>107</v>
      </c>
      <c r="C1085" s="12">
        <v>33</v>
      </c>
      <c r="D1085" s="12">
        <v>-17.79</v>
      </c>
      <c r="E1085" s="12">
        <v>0</v>
      </c>
      <c r="F1085" s="12">
        <v>-21.79</v>
      </c>
      <c r="G1085" s="12">
        <f t="shared" si="65"/>
        <v>-0.81642955484167046</v>
      </c>
      <c r="H1085" s="12">
        <f t="shared" si="68"/>
        <v>0</v>
      </c>
      <c r="I1085" s="17">
        <f t="shared" si="66"/>
        <v>0.30841121495327101</v>
      </c>
      <c r="J1085" s="48" t="str">
        <f t="shared" si="67"/>
        <v>entry2</v>
      </c>
      <c r="AA1085" s="38"/>
      <c r="AB1085" s="12"/>
    </row>
    <row r="1086" spans="1:28">
      <c r="A1086" s="12" t="s">
        <v>32922</v>
      </c>
      <c r="B1086" s="12">
        <v>107</v>
      </c>
      <c r="C1086" s="12">
        <v>33</v>
      </c>
      <c r="D1086" s="12">
        <v>-17.79</v>
      </c>
      <c r="E1086" s="12">
        <v>0</v>
      </c>
      <c r="F1086" s="12">
        <v>-21.79</v>
      </c>
      <c r="G1086" s="12">
        <f t="shared" si="65"/>
        <v>-0.81642955484167046</v>
      </c>
      <c r="H1086" s="12">
        <f t="shared" si="68"/>
        <v>0</v>
      </c>
      <c r="I1086" s="17">
        <f t="shared" si="66"/>
        <v>0.30841121495327101</v>
      </c>
      <c r="J1086" s="48" t="str">
        <f t="shared" si="67"/>
        <v>entry2</v>
      </c>
      <c r="AA1086" s="38"/>
      <c r="AB1086" s="12"/>
    </row>
    <row r="1087" spans="1:28">
      <c r="A1087" s="12" t="s">
        <v>32892</v>
      </c>
      <c r="B1087" s="12">
        <v>107</v>
      </c>
      <c r="C1087" s="12">
        <v>33</v>
      </c>
      <c r="D1087" s="12">
        <v>-17.79</v>
      </c>
      <c r="E1087" s="12">
        <v>0</v>
      </c>
      <c r="F1087" s="12">
        <v>-21.79</v>
      </c>
      <c r="G1087" s="12">
        <f t="shared" si="65"/>
        <v>-0.81642955484167046</v>
      </c>
      <c r="H1087" s="12">
        <f t="shared" si="68"/>
        <v>0</v>
      </c>
      <c r="I1087" s="17">
        <f t="shared" si="66"/>
        <v>0.30841121495327101</v>
      </c>
      <c r="J1087" s="48" t="str">
        <f t="shared" si="67"/>
        <v>entry2</v>
      </c>
      <c r="AA1087" s="38"/>
      <c r="AB1087" s="12"/>
    </row>
    <row r="1088" spans="1:28">
      <c r="A1088" s="12" t="s">
        <v>32927</v>
      </c>
      <c r="B1088" s="12">
        <v>107</v>
      </c>
      <c r="C1088" s="12">
        <v>33</v>
      </c>
      <c r="D1088" s="12">
        <v>-17.899999999999999</v>
      </c>
      <c r="E1088" s="12">
        <v>0</v>
      </c>
      <c r="F1088" s="12">
        <v>-21.9</v>
      </c>
      <c r="G1088" s="12">
        <f t="shared" si="65"/>
        <v>-0.81735159817351599</v>
      </c>
      <c r="H1088" s="12">
        <f t="shared" si="68"/>
        <v>0</v>
      </c>
      <c r="I1088" s="17">
        <f t="shared" si="66"/>
        <v>0.30841121495327101</v>
      </c>
      <c r="J1088" s="48" t="str">
        <f t="shared" si="67"/>
        <v>entry2</v>
      </c>
      <c r="AA1088" s="38"/>
      <c r="AB1088" s="12"/>
    </row>
    <row r="1089" spans="1:28">
      <c r="A1089" s="12" t="s">
        <v>32897</v>
      </c>
      <c r="B1089" s="12">
        <v>107</v>
      </c>
      <c r="C1089" s="12">
        <v>33</v>
      </c>
      <c r="D1089" s="12">
        <v>-17.899999999999999</v>
      </c>
      <c r="E1089" s="12">
        <v>0</v>
      </c>
      <c r="F1089" s="12">
        <v>-21.9</v>
      </c>
      <c r="G1089" s="12">
        <f t="shared" si="65"/>
        <v>-0.81735159817351599</v>
      </c>
      <c r="H1089" s="12">
        <f t="shared" si="68"/>
        <v>0</v>
      </c>
      <c r="I1089" s="17">
        <f t="shared" si="66"/>
        <v>0.30841121495327101</v>
      </c>
      <c r="J1089" s="48" t="str">
        <f t="shared" si="67"/>
        <v>entry2</v>
      </c>
      <c r="AA1089" s="38"/>
      <c r="AB1089" s="12"/>
    </row>
    <row r="1090" spans="1:28">
      <c r="A1090" s="12" t="s">
        <v>32855</v>
      </c>
      <c r="B1090" s="12">
        <v>107</v>
      </c>
      <c r="C1090" s="12">
        <v>33</v>
      </c>
      <c r="D1090" s="12">
        <v>-17.899999999999999</v>
      </c>
      <c r="E1090" s="12">
        <v>0</v>
      </c>
      <c r="F1090" s="12">
        <v>-21.9</v>
      </c>
      <c r="G1090" s="12">
        <f t="shared" ref="G1090:G1153" si="69">D1090/ABS(F1090)</f>
        <v>-0.81735159817351599</v>
      </c>
      <c r="H1090" s="12">
        <f t="shared" si="68"/>
        <v>0</v>
      </c>
      <c r="I1090" s="17">
        <f t="shared" ref="I1090:I1153" si="70">C1090/B1090</f>
        <v>0.30841121495327101</v>
      </c>
      <c r="J1090" s="9" t="str">
        <f t="shared" ref="J1090:J1153" si="71">LEFT(A1090,FIND("_",A1090,6)-1)</f>
        <v>entry2</v>
      </c>
      <c r="AA1090" s="38"/>
      <c r="AB1090" s="12"/>
    </row>
    <row r="1091" spans="1:28">
      <c r="A1091" s="12" t="s">
        <v>32939</v>
      </c>
      <c r="B1091" s="12">
        <v>107</v>
      </c>
      <c r="C1091" s="12">
        <v>32</v>
      </c>
      <c r="D1091" s="12">
        <v>-21.48</v>
      </c>
      <c r="E1091" s="12">
        <v>0</v>
      </c>
      <c r="F1091" s="12">
        <v>-25.48</v>
      </c>
      <c r="G1091" s="12">
        <f t="shared" si="69"/>
        <v>-0.84301412872841441</v>
      </c>
      <c r="H1091" s="12">
        <f t="shared" si="68"/>
        <v>0</v>
      </c>
      <c r="I1091" s="17">
        <f t="shared" si="70"/>
        <v>0.29906542056074764</v>
      </c>
      <c r="J1091" s="48" t="str">
        <f t="shared" si="71"/>
        <v>entry2</v>
      </c>
      <c r="AA1091" s="38"/>
      <c r="AB1091" s="12"/>
    </row>
    <row r="1092" spans="1:28">
      <c r="A1092" s="12" t="s">
        <v>33004</v>
      </c>
      <c r="B1092" s="12">
        <v>107</v>
      </c>
      <c r="C1092" s="12">
        <v>32</v>
      </c>
      <c r="D1092" s="12">
        <v>-23.34</v>
      </c>
      <c r="E1092" s="12">
        <v>0</v>
      </c>
      <c r="F1092" s="12">
        <v>-27.34</v>
      </c>
      <c r="G1092" s="12">
        <f t="shared" si="69"/>
        <v>-0.85369422092172642</v>
      </c>
      <c r="H1092" s="12">
        <f t="shared" si="68"/>
        <v>0</v>
      </c>
      <c r="I1092" s="17">
        <f t="shared" si="70"/>
        <v>0.29906542056074764</v>
      </c>
      <c r="J1092" s="48" t="str">
        <f t="shared" si="71"/>
        <v>entry2</v>
      </c>
      <c r="AA1092" s="38"/>
      <c r="AB1092" s="12"/>
    </row>
    <row r="1093" spans="1:28">
      <c r="A1093" s="12" t="s">
        <v>32961</v>
      </c>
      <c r="B1093" s="12">
        <v>107</v>
      </c>
      <c r="C1093" s="12">
        <v>32</v>
      </c>
      <c r="D1093" s="12">
        <v>-23.45</v>
      </c>
      <c r="E1093" s="12">
        <v>0</v>
      </c>
      <c r="F1093" s="12">
        <v>-27.45</v>
      </c>
      <c r="G1093" s="12">
        <f t="shared" si="69"/>
        <v>-0.85428051001821492</v>
      </c>
      <c r="H1093" s="12">
        <f t="shared" si="68"/>
        <v>0</v>
      </c>
      <c r="I1093" s="17">
        <f t="shared" si="70"/>
        <v>0.29906542056074764</v>
      </c>
      <c r="J1093" s="48" t="str">
        <f t="shared" si="71"/>
        <v>entry2</v>
      </c>
      <c r="AA1093" s="38"/>
      <c r="AB1093" s="12"/>
    </row>
    <row r="1094" spans="1:28">
      <c r="A1094" s="12" t="s">
        <v>32860</v>
      </c>
      <c r="B1094" s="12">
        <v>107</v>
      </c>
      <c r="C1094" s="12">
        <v>28</v>
      </c>
      <c r="D1094" s="12">
        <v>-19.14</v>
      </c>
      <c r="E1094" s="12">
        <v>0</v>
      </c>
      <c r="F1094" s="12">
        <v>-22.11</v>
      </c>
      <c r="G1094" s="12">
        <f t="shared" si="69"/>
        <v>-0.86567164179104483</v>
      </c>
      <c r="H1094" s="12">
        <f t="shared" si="68"/>
        <v>0</v>
      </c>
      <c r="I1094" s="17">
        <f t="shared" si="70"/>
        <v>0.26168224299065418</v>
      </c>
      <c r="J1094" s="48" t="str">
        <f t="shared" si="71"/>
        <v>entry2</v>
      </c>
      <c r="AA1094" s="38"/>
      <c r="AB1094" s="12"/>
    </row>
    <row r="1095" spans="1:28">
      <c r="A1095" s="12" t="s">
        <v>32896</v>
      </c>
      <c r="B1095" s="12">
        <v>107</v>
      </c>
      <c r="C1095" s="12">
        <v>28</v>
      </c>
      <c r="D1095" s="12">
        <v>-21</v>
      </c>
      <c r="E1095" s="12">
        <v>0</v>
      </c>
      <c r="F1095" s="12">
        <v>-23.969999999999899</v>
      </c>
      <c r="G1095" s="12">
        <f t="shared" si="69"/>
        <v>-0.8760951188986269</v>
      </c>
      <c r="H1095" s="12">
        <f t="shared" si="68"/>
        <v>0</v>
      </c>
      <c r="I1095" s="17">
        <f t="shared" si="70"/>
        <v>0.26168224299065418</v>
      </c>
      <c r="J1095" s="48" t="str">
        <f t="shared" si="71"/>
        <v>entry2</v>
      </c>
      <c r="AA1095" s="38"/>
      <c r="AB1095" s="12"/>
    </row>
    <row r="1096" spans="1:28">
      <c r="A1096" s="12" t="s">
        <v>32859</v>
      </c>
      <c r="B1096" s="12">
        <v>107</v>
      </c>
      <c r="C1096" s="12">
        <v>28</v>
      </c>
      <c r="D1096" s="12">
        <v>-21.11</v>
      </c>
      <c r="E1096" s="12">
        <v>0</v>
      </c>
      <c r="F1096" s="12">
        <v>-24.079999999999899</v>
      </c>
      <c r="G1096" s="12">
        <f t="shared" si="69"/>
        <v>-0.87666112956810993</v>
      </c>
      <c r="H1096" s="12">
        <f t="shared" si="68"/>
        <v>0</v>
      </c>
      <c r="I1096" s="17">
        <f t="shared" si="70"/>
        <v>0.26168224299065418</v>
      </c>
      <c r="J1096" s="48" t="str">
        <f t="shared" si="71"/>
        <v>entry2</v>
      </c>
      <c r="AA1096" s="38"/>
      <c r="AB1096" s="12"/>
    </row>
    <row r="1097" spans="1:28">
      <c r="A1097" s="12" t="s">
        <v>32886</v>
      </c>
      <c r="B1097" s="12">
        <v>107</v>
      </c>
      <c r="C1097" s="12">
        <v>30</v>
      </c>
      <c r="D1097" s="12">
        <v>-25.2</v>
      </c>
      <c r="E1097" s="12">
        <v>0</v>
      </c>
      <c r="F1097" s="12">
        <v>-25.94</v>
      </c>
      <c r="G1097" s="12">
        <f t="shared" si="69"/>
        <v>-0.97147262914417876</v>
      </c>
      <c r="H1097" s="12">
        <f t="shared" si="68"/>
        <v>0</v>
      </c>
      <c r="I1097" s="17">
        <f t="shared" si="70"/>
        <v>0.28037383177570091</v>
      </c>
      <c r="J1097" s="48" t="str">
        <f t="shared" si="71"/>
        <v>entry2</v>
      </c>
      <c r="AA1097" s="38"/>
      <c r="AB1097" s="12"/>
    </row>
    <row r="1098" spans="1:28">
      <c r="A1098" s="12" t="s">
        <v>32993</v>
      </c>
      <c r="B1098" s="12">
        <v>107</v>
      </c>
      <c r="C1098" s="12">
        <v>30</v>
      </c>
      <c r="D1098" s="12">
        <v>-25.2</v>
      </c>
      <c r="E1098" s="12">
        <v>0</v>
      </c>
      <c r="F1098" s="12">
        <v>-25.94</v>
      </c>
      <c r="G1098" s="12">
        <f t="shared" si="69"/>
        <v>-0.97147262914417876</v>
      </c>
      <c r="H1098" s="12">
        <f t="shared" si="68"/>
        <v>0</v>
      </c>
      <c r="I1098" s="17">
        <f t="shared" si="70"/>
        <v>0.28037383177570091</v>
      </c>
      <c r="J1098" s="48" t="str">
        <f t="shared" si="71"/>
        <v>entry2</v>
      </c>
      <c r="AA1098" s="38"/>
      <c r="AB1098" s="12"/>
    </row>
    <row r="1099" spans="1:28">
      <c r="A1099" s="12" t="s">
        <v>32850</v>
      </c>
      <c r="B1099" s="12">
        <v>107</v>
      </c>
      <c r="C1099" s="12">
        <v>26</v>
      </c>
      <c r="D1099" s="12">
        <v>-22.86</v>
      </c>
      <c r="E1099" s="12">
        <v>0</v>
      </c>
      <c r="F1099" s="12">
        <v>-23.11</v>
      </c>
      <c r="G1099" s="12">
        <f t="shared" si="69"/>
        <v>-0.9891821722198183</v>
      </c>
      <c r="H1099" s="12">
        <f t="shared" si="68"/>
        <v>0</v>
      </c>
      <c r="I1099" s="17">
        <f t="shared" si="70"/>
        <v>0.24299065420560748</v>
      </c>
      <c r="J1099" s="48" t="str">
        <f t="shared" si="71"/>
        <v>entry2</v>
      </c>
      <c r="AA1099" s="38"/>
      <c r="AB1099" s="12"/>
    </row>
    <row r="1100" spans="1:28">
      <c r="A1100" s="12" t="s">
        <v>32956</v>
      </c>
      <c r="B1100" s="12">
        <v>107</v>
      </c>
      <c r="C1100" s="12">
        <v>26</v>
      </c>
      <c r="D1100" s="12">
        <v>-22.86</v>
      </c>
      <c r="E1100" s="12">
        <v>0</v>
      </c>
      <c r="F1100" s="12">
        <v>-23.11</v>
      </c>
      <c r="G1100" s="12">
        <f t="shared" si="69"/>
        <v>-0.9891821722198183</v>
      </c>
      <c r="H1100" s="12">
        <f t="shared" si="68"/>
        <v>0</v>
      </c>
      <c r="I1100" s="17">
        <f t="shared" si="70"/>
        <v>0.24299065420560748</v>
      </c>
      <c r="J1100" s="48" t="str">
        <f t="shared" si="71"/>
        <v>entry2</v>
      </c>
      <c r="AA1100" s="38"/>
      <c r="AB1100" s="12"/>
    </row>
    <row r="1101" spans="1:28">
      <c r="A1101" s="44" t="s">
        <v>33294</v>
      </c>
      <c r="B1101" s="44">
        <v>86</v>
      </c>
      <c r="C1101" s="44">
        <v>32</v>
      </c>
      <c r="D1101" s="44">
        <v>39.710887586130198</v>
      </c>
      <c r="E1101" s="44">
        <v>45.207995775735597</v>
      </c>
      <c r="F1101" s="44">
        <v>-9.2399999999999896</v>
      </c>
      <c r="G1101" s="44">
        <f t="shared" si="69"/>
        <v>4.297715106724052</v>
      </c>
      <c r="H1101" s="44">
        <f t="shared" si="68"/>
        <v>4.8926402354692256</v>
      </c>
      <c r="I1101" s="45">
        <f t="shared" si="70"/>
        <v>0.37209302325581395</v>
      </c>
      <c r="J1101" s="131" t="str">
        <f t="shared" si="71"/>
        <v>entry7</v>
      </c>
      <c r="AA1101" s="38"/>
      <c r="AB1101" s="12"/>
    </row>
    <row r="1102" spans="1:28">
      <c r="A1102" s="12" t="s">
        <v>33280</v>
      </c>
      <c r="B1102" s="12">
        <v>86</v>
      </c>
      <c r="C1102" s="12">
        <v>38</v>
      </c>
      <c r="D1102" s="12">
        <v>37.037587440726703</v>
      </c>
      <c r="E1102" s="12">
        <v>44.207995775735597</v>
      </c>
      <c r="F1102" s="12">
        <v>-9.3599999999999799</v>
      </c>
      <c r="G1102" s="12">
        <f t="shared" si="69"/>
        <v>3.9570072052058527</v>
      </c>
      <c r="H1102" s="12">
        <f t="shared" si="68"/>
        <v>4.7230764717666336</v>
      </c>
      <c r="I1102" s="17">
        <f t="shared" si="70"/>
        <v>0.44186046511627908</v>
      </c>
      <c r="J1102" s="48" t="str">
        <f t="shared" si="71"/>
        <v>entry7</v>
      </c>
      <c r="AA1102" s="38"/>
      <c r="AB1102" s="12"/>
    </row>
    <row r="1103" spans="1:28">
      <c r="A1103" s="12" t="s">
        <v>33457</v>
      </c>
      <c r="B1103" s="12">
        <v>86</v>
      </c>
      <c r="C1103" s="12">
        <v>36</v>
      </c>
      <c r="D1103" s="12">
        <v>25.092857851429802</v>
      </c>
      <c r="E1103" s="12">
        <v>27.3922172254454</v>
      </c>
      <c r="F1103" s="12">
        <v>-6.0014166042829604</v>
      </c>
      <c r="G1103" s="12">
        <f t="shared" si="69"/>
        <v>4.181155801368976</v>
      </c>
      <c r="H1103" s="12">
        <f t="shared" si="68"/>
        <v>4.5642919049973498</v>
      </c>
      <c r="I1103" s="17">
        <f t="shared" si="70"/>
        <v>0.41860465116279072</v>
      </c>
      <c r="J1103" s="48" t="str">
        <f t="shared" si="71"/>
        <v>entry7</v>
      </c>
      <c r="AA1103" s="38"/>
      <c r="AB1103" s="12"/>
    </row>
    <row r="1104" spans="1:28">
      <c r="A1104" s="12" t="s">
        <v>33458</v>
      </c>
      <c r="B1104" s="12">
        <v>86</v>
      </c>
      <c r="C1104" s="12">
        <v>36</v>
      </c>
      <c r="D1104" s="12">
        <v>25.092857851429802</v>
      </c>
      <c r="E1104" s="12">
        <v>27.3922172254454</v>
      </c>
      <c r="F1104" s="12">
        <v>-6.0014166042829604</v>
      </c>
      <c r="G1104" s="12">
        <f t="shared" si="69"/>
        <v>4.181155801368976</v>
      </c>
      <c r="H1104" s="12">
        <f t="shared" si="68"/>
        <v>4.5642919049973498</v>
      </c>
      <c r="I1104" s="17">
        <f t="shared" si="70"/>
        <v>0.41860465116279072</v>
      </c>
      <c r="J1104" s="48" t="str">
        <f t="shared" si="71"/>
        <v>entry7</v>
      </c>
      <c r="AA1104" s="38"/>
      <c r="AB1104" s="12"/>
    </row>
    <row r="1105" spans="1:28">
      <c r="A1105" s="12" t="s">
        <v>33434</v>
      </c>
      <c r="B1105" s="12">
        <v>86</v>
      </c>
      <c r="C1105" s="12">
        <v>42</v>
      </c>
      <c r="D1105" s="12">
        <v>47.772681560204497</v>
      </c>
      <c r="E1105" s="12">
        <v>48.887143768794303</v>
      </c>
      <c r="F1105" s="12">
        <v>-10.741954871444999</v>
      </c>
      <c r="G1105" s="12">
        <f t="shared" si="69"/>
        <v>4.447298665087219</v>
      </c>
      <c r="H1105" s="12">
        <f t="shared" si="68"/>
        <v>4.5510472119697187</v>
      </c>
      <c r="I1105" s="17">
        <f t="shared" si="70"/>
        <v>0.48837209302325579</v>
      </c>
      <c r="J1105" s="48" t="str">
        <f t="shared" si="71"/>
        <v>entry7</v>
      </c>
      <c r="AA1105" s="38"/>
      <c r="AB1105" s="12"/>
    </row>
    <row r="1106" spans="1:28">
      <c r="A1106" s="12" t="s">
        <v>33392</v>
      </c>
      <c r="B1106" s="12">
        <v>86</v>
      </c>
      <c r="C1106" s="12">
        <v>43</v>
      </c>
      <c r="D1106" s="12">
        <v>38.272681560204497</v>
      </c>
      <c r="E1106" s="12">
        <v>42.697143768794298</v>
      </c>
      <c r="F1106" s="12">
        <v>-10.181954871445001</v>
      </c>
      <c r="G1106" s="12">
        <f t="shared" si="69"/>
        <v>3.7588736194008412</v>
      </c>
      <c r="H1106" s="12">
        <f t="shared" si="68"/>
        <v>4.1934131812484461</v>
      </c>
      <c r="I1106" s="17">
        <f t="shared" si="70"/>
        <v>0.5</v>
      </c>
      <c r="J1106" s="48" t="str">
        <f t="shared" si="71"/>
        <v>entry7</v>
      </c>
      <c r="AA1106" s="38"/>
      <c r="AB1106" s="12"/>
    </row>
    <row r="1107" spans="1:28">
      <c r="A1107" s="12" t="s">
        <v>33467</v>
      </c>
      <c r="B1107" s="12">
        <v>86</v>
      </c>
      <c r="C1107" s="12">
        <v>30</v>
      </c>
      <c r="D1107" s="12">
        <v>42.5208875861302</v>
      </c>
      <c r="E1107" s="12">
        <v>48.017995775735599</v>
      </c>
      <c r="F1107" s="12">
        <v>-11.809999999999899</v>
      </c>
      <c r="G1107" s="12">
        <f t="shared" si="69"/>
        <v>3.6004138514928505</v>
      </c>
      <c r="H1107" s="12">
        <f t="shared" si="68"/>
        <v>4.0658760182672316</v>
      </c>
      <c r="I1107" s="17">
        <f t="shared" si="70"/>
        <v>0.34883720930232559</v>
      </c>
      <c r="J1107" s="48" t="str">
        <f t="shared" si="71"/>
        <v>entry7</v>
      </c>
      <c r="AA1107" s="38"/>
      <c r="AB1107" s="12"/>
    </row>
    <row r="1108" spans="1:28">
      <c r="A1108" s="12" t="s">
        <v>33500</v>
      </c>
      <c r="B1108" s="12">
        <v>86</v>
      </c>
      <c r="C1108" s="12">
        <v>36</v>
      </c>
      <c r="D1108" s="12">
        <v>39.847587440726699</v>
      </c>
      <c r="E1108" s="12">
        <v>47.017995775735599</v>
      </c>
      <c r="F1108" s="12">
        <v>-11.729999999999899</v>
      </c>
      <c r="G1108" s="12">
        <f t="shared" si="69"/>
        <v>3.3970662779818448</v>
      </c>
      <c r="H1108" s="12">
        <f t="shared" si="68"/>
        <v>4.0083542860815005</v>
      </c>
      <c r="I1108" s="17">
        <f t="shared" si="70"/>
        <v>0.41860465116279072</v>
      </c>
      <c r="J1108" s="48" t="str">
        <f t="shared" si="71"/>
        <v>entry7</v>
      </c>
      <c r="AA1108" s="38"/>
      <c r="AB1108" s="12"/>
    </row>
    <row r="1109" spans="1:28">
      <c r="A1109" s="12" t="s">
        <v>33375</v>
      </c>
      <c r="B1109" s="12">
        <v>86</v>
      </c>
      <c r="C1109" s="12">
        <v>38</v>
      </c>
      <c r="D1109" s="12">
        <v>18.3327693109565</v>
      </c>
      <c r="E1109" s="12">
        <v>20.842128684972099</v>
      </c>
      <c r="F1109" s="12">
        <v>-5.22</v>
      </c>
      <c r="G1109" s="12">
        <f t="shared" si="69"/>
        <v>3.5120247722138891</v>
      </c>
      <c r="H1109" s="12">
        <f t="shared" si="68"/>
        <v>3.9927449588069157</v>
      </c>
      <c r="I1109" s="17">
        <f t="shared" si="70"/>
        <v>0.44186046511627908</v>
      </c>
      <c r="J1109" s="48" t="str">
        <f t="shared" si="71"/>
        <v>entry7</v>
      </c>
      <c r="AA1109" s="38"/>
      <c r="AB1109" s="12"/>
    </row>
    <row r="1110" spans="1:28">
      <c r="A1110" s="12" t="s">
        <v>33376</v>
      </c>
      <c r="B1110" s="12">
        <v>86</v>
      </c>
      <c r="C1110" s="12">
        <v>38</v>
      </c>
      <c r="D1110" s="12">
        <v>18.3327693109565</v>
      </c>
      <c r="E1110" s="12">
        <v>20.842128684972099</v>
      </c>
      <c r="F1110" s="12">
        <v>-5.22</v>
      </c>
      <c r="G1110" s="12">
        <f t="shared" si="69"/>
        <v>3.5120247722138891</v>
      </c>
      <c r="H1110" s="12">
        <f t="shared" si="68"/>
        <v>3.9927449588069157</v>
      </c>
      <c r="I1110" s="17">
        <f t="shared" si="70"/>
        <v>0.44186046511627908</v>
      </c>
      <c r="J1110" s="48" t="str">
        <f t="shared" si="71"/>
        <v>entry7</v>
      </c>
      <c r="AA1110" s="38"/>
      <c r="AB1110" s="12"/>
    </row>
    <row r="1111" spans="1:28">
      <c r="A1111" s="12" t="s">
        <v>33435</v>
      </c>
      <c r="B1111" s="12">
        <v>86</v>
      </c>
      <c r="C1111" s="12">
        <v>42</v>
      </c>
      <c r="D1111" s="12">
        <v>47.822681560204501</v>
      </c>
      <c r="E1111" s="12">
        <v>48.9371437687943</v>
      </c>
      <c r="F1111" s="12">
        <v>-12.351954871445001</v>
      </c>
      <c r="G1111" s="12">
        <f t="shared" si="69"/>
        <v>3.8716690643648648</v>
      </c>
      <c r="H1111" s="12">
        <f t="shared" si="68"/>
        <v>3.9618946375788822</v>
      </c>
      <c r="I1111" s="17">
        <f t="shared" si="70"/>
        <v>0.48837209302325579</v>
      </c>
      <c r="J1111" s="48" t="str">
        <f t="shared" si="71"/>
        <v>entry7</v>
      </c>
      <c r="AA1111" s="38"/>
      <c r="AB1111" s="12"/>
    </row>
    <row r="1112" spans="1:28">
      <c r="A1112" s="12" t="s">
        <v>33436</v>
      </c>
      <c r="B1112" s="12">
        <v>86</v>
      </c>
      <c r="C1112" s="12">
        <v>42</v>
      </c>
      <c r="D1112" s="12">
        <v>47.822681560204501</v>
      </c>
      <c r="E1112" s="12">
        <v>48.9371437687943</v>
      </c>
      <c r="F1112" s="12">
        <v>-12.351954871445001</v>
      </c>
      <c r="G1112" s="12">
        <f t="shared" si="69"/>
        <v>3.8716690643648648</v>
      </c>
      <c r="H1112" s="12">
        <f t="shared" si="68"/>
        <v>3.9618946375788822</v>
      </c>
      <c r="I1112" s="17">
        <f t="shared" si="70"/>
        <v>0.48837209302325579</v>
      </c>
      <c r="J1112" s="48" t="str">
        <f t="shared" si="71"/>
        <v>entry7</v>
      </c>
      <c r="AA1112" s="38"/>
      <c r="AB1112" s="12"/>
    </row>
    <row r="1113" spans="1:28">
      <c r="A1113" s="12" t="s">
        <v>33383</v>
      </c>
      <c r="B1113" s="12">
        <v>86</v>
      </c>
      <c r="C1113" s="12">
        <v>41</v>
      </c>
      <c r="D1113" s="12">
        <v>38.986561544158398</v>
      </c>
      <c r="E1113" s="12">
        <v>43.627995775735599</v>
      </c>
      <c r="F1113" s="12">
        <v>-11.319999999999901</v>
      </c>
      <c r="G1113" s="12">
        <f t="shared" si="69"/>
        <v>3.4440425392366376</v>
      </c>
      <c r="H1113" s="12">
        <f t="shared" si="68"/>
        <v>3.8540632310720833</v>
      </c>
      <c r="I1113" s="17">
        <f t="shared" si="70"/>
        <v>0.47674418604651164</v>
      </c>
      <c r="J1113" s="48" t="str">
        <f t="shared" si="71"/>
        <v>entry7</v>
      </c>
      <c r="AA1113" s="38"/>
      <c r="AB1113" s="12"/>
    </row>
    <row r="1114" spans="1:28">
      <c r="A1114" s="12" t="s">
        <v>33256</v>
      </c>
      <c r="B1114" s="12">
        <v>86</v>
      </c>
      <c r="C1114" s="12">
        <v>39</v>
      </c>
      <c r="D1114" s="12">
        <v>49.0426815602045</v>
      </c>
      <c r="E1114" s="12">
        <v>50.347143768794297</v>
      </c>
      <c r="F1114" s="12">
        <v>-13.251954871444999</v>
      </c>
      <c r="G1114" s="12">
        <f t="shared" si="69"/>
        <v>3.700788452417727</v>
      </c>
      <c r="H1114" s="12">
        <f t="shared" si="68"/>
        <v>3.7992239075067435</v>
      </c>
      <c r="I1114" s="17">
        <f t="shared" si="70"/>
        <v>0.45348837209302323</v>
      </c>
      <c r="J1114" s="48" t="str">
        <f t="shared" si="71"/>
        <v>entry7</v>
      </c>
      <c r="AA1114" s="38"/>
      <c r="AB1114" s="12"/>
    </row>
    <row r="1115" spans="1:28">
      <c r="A1115" s="12" t="s">
        <v>33630</v>
      </c>
      <c r="B1115" s="12">
        <v>86</v>
      </c>
      <c r="C1115" s="12">
        <v>41</v>
      </c>
      <c r="D1115" s="12">
        <v>50.816561544158397</v>
      </c>
      <c r="E1115" s="12">
        <v>53.527995775735498</v>
      </c>
      <c r="F1115" s="12">
        <v>-14.1899999999999</v>
      </c>
      <c r="G1115" s="12">
        <f t="shared" si="69"/>
        <v>3.5811530334149935</v>
      </c>
      <c r="H1115" s="12">
        <f t="shared" si="68"/>
        <v>3.7722336698897729</v>
      </c>
      <c r="I1115" s="17">
        <f t="shared" si="70"/>
        <v>0.47674418604651164</v>
      </c>
      <c r="J1115" s="48" t="str">
        <f t="shared" si="71"/>
        <v>entry7</v>
      </c>
      <c r="AA1115" s="38"/>
      <c r="AB1115" s="12"/>
    </row>
    <row r="1116" spans="1:28">
      <c r="A1116" s="12" t="s">
        <v>33027</v>
      </c>
      <c r="B1116" s="12">
        <v>86</v>
      </c>
      <c r="C1116" s="12">
        <v>39</v>
      </c>
      <c r="D1116" s="12">
        <v>33.6275874407267</v>
      </c>
      <c r="E1116" s="12">
        <v>40.2979957757356</v>
      </c>
      <c r="F1116" s="12">
        <v>-10.7920042242643</v>
      </c>
      <c r="G1116" s="12">
        <f t="shared" si="69"/>
        <v>3.1159724127164266</v>
      </c>
      <c r="H1116" s="12">
        <f t="shared" si="68"/>
        <v>3.7340604153148158</v>
      </c>
      <c r="I1116" s="17">
        <f t="shared" si="70"/>
        <v>0.45348837209302323</v>
      </c>
      <c r="J1116" s="48" t="str">
        <f t="shared" si="71"/>
        <v>entry7</v>
      </c>
      <c r="AA1116" s="38"/>
      <c r="AB1116" s="12"/>
    </row>
    <row r="1117" spans="1:28">
      <c r="A1117" s="12" t="s">
        <v>33599</v>
      </c>
      <c r="B1117" s="12">
        <v>86</v>
      </c>
      <c r="C1117" s="12">
        <v>39</v>
      </c>
      <c r="D1117" s="12">
        <v>46.706561544158397</v>
      </c>
      <c r="E1117" s="12">
        <v>49.417995775735598</v>
      </c>
      <c r="F1117" s="12">
        <v>-13.6299999999999</v>
      </c>
      <c r="G1117" s="12">
        <f t="shared" si="69"/>
        <v>3.426746995169387</v>
      </c>
      <c r="H1117" s="12">
        <f t="shared" si="68"/>
        <v>3.6256783401126897</v>
      </c>
      <c r="I1117" s="17">
        <f t="shared" si="70"/>
        <v>0.45348837209302323</v>
      </c>
      <c r="J1117" s="48" t="str">
        <f t="shared" si="71"/>
        <v>entry7</v>
      </c>
      <c r="AA1117" s="38"/>
      <c r="AB1117" s="12"/>
    </row>
    <row r="1118" spans="1:28">
      <c r="A1118" s="12" t="s">
        <v>33629</v>
      </c>
      <c r="B1118" s="12">
        <v>86</v>
      </c>
      <c r="C1118" s="12">
        <v>41</v>
      </c>
      <c r="D1118" s="12">
        <v>48.6565615441584</v>
      </c>
      <c r="E1118" s="12">
        <v>51.367995775735501</v>
      </c>
      <c r="F1118" s="12">
        <v>-14.1899999999999</v>
      </c>
      <c r="G1118" s="12">
        <f t="shared" si="69"/>
        <v>3.4289331602648869</v>
      </c>
      <c r="H1118" s="12">
        <f t="shared" si="68"/>
        <v>3.6200137967396664</v>
      </c>
      <c r="I1118" s="17">
        <f t="shared" si="70"/>
        <v>0.47674418604651164</v>
      </c>
      <c r="J1118" s="48" t="str">
        <f t="shared" si="71"/>
        <v>entry7</v>
      </c>
      <c r="AA1118" s="38"/>
      <c r="AB1118" s="12"/>
    </row>
    <row r="1119" spans="1:28">
      <c r="A1119" s="12" t="s">
        <v>33393</v>
      </c>
      <c r="B1119" s="12">
        <v>86</v>
      </c>
      <c r="C1119" s="12">
        <v>43</v>
      </c>
      <c r="D1119" s="12">
        <v>38.322681560204501</v>
      </c>
      <c r="E1119" s="12">
        <v>42.039098640239402</v>
      </c>
      <c r="F1119" s="12">
        <v>-11.791954871445</v>
      </c>
      <c r="G1119" s="12">
        <f t="shared" si="69"/>
        <v>3.2499006295389927</v>
      </c>
      <c r="H1119" s="12">
        <f t="shared" si="68"/>
        <v>3.5650661063874884</v>
      </c>
      <c r="I1119" s="17">
        <f t="shared" si="70"/>
        <v>0.5</v>
      </c>
      <c r="J1119" s="48" t="str">
        <f t="shared" si="71"/>
        <v>entry7</v>
      </c>
      <c r="AA1119" s="38"/>
      <c r="AB1119" s="12"/>
    </row>
    <row r="1120" spans="1:28">
      <c r="A1120" s="12" t="s">
        <v>33394</v>
      </c>
      <c r="B1120" s="12">
        <v>86</v>
      </c>
      <c r="C1120" s="12">
        <v>43</v>
      </c>
      <c r="D1120" s="12">
        <v>38.322681560204501</v>
      </c>
      <c r="E1120" s="12">
        <v>42.039098640239402</v>
      </c>
      <c r="F1120" s="12">
        <v>-11.791954871445</v>
      </c>
      <c r="G1120" s="12">
        <f t="shared" si="69"/>
        <v>3.2499006295389927</v>
      </c>
      <c r="H1120" s="12">
        <f t="shared" si="68"/>
        <v>3.5650661063874884</v>
      </c>
      <c r="I1120" s="17">
        <f t="shared" si="70"/>
        <v>0.5</v>
      </c>
      <c r="J1120" s="48" t="str">
        <f t="shared" si="71"/>
        <v>entry7</v>
      </c>
      <c r="AA1120" s="38"/>
      <c r="AB1120" s="12"/>
    </row>
    <row r="1121" spans="1:28">
      <c r="A1121" s="12" t="s">
        <v>33454</v>
      </c>
      <c r="B1121" s="12">
        <v>86</v>
      </c>
      <c r="C1121" s="12">
        <v>36</v>
      </c>
      <c r="D1121" s="12">
        <v>23.592857851429802</v>
      </c>
      <c r="E1121" s="12">
        <v>25.8922172254454</v>
      </c>
      <c r="F1121" s="12">
        <v>-7.5014166042829604</v>
      </c>
      <c r="G1121" s="12">
        <f t="shared" si="69"/>
        <v>3.1451203280670184</v>
      </c>
      <c r="H1121" s="12">
        <f t="shared" si="68"/>
        <v>3.4516436816297</v>
      </c>
      <c r="I1121" s="17">
        <f t="shared" si="70"/>
        <v>0.41860465116279072</v>
      </c>
      <c r="J1121" s="48" t="str">
        <f t="shared" si="71"/>
        <v>entry7</v>
      </c>
      <c r="AA1121" s="38"/>
      <c r="AB1121" s="12"/>
    </row>
    <row r="1122" spans="1:28">
      <c r="A1122" s="12" t="s">
        <v>33257</v>
      </c>
      <c r="B1122" s="12">
        <v>86</v>
      </c>
      <c r="C1122" s="12">
        <v>39</v>
      </c>
      <c r="D1122" s="12">
        <v>49.092681560204497</v>
      </c>
      <c r="E1122" s="12">
        <v>50.397143768794301</v>
      </c>
      <c r="F1122" s="12">
        <v>-14.861954871445</v>
      </c>
      <c r="G1122" s="12">
        <f t="shared" si="69"/>
        <v>3.3032452315225815</v>
      </c>
      <c r="H1122" s="12">
        <f t="shared" si="68"/>
        <v>3.3910171444286106</v>
      </c>
      <c r="I1122" s="17">
        <f t="shared" si="70"/>
        <v>0.45348837209302323</v>
      </c>
      <c r="J1122" s="48" t="str">
        <f t="shared" si="71"/>
        <v>entry7</v>
      </c>
      <c r="AA1122" s="38"/>
      <c r="AB1122" s="12"/>
    </row>
    <row r="1123" spans="1:28">
      <c r="A1123" s="12" t="s">
        <v>33258</v>
      </c>
      <c r="B1123" s="12">
        <v>86</v>
      </c>
      <c r="C1123" s="12">
        <v>39</v>
      </c>
      <c r="D1123" s="12">
        <v>49.092681560204497</v>
      </c>
      <c r="E1123" s="12">
        <v>50.397143768794301</v>
      </c>
      <c r="F1123" s="12">
        <v>-14.861954871445</v>
      </c>
      <c r="G1123" s="12">
        <f t="shared" si="69"/>
        <v>3.3032452315225815</v>
      </c>
      <c r="H1123" s="12">
        <f t="shared" si="68"/>
        <v>3.3910171444286106</v>
      </c>
      <c r="I1123" s="17">
        <f t="shared" si="70"/>
        <v>0.45348837209302323</v>
      </c>
      <c r="J1123" s="48" t="str">
        <f t="shared" si="71"/>
        <v>entry7</v>
      </c>
      <c r="AA1123" s="38"/>
      <c r="AB1123" s="12"/>
    </row>
    <row r="1124" spans="1:28">
      <c r="A1124" s="12" t="s">
        <v>33065</v>
      </c>
      <c r="B1124" s="12">
        <v>86</v>
      </c>
      <c r="C1124" s="12">
        <v>33</v>
      </c>
      <c r="D1124" s="12">
        <v>36.300887586130202</v>
      </c>
      <c r="E1124" s="12">
        <v>41.2979957757356</v>
      </c>
      <c r="F1124" s="12">
        <v>-12.482004224264299</v>
      </c>
      <c r="G1124" s="12">
        <f t="shared" si="69"/>
        <v>2.9082579154686843</v>
      </c>
      <c r="H1124" s="12">
        <f t="shared" si="68"/>
        <v>3.3086029321681103</v>
      </c>
      <c r="I1124" s="17">
        <f t="shared" si="70"/>
        <v>0.38372093023255816</v>
      </c>
      <c r="J1124" s="48" t="str">
        <f t="shared" si="71"/>
        <v>entry7</v>
      </c>
      <c r="AA1124" s="38"/>
      <c r="AB1124" s="12"/>
    </row>
    <row r="1125" spans="1:28">
      <c r="A1125" s="12" t="s">
        <v>33409</v>
      </c>
      <c r="B1125" s="12">
        <v>86</v>
      </c>
      <c r="C1125" s="12">
        <v>43</v>
      </c>
      <c r="D1125" s="12">
        <v>43.096561544158398</v>
      </c>
      <c r="E1125" s="12">
        <v>46.687995775735502</v>
      </c>
      <c r="F1125" s="12">
        <v>-14.1899999999999</v>
      </c>
      <c r="G1125" s="12">
        <f t="shared" si="69"/>
        <v>3.0371079312303526</v>
      </c>
      <c r="H1125" s="12">
        <f t="shared" si="68"/>
        <v>3.2902040715811016</v>
      </c>
      <c r="I1125" s="17">
        <f t="shared" si="70"/>
        <v>0.5</v>
      </c>
      <c r="J1125" s="48" t="str">
        <f t="shared" si="71"/>
        <v>entry7</v>
      </c>
      <c r="AA1125" s="38"/>
      <c r="AB1125" s="12"/>
    </row>
    <row r="1126" spans="1:28">
      <c r="A1126" s="12" t="s">
        <v>33371</v>
      </c>
      <c r="B1126" s="12">
        <v>86</v>
      </c>
      <c r="C1126" s="12">
        <v>38</v>
      </c>
      <c r="D1126" s="12">
        <v>16.8327693109565</v>
      </c>
      <c r="E1126" s="12">
        <v>19.342128684972099</v>
      </c>
      <c r="F1126" s="12">
        <v>-6.0814166042829596</v>
      </c>
      <c r="G1126" s="12">
        <f t="shared" si="69"/>
        <v>2.767902678974778</v>
      </c>
      <c r="H1126" s="12">
        <f t="shared" si="68"/>
        <v>3.1805301204574632</v>
      </c>
      <c r="I1126" s="17">
        <f t="shared" si="70"/>
        <v>0.44186046511627908</v>
      </c>
      <c r="J1126" s="48" t="str">
        <f t="shared" si="71"/>
        <v>entry7</v>
      </c>
      <c r="AA1126" s="38"/>
      <c r="AB1126" s="12"/>
    </row>
    <row r="1127" spans="1:28">
      <c r="A1127" s="12" t="s">
        <v>33437</v>
      </c>
      <c r="B1127" s="12">
        <v>86</v>
      </c>
      <c r="C1127" s="12">
        <v>39</v>
      </c>
      <c r="D1127" s="12">
        <v>39.652681560204499</v>
      </c>
      <c r="E1127" s="12">
        <v>44.129098640239398</v>
      </c>
      <c r="F1127" s="12">
        <v>-14.031954871445</v>
      </c>
      <c r="G1127" s="12">
        <f t="shared" si="69"/>
        <v>2.8258843420953146</v>
      </c>
      <c r="H1127" s="12">
        <f t="shared" si="68"/>
        <v>3.1449002683184242</v>
      </c>
      <c r="I1127" s="17">
        <f t="shared" si="70"/>
        <v>0.45348837209302323</v>
      </c>
      <c r="J1127" s="48" t="str">
        <f t="shared" si="71"/>
        <v>entry7</v>
      </c>
      <c r="AA1127" s="38"/>
      <c r="AB1127" s="12"/>
    </row>
    <row r="1128" spans="1:28">
      <c r="A1128" s="12" t="s">
        <v>33408</v>
      </c>
      <c r="B1128" s="12">
        <v>86</v>
      </c>
      <c r="C1128" s="12">
        <v>43</v>
      </c>
      <c r="D1128" s="12">
        <v>40.936561544158401</v>
      </c>
      <c r="E1128" s="12">
        <v>44.527995775735498</v>
      </c>
      <c r="F1128" s="12">
        <v>-14.1899999999999</v>
      </c>
      <c r="G1128" s="12">
        <f t="shared" si="69"/>
        <v>2.8848880580802461</v>
      </c>
      <c r="H1128" s="12">
        <f t="shared" si="68"/>
        <v>3.1379841984309946</v>
      </c>
      <c r="I1128" s="17">
        <f t="shared" si="70"/>
        <v>0.5</v>
      </c>
      <c r="J1128" s="48" t="str">
        <f t="shared" si="71"/>
        <v>entry7</v>
      </c>
      <c r="AA1128" s="38"/>
      <c r="AB1128" s="12"/>
    </row>
    <row r="1129" spans="1:28">
      <c r="A1129" s="12" t="s">
        <v>33145</v>
      </c>
      <c r="B1129" s="12">
        <v>86</v>
      </c>
      <c r="C1129" s="12">
        <v>42</v>
      </c>
      <c r="D1129" s="12">
        <v>35.576561544158402</v>
      </c>
      <c r="E1129" s="12">
        <v>39.717995775735503</v>
      </c>
      <c r="F1129" s="12">
        <v>-12.732004224264299</v>
      </c>
      <c r="G1129" s="12">
        <f t="shared" si="69"/>
        <v>2.7942624678334287</v>
      </c>
      <c r="H1129" s="12">
        <f t="shared" si="68"/>
        <v>3.1195399464321611</v>
      </c>
      <c r="I1129" s="17">
        <f t="shared" si="70"/>
        <v>0.48837209302325579</v>
      </c>
      <c r="J1129" s="48" t="str">
        <f t="shared" si="71"/>
        <v>entry7</v>
      </c>
      <c r="AA1129" s="38"/>
      <c r="AB1129" s="12"/>
    </row>
    <row r="1130" spans="1:28">
      <c r="A1130" s="12" t="s">
        <v>33155</v>
      </c>
      <c r="B1130" s="12">
        <v>86</v>
      </c>
      <c r="C1130" s="12">
        <v>44</v>
      </c>
      <c r="D1130" s="12">
        <v>39.686561544158401</v>
      </c>
      <c r="E1130" s="12">
        <v>42.777995775735498</v>
      </c>
      <c r="F1130" s="12">
        <v>-14.19</v>
      </c>
      <c r="G1130" s="12">
        <f t="shared" si="69"/>
        <v>2.7967978537109515</v>
      </c>
      <c r="H1130" s="12">
        <f t="shared" si="68"/>
        <v>3.0146579123139885</v>
      </c>
      <c r="I1130" s="17">
        <f t="shared" si="70"/>
        <v>0.51162790697674421</v>
      </c>
      <c r="J1130" s="48" t="str">
        <f t="shared" si="71"/>
        <v>entry7</v>
      </c>
      <c r="AA1130" s="38"/>
      <c r="AB1130" s="12"/>
    </row>
    <row r="1131" spans="1:28">
      <c r="A1131" s="12" t="s">
        <v>33576</v>
      </c>
      <c r="B1131" s="12">
        <v>86</v>
      </c>
      <c r="C1131" s="12">
        <v>37</v>
      </c>
      <c r="D1131" s="12">
        <v>49.900156068471098</v>
      </c>
      <c r="E1131" s="12">
        <v>50.450156068471102</v>
      </c>
      <c r="F1131" s="12">
        <v>-17.171954871444999</v>
      </c>
      <c r="G1131" s="12">
        <f t="shared" si="69"/>
        <v>2.9059100400647666</v>
      </c>
      <c r="H1131" s="12">
        <f t="shared" si="68"/>
        <v>2.9379390084680432</v>
      </c>
      <c r="I1131" s="17">
        <f t="shared" si="70"/>
        <v>0.43023255813953487</v>
      </c>
      <c r="J1131" s="48" t="str">
        <f t="shared" si="71"/>
        <v>entry7</v>
      </c>
      <c r="AA1131" s="38"/>
      <c r="AB1131" s="12"/>
    </row>
    <row r="1132" spans="1:28">
      <c r="A1132" s="12" t="s">
        <v>33249</v>
      </c>
      <c r="B1132" s="12">
        <v>86</v>
      </c>
      <c r="C1132" s="12">
        <v>36</v>
      </c>
      <c r="D1132" s="12">
        <v>40.922681560204502</v>
      </c>
      <c r="E1132" s="12">
        <v>48.929098640239403</v>
      </c>
      <c r="F1132" s="12">
        <v>-16.801954871445002</v>
      </c>
      <c r="G1132" s="12">
        <f t="shared" si="69"/>
        <v>2.4355904936843262</v>
      </c>
      <c r="H1132" s="12">
        <f t="shared" si="68"/>
        <v>2.9121074907417248</v>
      </c>
      <c r="I1132" s="17">
        <f t="shared" si="70"/>
        <v>0.41860465116279072</v>
      </c>
      <c r="J1132" s="48" t="str">
        <f t="shared" si="71"/>
        <v>entry7</v>
      </c>
      <c r="AA1132" s="38"/>
      <c r="AB1132" s="12"/>
    </row>
    <row r="1133" spans="1:28">
      <c r="A1133" s="12" t="s">
        <v>33411</v>
      </c>
      <c r="B1133" s="12">
        <v>86</v>
      </c>
      <c r="C1133" s="12">
        <v>38</v>
      </c>
      <c r="D1133" s="12">
        <v>53.226062583314302</v>
      </c>
      <c r="E1133" s="12">
        <v>55.937496814891396</v>
      </c>
      <c r="F1133" s="12">
        <v>-20.04</v>
      </c>
      <c r="G1133" s="12">
        <f t="shared" si="69"/>
        <v>2.6559911468719712</v>
      </c>
      <c r="H1133" s="12">
        <f t="shared" si="68"/>
        <v>2.7912922562321056</v>
      </c>
      <c r="I1133" s="17">
        <f t="shared" si="70"/>
        <v>0.44186046511627908</v>
      </c>
      <c r="J1133" s="48" t="str">
        <f t="shared" si="71"/>
        <v>entry7</v>
      </c>
      <c r="AA1133" s="38"/>
      <c r="AB1133" s="12"/>
    </row>
    <row r="1134" spans="1:28">
      <c r="A1134" s="12" t="s">
        <v>33298</v>
      </c>
      <c r="B1134" s="12">
        <v>86</v>
      </c>
      <c r="C1134" s="12">
        <v>33</v>
      </c>
      <c r="D1134" s="12">
        <v>42.257088479882597</v>
      </c>
      <c r="E1134" s="12">
        <v>48.0479957757356</v>
      </c>
      <c r="F1134" s="12">
        <v>-17.389999999999901</v>
      </c>
      <c r="G1134" s="12">
        <f t="shared" si="69"/>
        <v>2.4299648349558849</v>
      </c>
      <c r="H1134" s="12">
        <f t="shared" ref="H1134:H1197" si="72">E1134/ABS(F1134)</f>
        <v>2.7629669796282847</v>
      </c>
      <c r="I1134" s="17">
        <f t="shared" si="70"/>
        <v>0.38372093023255816</v>
      </c>
      <c r="J1134" s="48" t="str">
        <f t="shared" si="71"/>
        <v>entry7</v>
      </c>
      <c r="AA1134" s="38"/>
      <c r="AB1134" s="12"/>
    </row>
    <row r="1135" spans="1:28">
      <c r="A1135" s="12" t="s">
        <v>33287</v>
      </c>
      <c r="B1135" s="12">
        <v>86</v>
      </c>
      <c r="C1135" s="12">
        <v>27</v>
      </c>
      <c r="D1135" s="12">
        <v>45.250388625286099</v>
      </c>
      <c r="E1135" s="12">
        <v>49.5974968148915</v>
      </c>
      <c r="F1135" s="12">
        <v>-18.079999999999998</v>
      </c>
      <c r="G1135" s="12">
        <f t="shared" si="69"/>
        <v>2.5027869814870631</v>
      </c>
      <c r="H1135" s="12">
        <f t="shared" si="72"/>
        <v>2.7432243813546187</v>
      </c>
      <c r="I1135" s="17">
        <f t="shared" si="70"/>
        <v>0.31395348837209303</v>
      </c>
      <c r="J1135" s="48" t="str">
        <f t="shared" si="71"/>
        <v>entry7</v>
      </c>
      <c r="AA1135" s="38"/>
      <c r="AB1135" s="12"/>
    </row>
    <row r="1136" spans="1:28">
      <c r="A1136" s="12" t="s">
        <v>33379</v>
      </c>
      <c r="B1136" s="12">
        <v>86</v>
      </c>
      <c r="C1136" s="12">
        <v>37</v>
      </c>
      <c r="D1136" s="12">
        <v>46.282681560204502</v>
      </c>
      <c r="E1136" s="12">
        <v>46.832681560204499</v>
      </c>
      <c r="F1136" s="12">
        <v>-17.171954871444999</v>
      </c>
      <c r="G1136" s="12">
        <f t="shared" si="69"/>
        <v>2.6952482642012598</v>
      </c>
      <c r="H1136" s="12">
        <f t="shared" si="72"/>
        <v>2.727277232604536</v>
      </c>
      <c r="I1136" s="17">
        <f t="shared" si="70"/>
        <v>0.43023255813953487</v>
      </c>
      <c r="J1136" s="48" t="str">
        <f t="shared" si="71"/>
        <v>entry7</v>
      </c>
      <c r="AA1136" s="38"/>
      <c r="AB1136" s="12"/>
    </row>
    <row r="1137" spans="1:28">
      <c r="A1137" s="12" t="s">
        <v>33577</v>
      </c>
      <c r="B1137" s="12">
        <v>86</v>
      </c>
      <c r="C1137" s="12">
        <v>37</v>
      </c>
      <c r="D1137" s="12">
        <v>49.950156068471102</v>
      </c>
      <c r="E1137" s="12">
        <v>50.5001560684711</v>
      </c>
      <c r="F1137" s="12">
        <v>-18.781954871444999</v>
      </c>
      <c r="G1137" s="12">
        <f t="shared" si="69"/>
        <v>2.6594758857829244</v>
      </c>
      <c r="H1137" s="12">
        <f t="shared" si="72"/>
        <v>2.6887593125489095</v>
      </c>
      <c r="I1137" s="17">
        <f t="shared" si="70"/>
        <v>0.43023255813953487</v>
      </c>
      <c r="J1137" s="48" t="str">
        <f t="shared" si="71"/>
        <v>entry7</v>
      </c>
      <c r="AA1137" s="38"/>
      <c r="AB1137" s="12"/>
    </row>
    <row r="1138" spans="1:28">
      <c r="A1138" s="12" t="s">
        <v>33578</v>
      </c>
      <c r="B1138" s="12">
        <v>86</v>
      </c>
      <c r="C1138" s="12">
        <v>37</v>
      </c>
      <c r="D1138" s="12">
        <v>49.950156068471102</v>
      </c>
      <c r="E1138" s="12">
        <v>50.5001560684711</v>
      </c>
      <c r="F1138" s="12">
        <v>-18.781954871444999</v>
      </c>
      <c r="G1138" s="12">
        <f t="shared" si="69"/>
        <v>2.6594758857829244</v>
      </c>
      <c r="H1138" s="12">
        <f t="shared" si="72"/>
        <v>2.6887593125489095</v>
      </c>
      <c r="I1138" s="17">
        <f t="shared" si="70"/>
        <v>0.43023255813953487</v>
      </c>
      <c r="J1138" s="48" t="str">
        <f t="shared" si="71"/>
        <v>entry7</v>
      </c>
      <c r="AA1138" s="38"/>
      <c r="AB1138" s="12"/>
    </row>
    <row r="1139" spans="1:28">
      <c r="A1139" s="12" t="s">
        <v>33389</v>
      </c>
      <c r="B1139" s="12">
        <v>86</v>
      </c>
      <c r="C1139" s="12">
        <v>36</v>
      </c>
      <c r="D1139" s="12">
        <v>49.116062583314303</v>
      </c>
      <c r="E1139" s="12">
        <v>51.827496814891497</v>
      </c>
      <c r="F1139" s="12">
        <v>-19.48</v>
      </c>
      <c r="G1139" s="12">
        <f t="shared" si="69"/>
        <v>2.5213584488354366</v>
      </c>
      <c r="H1139" s="12">
        <f t="shared" si="72"/>
        <v>2.6605491178075718</v>
      </c>
      <c r="I1139" s="17">
        <f t="shared" si="70"/>
        <v>0.41860465116279072</v>
      </c>
      <c r="J1139" s="48" t="str">
        <f t="shared" si="71"/>
        <v>entry7</v>
      </c>
      <c r="AA1139" s="38"/>
      <c r="AB1139" s="12"/>
    </row>
    <row r="1140" spans="1:28">
      <c r="A1140" s="12" t="s">
        <v>33154</v>
      </c>
      <c r="B1140" s="12">
        <v>86</v>
      </c>
      <c r="C1140" s="12">
        <v>44</v>
      </c>
      <c r="D1140" s="12">
        <v>37.526561544158398</v>
      </c>
      <c r="E1140" s="12">
        <v>40.617995775735501</v>
      </c>
      <c r="F1140" s="12">
        <v>-15.5220042242643</v>
      </c>
      <c r="G1140" s="12">
        <f t="shared" si="69"/>
        <v>2.4176363439906905</v>
      </c>
      <c r="H1140" s="12">
        <f t="shared" si="72"/>
        <v>2.6168009742092879</v>
      </c>
      <c r="I1140" s="17">
        <f t="shared" si="70"/>
        <v>0.51162790697674421</v>
      </c>
      <c r="J1140" s="48" t="str">
        <f t="shared" si="71"/>
        <v>entry7</v>
      </c>
      <c r="AA1140" s="38"/>
      <c r="AB1140" s="12"/>
    </row>
    <row r="1141" spans="1:28">
      <c r="A1141" s="12" t="s">
        <v>33410</v>
      </c>
      <c r="B1141" s="12">
        <v>86</v>
      </c>
      <c r="C1141" s="12">
        <v>38</v>
      </c>
      <c r="D1141" s="12">
        <v>51.066062583314299</v>
      </c>
      <c r="E1141" s="12">
        <v>53.7774968148914</v>
      </c>
      <c r="F1141" s="12">
        <v>-20.582004224264299</v>
      </c>
      <c r="G1141" s="12">
        <f t="shared" si="69"/>
        <v>2.4811025217413998</v>
      </c>
      <c r="H1141" s="12">
        <f t="shared" si="72"/>
        <v>2.6128406266427957</v>
      </c>
      <c r="I1141" s="17">
        <f t="shared" si="70"/>
        <v>0.44186046511627908</v>
      </c>
      <c r="J1141" s="48" t="str">
        <f t="shared" si="71"/>
        <v>entry7</v>
      </c>
      <c r="AA1141" s="38"/>
      <c r="AB1141" s="12"/>
    </row>
    <row r="1142" spans="1:28">
      <c r="A1142" s="12" t="s">
        <v>33390</v>
      </c>
      <c r="B1142" s="12">
        <v>86</v>
      </c>
      <c r="C1142" s="12">
        <v>40</v>
      </c>
      <c r="D1142" s="12">
        <v>30.152681560204499</v>
      </c>
      <c r="E1142" s="12">
        <v>42.039098640239402</v>
      </c>
      <c r="F1142" s="12">
        <v>-16.801954871445002</v>
      </c>
      <c r="G1142" s="12">
        <f t="shared" si="69"/>
        <v>1.7945936523998833</v>
      </c>
      <c r="H1142" s="12">
        <f t="shared" si="72"/>
        <v>2.5020361595950384</v>
      </c>
      <c r="I1142" s="17">
        <f t="shared" si="70"/>
        <v>0.46511627906976744</v>
      </c>
      <c r="J1142" s="48" t="str">
        <f t="shared" si="71"/>
        <v>entry7</v>
      </c>
      <c r="AA1142" s="38"/>
      <c r="AB1142" s="12"/>
    </row>
    <row r="1143" spans="1:28">
      <c r="A1143" s="12" t="s">
        <v>33380</v>
      </c>
      <c r="B1143" s="12">
        <v>86</v>
      </c>
      <c r="C1143" s="12">
        <v>37</v>
      </c>
      <c r="D1143" s="12">
        <v>46.332681560204499</v>
      </c>
      <c r="E1143" s="12">
        <v>46.882681560204503</v>
      </c>
      <c r="F1143" s="12">
        <v>-18.781954871444999</v>
      </c>
      <c r="G1143" s="12">
        <f t="shared" si="69"/>
        <v>2.4668721587999358</v>
      </c>
      <c r="H1143" s="12">
        <f t="shared" si="72"/>
        <v>2.4961555855659214</v>
      </c>
      <c r="I1143" s="17">
        <f t="shared" si="70"/>
        <v>0.43023255813953487</v>
      </c>
      <c r="J1143" s="48" t="str">
        <f t="shared" si="71"/>
        <v>entry7</v>
      </c>
      <c r="AA1143" s="38"/>
      <c r="AB1143" s="12"/>
    </row>
    <row r="1144" spans="1:28">
      <c r="A1144" s="12" t="s">
        <v>33381</v>
      </c>
      <c r="B1144" s="12">
        <v>86</v>
      </c>
      <c r="C1144" s="12">
        <v>37</v>
      </c>
      <c r="D1144" s="12">
        <v>46.332681560204499</v>
      </c>
      <c r="E1144" s="12">
        <v>46.882681560204503</v>
      </c>
      <c r="F1144" s="12">
        <v>-18.781954871444999</v>
      </c>
      <c r="G1144" s="12">
        <f t="shared" si="69"/>
        <v>2.4668721587999358</v>
      </c>
      <c r="H1144" s="12">
        <f t="shared" si="72"/>
        <v>2.4961555855659214</v>
      </c>
      <c r="I1144" s="17">
        <f t="shared" si="70"/>
        <v>0.43023255813953487</v>
      </c>
      <c r="J1144" s="48" t="str">
        <f t="shared" si="71"/>
        <v>entry7</v>
      </c>
      <c r="AA1144" s="38"/>
      <c r="AB1144" s="12"/>
    </row>
    <row r="1145" spans="1:28">
      <c r="A1145" s="12" t="s">
        <v>33474</v>
      </c>
      <c r="B1145" s="12">
        <v>86</v>
      </c>
      <c r="C1145" s="12">
        <v>32</v>
      </c>
      <c r="D1145" s="12">
        <v>18.550028150459401</v>
      </c>
      <c r="E1145" s="12">
        <v>20.112217225445399</v>
      </c>
      <c r="F1145" s="12">
        <v>-8.1014166042829707</v>
      </c>
      <c r="G1145" s="12">
        <f t="shared" si="69"/>
        <v>2.2897264832242512</v>
      </c>
      <c r="H1145" s="12">
        <f t="shared" si="72"/>
        <v>2.4825556082145788</v>
      </c>
      <c r="I1145" s="17">
        <f t="shared" si="70"/>
        <v>0.37209302325581395</v>
      </c>
      <c r="J1145" s="48" t="str">
        <f t="shared" si="71"/>
        <v>entry7</v>
      </c>
      <c r="AA1145" s="38"/>
      <c r="AB1145" s="12"/>
    </row>
    <row r="1146" spans="1:28">
      <c r="A1146" s="12" t="s">
        <v>33634</v>
      </c>
      <c r="B1146" s="12">
        <v>86</v>
      </c>
      <c r="C1146" s="12">
        <v>34</v>
      </c>
      <c r="D1146" s="12">
        <v>19.212857851429799</v>
      </c>
      <c r="E1146" s="12">
        <v>21.512217225445401</v>
      </c>
      <c r="F1146" s="12">
        <v>-8.7189547012945905</v>
      </c>
      <c r="G1146" s="12">
        <f t="shared" si="69"/>
        <v>2.2035735371554428</v>
      </c>
      <c r="H1146" s="12">
        <f t="shared" si="72"/>
        <v>2.4672931518099603</v>
      </c>
      <c r="I1146" s="17">
        <f t="shared" si="70"/>
        <v>0.39534883720930231</v>
      </c>
      <c r="J1146" s="48" t="str">
        <f t="shared" si="71"/>
        <v>entry7</v>
      </c>
      <c r="AA1146" s="38"/>
      <c r="AB1146" s="12"/>
    </row>
    <row r="1147" spans="1:28">
      <c r="A1147" s="12" t="s">
        <v>33635</v>
      </c>
      <c r="B1147" s="12">
        <v>86</v>
      </c>
      <c r="C1147" s="12">
        <v>34</v>
      </c>
      <c r="D1147" s="12">
        <v>19.212857851429799</v>
      </c>
      <c r="E1147" s="12">
        <v>21.512217225445401</v>
      </c>
      <c r="F1147" s="12">
        <v>-8.7189547012945905</v>
      </c>
      <c r="G1147" s="12">
        <f t="shared" si="69"/>
        <v>2.2035735371554428</v>
      </c>
      <c r="H1147" s="12">
        <f t="shared" si="72"/>
        <v>2.4672931518099603</v>
      </c>
      <c r="I1147" s="17">
        <f t="shared" si="70"/>
        <v>0.39534883720930231</v>
      </c>
      <c r="J1147" s="48" t="str">
        <f t="shared" si="71"/>
        <v>entry7</v>
      </c>
      <c r="AA1147" s="38"/>
      <c r="AB1147" s="12"/>
    </row>
    <row r="1148" spans="1:28">
      <c r="A1148" s="12" t="s">
        <v>33382</v>
      </c>
      <c r="B1148" s="12">
        <v>86</v>
      </c>
      <c r="C1148" s="12">
        <v>34</v>
      </c>
      <c r="D1148" s="12">
        <v>34.469074746008197</v>
      </c>
      <c r="E1148" s="12">
        <v>41.919098640239397</v>
      </c>
      <c r="F1148" s="12">
        <v>-18.061954871445</v>
      </c>
      <c r="G1148" s="12">
        <f t="shared" si="69"/>
        <v>1.9083800724417703</v>
      </c>
      <c r="H1148" s="12">
        <f t="shared" si="72"/>
        <v>2.320850591123516</v>
      </c>
      <c r="I1148" s="17">
        <f t="shared" si="70"/>
        <v>0.39534883720930231</v>
      </c>
      <c r="J1148" s="48" t="str">
        <f t="shared" si="71"/>
        <v>entry7</v>
      </c>
      <c r="AA1148" s="38"/>
      <c r="AB1148" s="12"/>
    </row>
    <row r="1149" spans="1:28">
      <c r="A1149" s="12" t="s">
        <v>33223</v>
      </c>
      <c r="B1149" s="12">
        <v>86</v>
      </c>
      <c r="C1149" s="12">
        <v>31</v>
      </c>
      <c r="D1149" s="12">
        <v>35.6290747460082</v>
      </c>
      <c r="E1149" s="12">
        <v>46.719098640239402</v>
      </c>
      <c r="F1149" s="12">
        <v>-21.511954871444999</v>
      </c>
      <c r="G1149" s="12">
        <f t="shared" si="69"/>
        <v>1.6562453277225069</v>
      </c>
      <c r="H1149" s="12">
        <f t="shared" si="72"/>
        <v>2.1717737378788575</v>
      </c>
      <c r="I1149" s="17">
        <f t="shared" si="70"/>
        <v>0.36046511627906974</v>
      </c>
      <c r="J1149" s="48" t="str">
        <f t="shared" si="71"/>
        <v>entry7</v>
      </c>
      <c r="AA1149" s="38"/>
      <c r="AB1149" s="12"/>
    </row>
    <row r="1150" spans="1:28">
      <c r="A1150" s="12" t="s">
        <v>33378</v>
      </c>
      <c r="B1150" s="12">
        <v>86</v>
      </c>
      <c r="C1150" s="12">
        <v>34</v>
      </c>
      <c r="D1150" s="12">
        <v>11.789939609986099</v>
      </c>
      <c r="E1150" s="12">
        <v>14.4121286849721</v>
      </c>
      <c r="F1150" s="12">
        <v>-6.6814166042829699</v>
      </c>
      <c r="G1150" s="12">
        <f t="shared" si="69"/>
        <v>1.764586809693685</v>
      </c>
      <c r="H1150" s="12">
        <f t="shared" si="72"/>
        <v>2.157046856759917</v>
      </c>
      <c r="I1150" s="17">
        <f t="shared" si="70"/>
        <v>0.39534883720930231</v>
      </c>
      <c r="J1150" s="48" t="str">
        <f t="shared" si="71"/>
        <v>entry7</v>
      </c>
      <c r="AA1150" s="38"/>
      <c r="AB1150" s="12"/>
    </row>
    <row r="1151" spans="1:28">
      <c r="A1151" s="12" t="s">
        <v>33682</v>
      </c>
      <c r="B1151" s="12">
        <v>86</v>
      </c>
      <c r="C1151" s="12">
        <v>37</v>
      </c>
      <c r="D1151" s="12">
        <v>47.745664610638499</v>
      </c>
      <c r="E1151" s="12">
        <v>53.736599881371497</v>
      </c>
      <c r="F1151" s="12">
        <v>-26.1329011577843</v>
      </c>
      <c r="G1151" s="12">
        <f t="shared" si="69"/>
        <v>1.8270326865877395</v>
      </c>
      <c r="H1151" s="12">
        <f t="shared" si="72"/>
        <v>2.0562814498444917</v>
      </c>
      <c r="I1151" s="17">
        <f t="shared" si="70"/>
        <v>0.43023255813953487</v>
      </c>
      <c r="J1151" s="48" t="str">
        <f t="shared" si="71"/>
        <v>entry7</v>
      </c>
      <c r="AA1151" s="38"/>
      <c r="AB1151" s="12"/>
    </row>
    <row r="1152" spans="1:28">
      <c r="A1152" s="12" t="s">
        <v>33374</v>
      </c>
      <c r="B1152" s="12">
        <v>86</v>
      </c>
      <c r="C1152" s="12">
        <v>34</v>
      </c>
      <c r="D1152" s="12">
        <v>37.6826815602045</v>
      </c>
      <c r="E1152" s="12">
        <v>45.7990986402394</v>
      </c>
      <c r="F1152" s="12">
        <v>-22.431954871445001</v>
      </c>
      <c r="G1152" s="12">
        <f t="shared" si="69"/>
        <v>1.6798661452450172</v>
      </c>
      <c r="H1152" s="12">
        <f t="shared" si="72"/>
        <v>2.0416900311501545</v>
      </c>
      <c r="I1152" s="17">
        <f t="shared" si="70"/>
        <v>0.39534883720930231</v>
      </c>
      <c r="J1152" s="48" t="str">
        <f t="shared" si="71"/>
        <v>entry7</v>
      </c>
      <c r="AA1152" s="38"/>
      <c r="AB1152" s="12"/>
    </row>
    <row r="1153" spans="1:28">
      <c r="A1153" s="12" t="s">
        <v>33320</v>
      </c>
      <c r="B1153" s="12">
        <v>86</v>
      </c>
      <c r="C1153" s="12">
        <v>35</v>
      </c>
      <c r="D1153" s="12">
        <v>24.929074746008201</v>
      </c>
      <c r="E1153" s="12">
        <v>39.829098640239401</v>
      </c>
      <c r="F1153" s="12">
        <v>-19.881954871445</v>
      </c>
      <c r="G1153" s="12">
        <f t="shared" si="69"/>
        <v>1.2538543069430266</v>
      </c>
      <c r="H1153" s="12">
        <f t="shared" si="72"/>
        <v>2.0032787971691368</v>
      </c>
      <c r="I1153" s="17">
        <f t="shared" si="70"/>
        <v>0.40697674418604651</v>
      </c>
      <c r="J1153" s="48" t="str">
        <f t="shared" si="71"/>
        <v>entry7</v>
      </c>
      <c r="AA1153" s="38"/>
      <c r="AB1153" s="12"/>
    </row>
    <row r="1154" spans="1:28">
      <c r="A1154" s="12" t="s">
        <v>33586</v>
      </c>
      <c r="B1154" s="12">
        <v>86</v>
      </c>
      <c r="C1154" s="12">
        <v>34</v>
      </c>
      <c r="D1154" s="12">
        <v>41.300156068471097</v>
      </c>
      <c r="E1154" s="12">
        <v>43.366573148505999</v>
      </c>
      <c r="F1154" s="12">
        <v>-21.681954871445001</v>
      </c>
      <c r="G1154" s="12">
        <f t="shared" ref="G1154:G1217" si="73">D1154/ABS(F1154)</f>
        <v>1.9048169924411726</v>
      </c>
      <c r="H1154" s="12">
        <f t="shared" si="72"/>
        <v>2.000122839736167</v>
      </c>
      <c r="I1154" s="17">
        <f t="shared" ref="I1154:I1217" si="74">C1154/B1154</f>
        <v>0.39534883720930231</v>
      </c>
      <c r="J1154" s="48" t="str">
        <f t="shared" ref="J1154:J1217" si="75">LEFT(A1154,FIND("_",A1154,6)-1)</f>
        <v>entry7</v>
      </c>
      <c r="AA1154" s="38"/>
      <c r="AB1154" s="12"/>
    </row>
    <row r="1155" spans="1:28">
      <c r="A1155" s="12" t="s">
        <v>33632</v>
      </c>
      <c r="B1155" s="12">
        <v>86</v>
      </c>
      <c r="C1155" s="12">
        <v>34</v>
      </c>
      <c r="D1155" s="12">
        <v>17.712857851429799</v>
      </c>
      <c r="E1155" s="12">
        <v>20.012217225445401</v>
      </c>
      <c r="F1155" s="12">
        <v>-10.2189547012945</v>
      </c>
      <c r="G1155" s="12">
        <f t="shared" si="73"/>
        <v>1.7333336304138816</v>
      </c>
      <c r="H1155" s="12">
        <f t="shared" si="72"/>
        <v>1.9583428844155975</v>
      </c>
      <c r="I1155" s="17">
        <f t="shared" si="74"/>
        <v>0.39534883720930231</v>
      </c>
      <c r="J1155" s="48" t="str">
        <f t="shared" si="75"/>
        <v>entry7</v>
      </c>
      <c r="AA1155" s="38"/>
      <c r="AB1155" s="12"/>
    </row>
    <row r="1156" spans="1:28">
      <c r="A1156" s="12" t="s">
        <v>33428</v>
      </c>
      <c r="B1156" s="12">
        <v>86</v>
      </c>
      <c r="C1156" s="12">
        <v>35</v>
      </c>
      <c r="D1156" s="12">
        <v>17.972857851429801</v>
      </c>
      <c r="E1156" s="12">
        <v>20.312217225445401</v>
      </c>
      <c r="F1156" s="12">
        <v>-10.9014166042829</v>
      </c>
      <c r="G1156" s="12">
        <f t="shared" si="73"/>
        <v>1.6486717739388754</v>
      </c>
      <c r="H1156" s="12">
        <f t="shared" si="72"/>
        <v>1.8632640107951868</v>
      </c>
      <c r="I1156" s="17">
        <f t="shared" si="74"/>
        <v>0.40697674418604651</v>
      </c>
      <c r="J1156" s="48" t="str">
        <f t="shared" si="75"/>
        <v>entry7</v>
      </c>
      <c r="AA1156" s="38"/>
      <c r="AB1156" s="12"/>
    </row>
    <row r="1157" spans="1:28">
      <c r="A1157" s="12" t="s">
        <v>33664</v>
      </c>
      <c r="B1157" s="12">
        <v>86</v>
      </c>
      <c r="C1157" s="12">
        <v>32</v>
      </c>
      <c r="D1157" s="12">
        <v>36.776690507206702</v>
      </c>
      <c r="E1157" s="12">
        <v>45.847098842215601</v>
      </c>
      <c r="F1157" s="12">
        <v>-24.732901157784301</v>
      </c>
      <c r="G1157" s="12">
        <f t="shared" si="73"/>
        <v>1.4869541697752591</v>
      </c>
      <c r="H1157" s="12">
        <f t="shared" si="72"/>
        <v>1.8536886776740273</v>
      </c>
      <c r="I1157" s="17">
        <f t="shared" si="74"/>
        <v>0.37209302325581395</v>
      </c>
      <c r="J1157" s="48" t="str">
        <f t="shared" si="75"/>
        <v>entry7</v>
      </c>
      <c r="AA1157" s="38"/>
      <c r="AB1157" s="12"/>
    </row>
    <row r="1158" spans="1:28">
      <c r="A1158" s="12" t="s">
        <v>33680</v>
      </c>
      <c r="B1158" s="12">
        <v>86</v>
      </c>
      <c r="C1158" s="12">
        <v>35</v>
      </c>
      <c r="D1158" s="12">
        <v>43.6356646106385</v>
      </c>
      <c r="E1158" s="12">
        <v>49.626599881371497</v>
      </c>
      <c r="F1158" s="12">
        <v>-26.822901157784301</v>
      </c>
      <c r="G1158" s="12">
        <f t="shared" si="73"/>
        <v>1.6268063008529168</v>
      </c>
      <c r="H1158" s="12">
        <f t="shared" si="72"/>
        <v>1.8501578031938322</v>
      </c>
      <c r="I1158" s="17">
        <f t="shared" si="74"/>
        <v>0.40697674418604651</v>
      </c>
      <c r="J1158" s="48" t="str">
        <f t="shared" si="75"/>
        <v>entry7</v>
      </c>
      <c r="AA1158" s="38"/>
      <c r="AB1158" s="12"/>
    </row>
    <row r="1159" spans="1:28">
      <c r="A1159" s="12" t="s">
        <v>33639</v>
      </c>
      <c r="B1159" s="12">
        <v>86</v>
      </c>
      <c r="C1159" s="12">
        <v>26</v>
      </c>
      <c r="D1159" s="12">
        <v>39.769990652610197</v>
      </c>
      <c r="E1159" s="12">
        <v>47.3965998813715</v>
      </c>
      <c r="F1159" s="12">
        <v>-25.6829011577843</v>
      </c>
      <c r="G1159" s="12">
        <f t="shared" si="73"/>
        <v>1.5485007090235288</v>
      </c>
      <c r="H1159" s="12">
        <f t="shared" si="72"/>
        <v>1.8454535019306391</v>
      </c>
      <c r="I1159" s="17">
        <f t="shared" si="74"/>
        <v>0.30232558139534882</v>
      </c>
      <c r="J1159" s="48" t="str">
        <f t="shared" si="75"/>
        <v>entry7</v>
      </c>
      <c r="AA1159" s="38"/>
      <c r="AB1159" s="12"/>
    </row>
    <row r="1160" spans="1:28">
      <c r="A1160" s="12" t="s">
        <v>33681</v>
      </c>
      <c r="B1160" s="12">
        <v>86</v>
      </c>
      <c r="C1160" s="12">
        <v>37</v>
      </c>
      <c r="D1160" s="12">
        <v>45.585664610638503</v>
      </c>
      <c r="E1160" s="12">
        <v>51.5765998813715</v>
      </c>
      <c r="F1160" s="12">
        <v>-28.2929011577843</v>
      </c>
      <c r="G1160" s="12">
        <f t="shared" si="73"/>
        <v>1.6112050283007615</v>
      </c>
      <c r="H1160" s="12">
        <f t="shared" si="72"/>
        <v>1.8229519692497529</v>
      </c>
      <c r="I1160" s="17">
        <f t="shared" si="74"/>
        <v>0.43023255813953487</v>
      </c>
      <c r="J1160" s="48" t="str">
        <f t="shared" si="75"/>
        <v>entry7</v>
      </c>
      <c r="AA1160" s="38"/>
      <c r="AB1160" s="12"/>
    </row>
    <row r="1161" spans="1:28">
      <c r="A1161" s="12" t="s">
        <v>33325</v>
      </c>
      <c r="B1161" s="12">
        <v>86</v>
      </c>
      <c r="C1161" s="12">
        <v>37</v>
      </c>
      <c r="D1161" s="12">
        <v>11.212769310956499</v>
      </c>
      <c r="E1161" s="12">
        <v>15.5535452892551</v>
      </c>
      <c r="F1161" s="12">
        <v>-9.4814166042829697</v>
      </c>
      <c r="G1161" s="12">
        <f t="shared" si="73"/>
        <v>1.1826048552588058</v>
      </c>
      <c r="H1161" s="12">
        <f t="shared" si="72"/>
        <v>1.6404242043566795</v>
      </c>
      <c r="I1161" s="17">
        <f t="shared" si="74"/>
        <v>0.43023255813953487</v>
      </c>
      <c r="J1161" s="48" t="str">
        <f t="shared" si="75"/>
        <v>entry7</v>
      </c>
      <c r="AA1161" s="38"/>
      <c r="AB1161" s="12"/>
    </row>
    <row r="1162" spans="1:28">
      <c r="A1162" s="12" t="s">
        <v>33322</v>
      </c>
      <c r="B1162" s="12">
        <v>86</v>
      </c>
      <c r="C1162" s="12">
        <v>29</v>
      </c>
      <c r="D1162" s="12">
        <v>33.039074746008197</v>
      </c>
      <c r="E1162" s="12">
        <v>44.449098640239399</v>
      </c>
      <c r="F1162" s="12">
        <v>-27.351954871444999</v>
      </c>
      <c r="G1162" s="12">
        <f t="shared" si="73"/>
        <v>1.2079237078772918</v>
      </c>
      <c r="H1162" s="12">
        <f t="shared" si="72"/>
        <v>1.6250794083695839</v>
      </c>
      <c r="I1162" s="17">
        <f t="shared" si="74"/>
        <v>0.33720930232558138</v>
      </c>
      <c r="J1162" s="48" t="str">
        <f t="shared" si="75"/>
        <v>entry7</v>
      </c>
      <c r="AA1162" s="38"/>
      <c r="AB1162" s="12"/>
    </row>
    <row r="1163" spans="1:28">
      <c r="A1163" s="12" t="s">
        <v>33570</v>
      </c>
      <c r="B1163" s="12">
        <v>86</v>
      </c>
      <c r="C1163" s="12">
        <v>29</v>
      </c>
      <c r="D1163" s="12">
        <v>36.6565492542748</v>
      </c>
      <c r="E1163" s="12">
        <v>42.016573148505998</v>
      </c>
      <c r="F1163" s="12">
        <v>-26.601954871444999</v>
      </c>
      <c r="G1163" s="12">
        <f t="shared" si="73"/>
        <v>1.3779644928885499</v>
      </c>
      <c r="H1163" s="12">
        <f t="shared" si="72"/>
        <v>1.5794543427937064</v>
      </c>
      <c r="I1163" s="17">
        <f t="shared" si="74"/>
        <v>0.33720930232558138</v>
      </c>
      <c r="J1163" s="48" t="str">
        <f t="shared" si="75"/>
        <v>entry7</v>
      </c>
      <c r="AA1163" s="38"/>
      <c r="AB1163" s="12"/>
    </row>
    <row r="1164" spans="1:28">
      <c r="A1164" s="12" t="s">
        <v>33439</v>
      </c>
      <c r="B1164" s="12">
        <v>86</v>
      </c>
      <c r="C1164" s="12">
        <v>39</v>
      </c>
      <c r="D1164" s="12">
        <v>6.3127693109565701</v>
      </c>
      <c r="E1164" s="12">
        <v>16.713545289255102</v>
      </c>
      <c r="F1164" s="12">
        <v>-11.4214166042829</v>
      </c>
      <c r="G1164" s="12">
        <f t="shared" si="73"/>
        <v>0.55271333930585753</v>
      </c>
      <c r="H1164" s="12">
        <f t="shared" si="72"/>
        <v>1.4633513397092717</v>
      </c>
      <c r="I1164" s="17">
        <f t="shared" si="74"/>
        <v>0.45348837209302323</v>
      </c>
      <c r="J1164" s="48" t="str">
        <f t="shared" si="75"/>
        <v>entry7</v>
      </c>
      <c r="AA1164" s="38"/>
      <c r="AB1164" s="12"/>
    </row>
    <row r="1165" spans="1:28">
      <c r="A1165" s="12" t="s">
        <v>33440</v>
      </c>
      <c r="B1165" s="12">
        <v>86</v>
      </c>
      <c r="C1165" s="12">
        <v>39</v>
      </c>
      <c r="D1165" s="12">
        <v>6.3127693109565701</v>
      </c>
      <c r="E1165" s="12">
        <v>16.713545289255102</v>
      </c>
      <c r="F1165" s="12">
        <v>-11.4214166042829</v>
      </c>
      <c r="G1165" s="12">
        <f t="shared" si="73"/>
        <v>0.55271333930585753</v>
      </c>
      <c r="H1165" s="12">
        <f t="shared" si="72"/>
        <v>1.4633513397092717</v>
      </c>
      <c r="I1165" s="17">
        <f t="shared" si="74"/>
        <v>0.45348837209302323</v>
      </c>
      <c r="J1165" s="48" t="str">
        <f t="shared" si="75"/>
        <v>entry7</v>
      </c>
      <c r="AA1165" s="38"/>
      <c r="AB1165" s="12"/>
    </row>
    <row r="1166" spans="1:28">
      <c r="A1166" s="12" t="s">
        <v>33601</v>
      </c>
      <c r="B1166" s="12">
        <v>86</v>
      </c>
      <c r="C1166" s="12">
        <v>30</v>
      </c>
      <c r="D1166" s="12">
        <v>12.470028150459401</v>
      </c>
      <c r="E1166" s="12">
        <v>15.011171926739999</v>
      </c>
      <c r="F1166" s="12">
        <v>-11.498954701294499</v>
      </c>
      <c r="G1166" s="12">
        <f t="shared" si="73"/>
        <v>1.0844488455159826</v>
      </c>
      <c r="H1166" s="12">
        <f t="shared" si="72"/>
        <v>1.3054379564648699</v>
      </c>
      <c r="I1166" s="17">
        <f t="shared" si="74"/>
        <v>0.34883720930232559</v>
      </c>
      <c r="J1166" s="48" t="str">
        <f t="shared" si="75"/>
        <v>entry7</v>
      </c>
      <c r="AA1166" s="38"/>
      <c r="AB1166" s="12"/>
    </row>
    <row r="1167" spans="1:28">
      <c r="A1167" s="12" t="s">
        <v>33429</v>
      </c>
      <c r="B1167" s="12">
        <v>86</v>
      </c>
      <c r="C1167" s="12">
        <v>39</v>
      </c>
      <c r="D1167" s="12">
        <v>4.8127693109565701</v>
      </c>
      <c r="E1167" s="12">
        <v>16.713545289255102</v>
      </c>
      <c r="F1167" s="12">
        <v>-12.9214166042829</v>
      </c>
      <c r="G1167" s="12">
        <f t="shared" si="73"/>
        <v>0.37246452601499913</v>
      </c>
      <c r="H1167" s="12">
        <f t="shared" si="72"/>
        <v>1.2934762341549511</v>
      </c>
      <c r="I1167" s="17">
        <f t="shared" si="74"/>
        <v>0.45348837209302323</v>
      </c>
      <c r="J1167" s="48" t="str">
        <f t="shared" si="75"/>
        <v>entry7</v>
      </c>
      <c r="AA1167" s="38"/>
      <c r="AB1167" s="12"/>
    </row>
    <row r="1168" spans="1:28">
      <c r="A1168" s="12" t="s">
        <v>33627</v>
      </c>
      <c r="B1168" s="12">
        <v>86</v>
      </c>
      <c r="C1168" s="12">
        <v>33</v>
      </c>
      <c r="D1168" s="12">
        <v>12.0928578514298</v>
      </c>
      <c r="E1168" s="12">
        <v>16.921171926740001</v>
      </c>
      <c r="F1168" s="12">
        <v>-13.8389547012946</v>
      </c>
      <c r="G1168" s="12">
        <f t="shared" si="73"/>
        <v>0.87382740332971409</v>
      </c>
      <c r="H1168" s="12">
        <f t="shared" si="72"/>
        <v>1.2227203782347136</v>
      </c>
      <c r="I1168" s="17">
        <f t="shared" si="74"/>
        <v>0.38372093023255816</v>
      </c>
      <c r="J1168" s="48" t="str">
        <f t="shared" si="75"/>
        <v>entry7</v>
      </c>
      <c r="AA1168" s="38"/>
      <c r="AB1168" s="12"/>
    </row>
    <row r="1169" spans="1:28">
      <c r="A1169" s="12" t="s">
        <v>33438</v>
      </c>
      <c r="B1169" s="12">
        <v>86</v>
      </c>
      <c r="C1169" s="12">
        <v>35</v>
      </c>
      <c r="D1169" s="12">
        <v>-0.28006039001380401</v>
      </c>
      <c r="E1169" s="12">
        <v>14.2735452892551</v>
      </c>
      <c r="F1169" s="12">
        <v>-15.6514166042829</v>
      </c>
      <c r="G1169" s="12">
        <f t="shared" si="73"/>
        <v>-1.7893612897452837E-2</v>
      </c>
      <c r="H1169" s="12">
        <f t="shared" si="72"/>
        <v>0.91196507320297415</v>
      </c>
      <c r="I1169" s="17">
        <f t="shared" si="74"/>
        <v>0.40697674418604651</v>
      </c>
      <c r="J1169" s="48" t="str">
        <f t="shared" si="75"/>
        <v>entry7</v>
      </c>
      <c r="AA1169" s="38"/>
      <c r="AB1169" s="12"/>
    </row>
    <row r="1170" spans="1:28">
      <c r="A1170" s="12" t="s">
        <v>33377</v>
      </c>
      <c r="B1170" s="12">
        <v>86</v>
      </c>
      <c r="C1170" s="12">
        <v>38</v>
      </c>
      <c r="D1170" s="12">
        <v>-0.80723068904342499</v>
      </c>
      <c r="E1170" s="12">
        <v>16.493545289255099</v>
      </c>
      <c r="F1170" s="12">
        <v>-18.321416604282899</v>
      </c>
      <c r="G1170" s="12">
        <f t="shared" si="73"/>
        <v>-4.4059403619189745E-2</v>
      </c>
      <c r="H1170" s="12">
        <f t="shared" si="72"/>
        <v>0.90023307943336062</v>
      </c>
      <c r="I1170" s="17">
        <f t="shared" si="74"/>
        <v>0.44186046511627908</v>
      </c>
      <c r="J1170" s="48" t="str">
        <f t="shared" si="75"/>
        <v>entry7</v>
      </c>
      <c r="AA1170" s="38"/>
      <c r="AB1170" s="12"/>
    </row>
    <row r="1171" spans="1:28">
      <c r="A1171" s="12" t="s">
        <v>33636</v>
      </c>
      <c r="B1171" s="12">
        <v>86</v>
      </c>
      <c r="C1171" s="12">
        <v>33</v>
      </c>
      <c r="D1171" s="12">
        <v>14.7528578514298</v>
      </c>
      <c r="E1171" s="12">
        <v>17.0522172254454</v>
      </c>
      <c r="F1171" s="12">
        <v>-19.493815406498801</v>
      </c>
      <c r="G1171" s="12">
        <f t="shared" si="73"/>
        <v>0.75679683755041249</v>
      </c>
      <c r="H1171" s="12">
        <f t="shared" si="72"/>
        <v>0.87475011278503101</v>
      </c>
      <c r="I1171" s="17">
        <f t="shared" si="74"/>
        <v>0.38372093023255816</v>
      </c>
      <c r="J1171" s="48" t="str">
        <f t="shared" si="75"/>
        <v>entry7</v>
      </c>
      <c r="AA1171" s="38"/>
      <c r="AB1171" s="12"/>
    </row>
    <row r="1172" spans="1:28">
      <c r="A1172" s="12" t="s">
        <v>33637</v>
      </c>
      <c r="B1172" s="12">
        <v>86</v>
      </c>
      <c r="C1172" s="12">
        <v>33</v>
      </c>
      <c r="D1172" s="12">
        <v>14.7528578514298</v>
      </c>
      <c r="E1172" s="12">
        <v>17.0522172254454</v>
      </c>
      <c r="F1172" s="12">
        <v>-19.493815406498801</v>
      </c>
      <c r="G1172" s="12">
        <f t="shared" si="73"/>
        <v>0.75679683755041249</v>
      </c>
      <c r="H1172" s="12">
        <f t="shared" si="72"/>
        <v>0.87475011278503101</v>
      </c>
      <c r="I1172" s="17">
        <f t="shared" si="74"/>
        <v>0.38372093023255816</v>
      </c>
      <c r="J1172" s="48" t="str">
        <f t="shared" si="75"/>
        <v>entry7</v>
      </c>
      <c r="AA1172" s="38"/>
      <c r="AB1172" s="12"/>
    </row>
    <row r="1173" spans="1:28">
      <c r="A1173" s="12" t="s">
        <v>33633</v>
      </c>
      <c r="B1173" s="12">
        <v>86</v>
      </c>
      <c r="C1173" s="12">
        <v>33</v>
      </c>
      <c r="D1173" s="12">
        <v>13.2528578514298</v>
      </c>
      <c r="E1173" s="12">
        <v>16.126032631944199</v>
      </c>
      <c r="F1173" s="12">
        <v>-20.993815406498801</v>
      </c>
      <c r="G1173" s="12">
        <f t="shared" si="73"/>
        <v>0.63127438223198218</v>
      </c>
      <c r="H1173" s="12">
        <f t="shared" si="72"/>
        <v>0.76813253425826822</v>
      </c>
      <c r="I1173" s="17">
        <f t="shared" si="74"/>
        <v>0.38372093023255816</v>
      </c>
      <c r="J1173" s="48" t="str">
        <f t="shared" si="75"/>
        <v>entry7</v>
      </c>
      <c r="AA1173" s="38"/>
      <c r="AB1173" s="12"/>
    </row>
    <row r="1174" spans="1:28">
      <c r="A1174" s="12" t="s">
        <v>33628</v>
      </c>
      <c r="B1174" s="12">
        <v>86</v>
      </c>
      <c r="C1174" s="12">
        <v>32</v>
      </c>
      <c r="D1174" s="12">
        <v>7.6328578514298204</v>
      </c>
      <c r="E1174" s="12">
        <v>16.126032631944199</v>
      </c>
      <c r="F1174" s="12">
        <v>-24.553815406498799</v>
      </c>
      <c r="G1174" s="12">
        <f t="shared" si="73"/>
        <v>0.31086239450222419</v>
      </c>
      <c r="H1174" s="12">
        <f t="shared" si="72"/>
        <v>0.65676280304999068</v>
      </c>
      <c r="I1174" s="17">
        <f t="shared" si="74"/>
        <v>0.37209302325581395</v>
      </c>
      <c r="J1174" s="48" t="str">
        <f t="shared" si="75"/>
        <v>entry7</v>
      </c>
      <c r="AA1174" s="38"/>
      <c r="AB1174" s="12"/>
    </row>
    <row r="1175" spans="1:28">
      <c r="A1175" s="12" t="s">
        <v>33602</v>
      </c>
      <c r="B1175" s="12">
        <v>86</v>
      </c>
      <c r="C1175" s="12">
        <v>29</v>
      </c>
      <c r="D1175" s="12">
        <v>8.0100281504594406</v>
      </c>
      <c r="E1175" s="12">
        <v>14.366032631944201</v>
      </c>
      <c r="F1175" s="12">
        <v>-22.363815406498802</v>
      </c>
      <c r="G1175" s="12">
        <f t="shared" si="73"/>
        <v>0.3581691229722711</v>
      </c>
      <c r="H1175" s="12">
        <f t="shared" si="72"/>
        <v>0.64237843010318851</v>
      </c>
      <c r="I1175" s="17">
        <f t="shared" si="74"/>
        <v>0.33720930232558138</v>
      </c>
      <c r="J1175" s="48" t="str">
        <f t="shared" si="75"/>
        <v>entry7</v>
      </c>
      <c r="AA1175" s="38"/>
      <c r="AB1175" s="12"/>
    </row>
    <row r="1176" spans="1:28">
      <c r="A1176" s="12" t="s">
        <v>33453</v>
      </c>
      <c r="B1176" s="12">
        <v>86</v>
      </c>
      <c r="C1176" s="12">
        <v>36</v>
      </c>
      <c r="D1176" s="12">
        <v>-11.1968557398628</v>
      </c>
      <c r="E1176" s="12">
        <v>1.61</v>
      </c>
      <c r="F1176" s="12">
        <v>-14.164110557138899</v>
      </c>
      <c r="G1176" s="12">
        <f t="shared" si="73"/>
        <v>-0.79050892004083062</v>
      </c>
      <c r="H1176" s="12">
        <f t="shared" si="72"/>
        <v>0.11366756800613496</v>
      </c>
      <c r="I1176" s="17">
        <f t="shared" si="74"/>
        <v>0.41860465116279072</v>
      </c>
      <c r="J1176" s="48" t="str">
        <f t="shared" si="75"/>
        <v>entry7</v>
      </c>
      <c r="AA1176" s="38"/>
      <c r="AB1176" s="12"/>
    </row>
    <row r="1177" spans="1:28">
      <c r="A1177" s="12" t="s">
        <v>33487</v>
      </c>
      <c r="B1177" s="12">
        <v>86</v>
      </c>
      <c r="C1177" s="12">
        <v>35</v>
      </c>
      <c r="D1177" s="12">
        <v>-10.6328678933397</v>
      </c>
      <c r="E1177" s="12">
        <v>1.61</v>
      </c>
      <c r="F1177" s="12">
        <v>-15.105373303005599</v>
      </c>
      <c r="G1177" s="12">
        <f t="shared" si="73"/>
        <v>-0.7039129507129771</v>
      </c>
      <c r="H1177" s="12">
        <f t="shared" si="72"/>
        <v>0.10658458865625317</v>
      </c>
      <c r="I1177" s="17">
        <f t="shared" si="74"/>
        <v>0.40697674418604651</v>
      </c>
      <c r="J1177" s="48" t="str">
        <f t="shared" si="75"/>
        <v>entry7</v>
      </c>
      <c r="AA1177" s="38"/>
      <c r="AB1177" s="12"/>
    </row>
    <row r="1178" spans="1:28">
      <c r="A1178" s="12" t="s">
        <v>33486</v>
      </c>
      <c r="B1178" s="12">
        <v>86</v>
      </c>
      <c r="C1178" s="12">
        <v>36</v>
      </c>
      <c r="D1178" s="12">
        <v>-10.1328678933397</v>
      </c>
      <c r="E1178" s="12">
        <v>1.61</v>
      </c>
      <c r="F1178" s="12">
        <v>-15.385373303005601</v>
      </c>
      <c r="G1178" s="12">
        <f t="shared" si="73"/>
        <v>-0.65860396714327363</v>
      </c>
      <c r="H1178" s="12">
        <f t="shared" si="72"/>
        <v>0.10464484470360427</v>
      </c>
      <c r="I1178" s="17">
        <f t="shared" si="74"/>
        <v>0.41860465116279072</v>
      </c>
      <c r="J1178" s="48" t="str">
        <f t="shared" si="75"/>
        <v>entry7</v>
      </c>
      <c r="AA1178" s="38"/>
      <c r="AB1178" s="12"/>
    </row>
    <row r="1179" spans="1:28">
      <c r="A1179" s="12" t="s">
        <v>33473</v>
      </c>
      <c r="B1179" s="12">
        <v>86</v>
      </c>
      <c r="C1179" s="12">
        <v>36</v>
      </c>
      <c r="D1179" s="12">
        <v>-12.418118485729501</v>
      </c>
      <c r="E1179" s="12">
        <v>1.61</v>
      </c>
      <c r="F1179" s="12">
        <v>-15.385373303005601</v>
      </c>
      <c r="G1179" s="12">
        <f t="shared" si="73"/>
        <v>-0.80713793816777701</v>
      </c>
      <c r="H1179" s="12">
        <f t="shared" si="72"/>
        <v>0.10464484470360427</v>
      </c>
      <c r="I1179" s="17">
        <f t="shared" si="74"/>
        <v>0.41860465116279072</v>
      </c>
      <c r="J1179" s="48" t="str">
        <f t="shared" si="75"/>
        <v>entry7</v>
      </c>
      <c r="AA1179" s="38"/>
      <c r="AB1179" s="12"/>
    </row>
    <row r="1180" spans="1:28">
      <c r="A1180" s="12" t="s">
        <v>33504</v>
      </c>
      <c r="B1180" s="12">
        <v>86</v>
      </c>
      <c r="C1180" s="12">
        <v>35</v>
      </c>
      <c r="D1180" s="12">
        <v>-12.736855739862801</v>
      </c>
      <c r="E1180" s="12">
        <v>1.61</v>
      </c>
      <c r="F1180" s="12">
        <v>-15.7041105571389</v>
      </c>
      <c r="G1180" s="12">
        <f t="shared" si="73"/>
        <v>-0.81105234795184111</v>
      </c>
      <c r="H1180" s="12">
        <f t="shared" si="72"/>
        <v>0.10252092878116636</v>
      </c>
      <c r="I1180" s="17">
        <f t="shared" si="74"/>
        <v>0.40697674418604651</v>
      </c>
      <c r="J1180" s="48" t="str">
        <f t="shared" si="75"/>
        <v>entry7</v>
      </c>
      <c r="AA1180" s="38"/>
      <c r="AB1180" s="12"/>
    </row>
    <row r="1181" spans="1:28">
      <c r="A1181" s="12" t="s">
        <v>33560</v>
      </c>
      <c r="B1181" s="12">
        <v>86</v>
      </c>
      <c r="C1181" s="12">
        <v>34</v>
      </c>
      <c r="D1181" s="12">
        <v>-12.172867893339699</v>
      </c>
      <c r="E1181" s="12">
        <v>1.61</v>
      </c>
      <c r="F1181" s="12">
        <v>-16.645373303005599</v>
      </c>
      <c r="G1181" s="12">
        <f t="shared" si="73"/>
        <v>-0.73130639197750436</v>
      </c>
      <c r="H1181" s="12">
        <f t="shared" si="72"/>
        <v>9.6723574214420766E-2</v>
      </c>
      <c r="I1181" s="17">
        <f t="shared" si="74"/>
        <v>0.39534883720930231</v>
      </c>
      <c r="J1181" s="48" t="str">
        <f t="shared" si="75"/>
        <v>entry7</v>
      </c>
      <c r="AA1181" s="38"/>
      <c r="AB1181" s="12"/>
    </row>
    <row r="1182" spans="1:28">
      <c r="A1182" s="12" t="s">
        <v>33557</v>
      </c>
      <c r="B1182" s="12">
        <v>86</v>
      </c>
      <c r="C1182" s="12">
        <v>35</v>
      </c>
      <c r="D1182" s="12">
        <v>-11.672867893339699</v>
      </c>
      <c r="E1182" s="12">
        <v>1.61</v>
      </c>
      <c r="F1182" s="12">
        <v>-16.9253733030056</v>
      </c>
      <c r="G1182" s="12">
        <f t="shared" si="73"/>
        <v>-0.6896667910578278</v>
      </c>
      <c r="H1182" s="12">
        <f t="shared" si="72"/>
        <v>9.5123455842128876E-2</v>
      </c>
      <c r="I1182" s="17">
        <f t="shared" si="74"/>
        <v>0.40697674418604651</v>
      </c>
      <c r="J1182" s="48" t="str">
        <f t="shared" si="75"/>
        <v>entry7</v>
      </c>
      <c r="AA1182" s="38"/>
      <c r="AB1182" s="12"/>
    </row>
    <row r="1183" spans="1:28">
      <c r="A1183" s="12" t="s">
        <v>33538</v>
      </c>
      <c r="B1183" s="12">
        <v>86</v>
      </c>
      <c r="C1183" s="12">
        <v>35</v>
      </c>
      <c r="D1183" s="12">
        <v>-13.9581184857295</v>
      </c>
      <c r="E1183" s="12">
        <v>1.61</v>
      </c>
      <c r="F1183" s="12">
        <v>-16.9253733030056</v>
      </c>
      <c r="G1183" s="12">
        <f t="shared" si="73"/>
        <v>-0.8246860046065172</v>
      </c>
      <c r="H1183" s="12">
        <f t="shared" si="72"/>
        <v>9.5123455842128876E-2</v>
      </c>
      <c r="I1183" s="17">
        <f t="shared" si="74"/>
        <v>0.40697674418604651</v>
      </c>
      <c r="J1183" s="48" t="str">
        <f t="shared" si="75"/>
        <v>entry7</v>
      </c>
      <c r="AA1183" s="38"/>
      <c r="AB1183" s="12"/>
    </row>
    <row r="1184" spans="1:28">
      <c r="A1184" s="12" t="s">
        <v>33558</v>
      </c>
      <c r="B1184" s="12">
        <v>86</v>
      </c>
      <c r="C1184" s="12">
        <v>35</v>
      </c>
      <c r="D1184" s="12">
        <v>-14.405179241691</v>
      </c>
      <c r="E1184" s="12">
        <v>1.61</v>
      </c>
      <c r="F1184" s="12">
        <v>-16.981440326313901</v>
      </c>
      <c r="G1184" s="12">
        <f t="shared" si="73"/>
        <v>-0.84828960116941265</v>
      </c>
      <c r="H1184" s="12">
        <f t="shared" si="72"/>
        <v>9.4809390078955502E-2</v>
      </c>
      <c r="I1184" s="17">
        <f t="shared" si="74"/>
        <v>0.40697674418604651</v>
      </c>
      <c r="J1184" s="48" t="str">
        <f t="shared" si="75"/>
        <v>entry7</v>
      </c>
      <c r="AA1184" s="38"/>
      <c r="AB1184" s="12"/>
    </row>
    <row r="1185" spans="1:28">
      <c r="A1185" s="12" t="s">
        <v>33505</v>
      </c>
      <c r="B1185" s="12">
        <v>86</v>
      </c>
      <c r="C1185" s="12">
        <v>35</v>
      </c>
      <c r="D1185" s="12">
        <v>-15.4691670882141</v>
      </c>
      <c r="E1185" s="12">
        <v>1.61</v>
      </c>
      <c r="F1185" s="12">
        <v>-17.079167088214099</v>
      </c>
      <c r="G1185" s="12">
        <f t="shared" si="73"/>
        <v>-0.90573310796221318</v>
      </c>
      <c r="H1185" s="12">
        <f t="shared" si="72"/>
        <v>9.4266892037786806E-2</v>
      </c>
      <c r="I1185" s="17">
        <f t="shared" si="74"/>
        <v>0.40697674418604651</v>
      </c>
      <c r="J1185" s="48" t="str">
        <f t="shared" si="75"/>
        <v>entry7</v>
      </c>
      <c r="AA1185" s="38"/>
      <c r="AB1185" s="12"/>
    </row>
    <row r="1186" spans="1:28">
      <c r="A1186" s="12" t="s">
        <v>33561</v>
      </c>
      <c r="B1186" s="12">
        <v>86</v>
      </c>
      <c r="C1186" s="12">
        <v>34</v>
      </c>
      <c r="D1186" s="12">
        <v>-14.905179241691</v>
      </c>
      <c r="E1186" s="12">
        <v>1.61</v>
      </c>
      <c r="F1186" s="12">
        <v>-17.081440326313899</v>
      </c>
      <c r="G1186" s="12">
        <f t="shared" si="73"/>
        <v>-0.87259498947109415</v>
      </c>
      <c r="H1186" s="12">
        <f t="shared" si="72"/>
        <v>9.4254346778930617E-2</v>
      </c>
      <c r="I1186" s="17">
        <f t="shared" si="74"/>
        <v>0.39534883720930231</v>
      </c>
      <c r="J1186" s="48" t="str">
        <f t="shared" si="75"/>
        <v>entry7</v>
      </c>
      <c r="AA1186" s="38"/>
      <c r="AB1186" s="12"/>
    </row>
    <row r="1187" spans="1:28">
      <c r="A1187" s="12" t="s">
        <v>33539</v>
      </c>
      <c r="B1187" s="12">
        <v>86</v>
      </c>
      <c r="C1187" s="12">
        <v>35</v>
      </c>
      <c r="D1187" s="12">
        <v>-16.690429834080799</v>
      </c>
      <c r="E1187" s="12">
        <v>1.61</v>
      </c>
      <c r="F1187" s="12">
        <v>-18.300429834080798</v>
      </c>
      <c r="G1187" s="12">
        <f t="shared" si="73"/>
        <v>-0.91202392432325796</v>
      </c>
      <c r="H1187" s="12">
        <f t="shared" si="72"/>
        <v>8.7976075676742038E-2</v>
      </c>
      <c r="I1187" s="17">
        <f t="shared" si="74"/>
        <v>0.40697674418604651</v>
      </c>
      <c r="J1187" s="48" t="str">
        <f t="shared" si="75"/>
        <v>entry7</v>
      </c>
      <c r="AA1187" s="38"/>
      <c r="AB1187" s="12"/>
    </row>
    <row r="1188" spans="1:28">
      <c r="A1188" s="12" t="s">
        <v>33478</v>
      </c>
      <c r="B1188" s="12">
        <v>86</v>
      </c>
      <c r="C1188" s="12">
        <v>29</v>
      </c>
      <c r="D1188" s="12">
        <v>-12.5628678933397</v>
      </c>
      <c r="E1188" s="12">
        <v>1.34</v>
      </c>
      <c r="F1188" s="12">
        <v>-15.4953733030056</v>
      </c>
      <c r="G1188" s="12">
        <f t="shared" si="73"/>
        <v>-0.8107496120085671</v>
      </c>
      <c r="H1188" s="12">
        <f t="shared" si="72"/>
        <v>8.6477426119194137E-2</v>
      </c>
      <c r="I1188" s="17">
        <f t="shared" si="74"/>
        <v>0.33720930232558138</v>
      </c>
      <c r="J1188" s="48" t="str">
        <f t="shared" si="75"/>
        <v>entry7</v>
      </c>
      <c r="AA1188" s="38"/>
      <c r="AB1188" s="12"/>
    </row>
    <row r="1189" spans="1:28">
      <c r="A1189" s="12" t="s">
        <v>33545</v>
      </c>
      <c r="B1189" s="12">
        <v>86</v>
      </c>
      <c r="C1189" s="12">
        <v>28</v>
      </c>
      <c r="D1189" s="12">
        <v>-14.5728678933397</v>
      </c>
      <c r="E1189" s="12">
        <v>1.34</v>
      </c>
      <c r="F1189" s="12">
        <v>-17.505373303005602</v>
      </c>
      <c r="G1189" s="12">
        <f t="shared" si="73"/>
        <v>-0.83247969872413963</v>
      </c>
      <c r="H1189" s="12">
        <f t="shared" si="72"/>
        <v>7.6547924846020132E-2</v>
      </c>
      <c r="I1189" s="17">
        <f t="shared" si="74"/>
        <v>0.32558139534883723</v>
      </c>
      <c r="J1189" s="48" t="str">
        <f t="shared" si="75"/>
        <v>entry7</v>
      </c>
      <c r="AA1189" s="38"/>
      <c r="AB1189" s="12"/>
    </row>
    <row r="1190" spans="1:28">
      <c r="A1190" s="12" t="s">
        <v>33546</v>
      </c>
      <c r="B1190" s="12">
        <v>86</v>
      </c>
      <c r="C1190" s="12">
        <v>28</v>
      </c>
      <c r="D1190" s="12">
        <v>-17.305179241691</v>
      </c>
      <c r="E1190" s="12">
        <v>1.34</v>
      </c>
      <c r="F1190" s="12">
        <v>-18.645179241691</v>
      </c>
      <c r="G1190" s="12">
        <f t="shared" si="73"/>
        <v>-0.92813155708346673</v>
      </c>
      <c r="H1190" s="12">
        <f t="shared" si="72"/>
        <v>7.1868442916533229E-2</v>
      </c>
      <c r="I1190" s="17">
        <f t="shared" si="74"/>
        <v>0.32558139534883723</v>
      </c>
      <c r="J1190" s="48" t="str">
        <f t="shared" si="75"/>
        <v>entry7</v>
      </c>
      <c r="AA1190" s="38"/>
      <c r="AB1190" s="12"/>
    </row>
    <row r="1191" spans="1:28">
      <c r="A1191" s="12" t="s">
        <v>33506</v>
      </c>
      <c r="B1191" s="12">
        <v>86</v>
      </c>
      <c r="C1191" s="12">
        <v>34</v>
      </c>
      <c r="D1191" s="12">
        <v>-15.819167088214099</v>
      </c>
      <c r="E1191" s="12">
        <v>1.61</v>
      </c>
      <c r="F1191" s="12">
        <v>-23.0401775804472</v>
      </c>
      <c r="G1191" s="12">
        <f t="shared" si="73"/>
        <v>-0.68659050187351278</v>
      </c>
      <c r="H1191" s="12">
        <f t="shared" si="72"/>
        <v>6.9877933639118706E-2</v>
      </c>
      <c r="I1191" s="17">
        <f t="shared" si="74"/>
        <v>0.39534883720930231</v>
      </c>
      <c r="J1191" s="48" t="str">
        <f t="shared" si="75"/>
        <v>entry7</v>
      </c>
      <c r="AA1191" s="38"/>
      <c r="AB1191" s="12"/>
    </row>
    <row r="1192" spans="1:28">
      <c r="A1192" s="12" t="s">
        <v>33559</v>
      </c>
      <c r="B1192" s="12">
        <v>86</v>
      </c>
      <c r="C1192" s="12">
        <v>34</v>
      </c>
      <c r="D1192" s="12">
        <v>-14.755179241691</v>
      </c>
      <c r="E1192" s="12">
        <v>1.61</v>
      </c>
      <c r="F1192" s="12">
        <v>-24.261440326313899</v>
      </c>
      <c r="G1192" s="12">
        <f t="shared" si="73"/>
        <v>-0.60817408378213922</v>
      </c>
      <c r="H1192" s="12">
        <f t="shared" si="72"/>
        <v>6.6360445972937485E-2</v>
      </c>
      <c r="I1192" s="17">
        <f t="shared" si="74"/>
        <v>0.39534883720930231</v>
      </c>
      <c r="J1192" s="48" t="str">
        <f t="shared" si="75"/>
        <v>entry7</v>
      </c>
      <c r="AA1192" s="38"/>
      <c r="AB1192" s="12"/>
    </row>
    <row r="1193" spans="1:28">
      <c r="A1193" s="12" t="s">
        <v>33540</v>
      </c>
      <c r="B1193" s="12">
        <v>86</v>
      </c>
      <c r="C1193" s="12">
        <v>34</v>
      </c>
      <c r="D1193" s="12">
        <v>-17.0404298340808</v>
      </c>
      <c r="E1193" s="12">
        <v>1.61</v>
      </c>
      <c r="F1193" s="12">
        <v>-24.261440326313899</v>
      </c>
      <c r="G1193" s="12">
        <f t="shared" si="73"/>
        <v>-0.70236678469574587</v>
      </c>
      <c r="H1193" s="12">
        <f t="shared" si="72"/>
        <v>6.6360445972937485E-2</v>
      </c>
      <c r="I1193" s="17">
        <f t="shared" si="74"/>
        <v>0.39534883720930231</v>
      </c>
      <c r="J1193" s="48" t="str">
        <f t="shared" si="75"/>
        <v>entry7</v>
      </c>
      <c r="AA1193" s="38"/>
      <c r="AB1193" s="12"/>
    </row>
    <row r="1194" spans="1:28">
      <c r="A1194" s="12" t="s">
        <v>33562</v>
      </c>
      <c r="B1194" s="12">
        <v>86</v>
      </c>
      <c r="C1194" s="12">
        <v>33</v>
      </c>
      <c r="D1194" s="12">
        <v>-15.255179241691</v>
      </c>
      <c r="E1194" s="12">
        <v>1.61</v>
      </c>
      <c r="F1194" s="12">
        <v>-24.3614403263139</v>
      </c>
      <c r="G1194" s="12">
        <f t="shared" si="73"/>
        <v>-0.62620185987990151</v>
      </c>
      <c r="H1194" s="12">
        <f t="shared" si="72"/>
        <v>6.6088046455158311E-2</v>
      </c>
      <c r="I1194" s="17">
        <f t="shared" si="74"/>
        <v>0.38372093023255816</v>
      </c>
      <c r="J1194" s="48" t="str">
        <f t="shared" si="75"/>
        <v>entry7</v>
      </c>
      <c r="AA1194" s="38"/>
      <c r="AB1194" s="12"/>
    </row>
    <row r="1195" spans="1:28">
      <c r="A1195" s="12" t="s">
        <v>33547</v>
      </c>
      <c r="B1195" s="12">
        <v>86</v>
      </c>
      <c r="C1195" s="12">
        <v>27</v>
      </c>
      <c r="D1195" s="12">
        <v>-17.655179241690998</v>
      </c>
      <c r="E1195" s="12">
        <v>1.34</v>
      </c>
      <c r="F1195" s="12">
        <v>-24.8614403263139</v>
      </c>
      <c r="G1195" s="12">
        <f t="shared" si="73"/>
        <v>-0.71014305727912175</v>
      </c>
      <c r="H1195" s="12">
        <f t="shared" si="72"/>
        <v>5.3898727604358238E-2</v>
      </c>
      <c r="I1195" s="17">
        <f t="shared" si="74"/>
        <v>0.31395348837209303</v>
      </c>
      <c r="J1195" s="48" t="str">
        <f t="shared" si="75"/>
        <v>entry7</v>
      </c>
      <c r="AA1195" s="38"/>
      <c r="AB1195" s="12"/>
    </row>
    <row r="1196" spans="1:28">
      <c r="A1196" s="12" t="s">
        <v>33357</v>
      </c>
      <c r="B1196" s="12">
        <v>86</v>
      </c>
      <c r="C1196" s="12">
        <v>38</v>
      </c>
      <c r="D1196" s="12">
        <v>-10.146855739862801</v>
      </c>
      <c r="E1196" s="12">
        <v>0.43516115964857599</v>
      </c>
      <c r="F1196" s="12">
        <v>-13.639271716787499</v>
      </c>
      <c r="G1196" s="12">
        <f t="shared" si="73"/>
        <v>-0.7439441013095911</v>
      </c>
      <c r="H1196" s="12">
        <f t="shared" si="72"/>
        <v>3.1905014335404033E-2</v>
      </c>
      <c r="I1196" s="17">
        <f t="shared" si="74"/>
        <v>0.44186046511627908</v>
      </c>
      <c r="J1196" s="48" t="str">
        <f t="shared" si="75"/>
        <v>entry7</v>
      </c>
      <c r="AA1196" s="38"/>
      <c r="AB1196" s="12"/>
    </row>
    <row r="1197" spans="1:28">
      <c r="A1197" s="12" t="s">
        <v>33441</v>
      </c>
      <c r="B1197" s="12">
        <v>86</v>
      </c>
      <c r="C1197" s="12">
        <v>37</v>
      </c>
      <c r="D1197" s="12">
        <v>-9.5828678933397793</v>
      </c>
      <c r="E1197" s="12">
        <v>0.43516115964857599</v>
      </c>
      <c r="F1197" s="12">
        <v>-14.5805344626542</v>
      </c>
      <c r="G1197" s="12">
        <f t="shared" si="73"/>
        <v>-0.65723707988104441</v>
      </c>
      <c r="H1197" s="12">
        <f t="shared" si="72"/>
        <v>2.9845350371975353E-2</v>
      </c>
      <c r="I1197" s="17">
        <f t="shared" si="74"/>
        <v>0.43023255813953487</v>
      </c>
      <c r="J1197" s="48" t="str">
        <f t="shared" si="75"/>
        <v>entry7</v>
      </c>
      <c r="AA1197" s="38"/>
      <c r="AB1197" s="12"/>
    </row>
    <row r="1198" spans="1:28">
      <c r="A1198" s="12" t="s">
        <v>33430</v>
      </c>
      <c r="B1198" s="12">
        <v>86</v>
      </c>
      <c r="C1198" s="12">
        <v>38</v>
      </c>
      <c r="D1198" s="12">
        <v>-9.0828678933397793</v>
      </c>
      <c r="E1198" s="12">
        <v>0.43516115964857599</v>
      </c>
      <c r="F1198" s="12">
        <v>-14.860534462654201</v>
      </c>
      <c r="G1198" s="12">
        <f t="shared" si="73"/>
        <v>-0.61120735032550855</v>
      </c>
      <c r="H1198" s="12">
        <f t="shared" ref="H1198:H1261" si="76">E1198/ABS(F1198)</f>
        <v>2.9283008679275524E-2</v>
      </c>
      <c r="I1198" s="17">
        <f t="shared" si="74"/>
        <v>0.44186046511627908</v>
      </c>
      <c r="J1198" s="48" t="str">
        <f t="shared" si="75"/>
        <v>entry7</v>
      </c>
      <c r="AA1198" s="38"/>
      <c r="AB1198" s="12"/>
    </row>
    <row r="1199" spans="1:28">
      <c r="A1199" s="12" t="s">
        <v>33401</v>
      </c>
      <c r="B1199" s="12">
        <v>86</v>
      </c>
      <c r="C1199" s="12">
        <v>38</v>
      </c>
      <c r="D1199" s="12">
        <v>-11.3681184857295</v>
      </c>
      <c r="E1199" s="12">
        <v>0.43516115964857599</v>
      </c>
      <c r="F1199" s="12">
        <v>-14.860534462654201</v>
      </c>
      <c r="G1199" s="12">
        <f t="shared" si="73"/>
        <v>-0.76498718900713547</v>
      </c>
      <c r="H1199" s="12">
        <f t="shared" si="76"/>
        <v>2.9283008679275524E-2</v>
      </c>
      <c r="I1199" s="17">
        <f t="shared" si="74"/>
        <v>0.44186046511627908</v>
      </c>
      <c r="J1199" s="48" t="str">
        <f t="shared" si="75"/>
        <v>entry7</v>
      </c>
      <c r="AA1199" s="38"/>
      <c r="AB1199" s="12"/>
    </row>
    <row r="1200" spans="1:28">
      <c r="A1200" s="12" t="s">
        <v>33433</v>
      </c>
      <c r="B1200" s="12">
        <v>86</v>
      </c>
      <c r="C1200" s="12">
        <v>31</v>
      </c>
      <c r="D1200" s="12">
        <v>-11.0728678933397</v>
      </c>
      <c r="E1200" s="12">
        <v>0.17516115964857701</v>
      </c>
      <c r="F1200" s="12">
        <v>-14.5405344626542</v>
      </c>
      <c r="G1200" s="12">
        <f t="shared" si="73"/>
        <v>-0.76151725521363545</v>
      </c>
      <c r="H1200" s="12">
        <f t="shared" si="76"/>
        <v>1.2046404490733104E-2</v>
      </c>
      <c r="I1200" s="17">
        <f t="shared" si="74"/>
        <v>0.36046511627906974</v>
      </c>
      <c r="J1200" s="48" t="str">
        <f t="shared" si="75"/>
        <v>entry7</v>
      </c>
      <c r="AA1200" s="38"/>
      <c r="AB1200" s="12"/>
    </row>
    <row r="1201" spans="1:28">
      <c r="A1201" s="8" t="s">
        <v>33491</v>
      </c>
      <c r="B1201" s="8">
        <v>111</v>
      </c>
      <c r="C1201" s="8">
        <v>57</v>
      </c>
      <c r="D1201" s="8">
        <v>50.0477099580784</v>
      </c>
      <c r="E1201" s="8">
        <v>50.0477099580783</v>
      </c>
      <c r="F1201" s="8">
        <v>-9.21999999999999</v>
      </c>
      <c r="G1201" s="8">
        <f t="shared" si="73"/>
        <v>5.4281681082514597</v>
      </c>
      <c r="H1201" s="8">
        <f t="shared" si="76"/>
        <v>5.4281681082514481</v>
      </c>
      <c r="I1201" s="29">
        <f t="shared" si="74"/>
        <v>0.51351351351351349</v>
      </c>
      <c r="J1201" s="9" t="str">
        <f t="shared" si="75"/>
        <v>entry8</v>
      </c>
      <c r="AA1201" s="38"/>
      <c r="AB1201" s="12"/>
    </row>
    <row r="1202" spans="1:28">
      <c r="A1202" s="12" t="s">
        <v>33494</v>
      </c>
      <c r="B1202" s="12">
        <v>111</v>
      </c>
      <c r="C1202" s="12">
        <v>57</v>
      </c>
      <c r="D1202" s="12">
        <v>50.327709958078401</v>
      </c>
      <c r="E1202" s="12">
        <v>50.327709958078302</v>
      </c>
      <c r="F1202" s="12">
        <v>-10.141954871445</v>
      </c>
      <c r="G1202" s="12">
        <f t="shared" si="73"/>
        <v>4.9623283278234345</v>
      </c>
      <c r="H1202" s="12">
        <f t="shared" si="76"/>
        <v>4.9623283278234247</v>
      </c>
      <c r="I1202" s="17">
        <f t="shared" si="74"/>
        <v>0.51351351351351349</v>
      </c>
      <c r="J1202" s="48" t="str">
        <f t="shared" si="75"/>
        <v>entry8</v>
      </c>
      <c r="AA1202" s="38"/>
      <c r="AB1202" s="12"/>
    </row>
    <row r="1203" spans="1:28">
      <c r="A1203" s="12" t="s">
        <v>33495</v>
      </c>
      <c r="B1203" s="12">
        <v>111</v>
      </c>
      <c r="C1203" s="12">
        <v>57</v>
      </c>
      <c r="D1203" s="12">
        <v>50.327709958078401</v>
      </c>
      <c r="E1203" s="12">
        <v>50.327709958078302</v>
      </c>
      <c r="F1203" s="12">
        <v>-10.141954871445</v>
      </c>
      <c r="G1203" s="12">
        <f t="shared" si="73"/>
        <v>4.9623283278234345</v>
      </c>
      <c r="H1203" s="12">
        <f t="shared" si="76"/>
        <v>4.9623283278234247</v>
      </c>
      <c r="I1203" s="17">
        <f t="shared" si="74"/>
        <v>0.51351351351351349</v>
      </c>
      <c r="J1203" s="48" t="str">
        <f t="shared" si="75"/>
        <v>entry8</v>
      </c>
      <c r="AA1203" s="38"/>
      <c r="AB1203" s="12"/>
    </row>
    <row r="1204" spans="1:28">
      <c r="A1204" s="12" t="s">
        <v>33574</v>
      </c>
      <c r="B1204" s="12">
        <v>111</v>
      </c>
      <c r="C1204" s="12">
        <v>52</v>
      </c>
      <c r="D1204" s="12">
        <v>64.0974968148915</v>
      </c>
      <c r="E1204" s="12">
        <v>64.987496814891401</v>
      </c>
      <c r="F1204" s="12">
        <v>-14.652004224264299</v>
      </c>
      <c r="G1204" s="12">
        <f t="shared" si="73"/>
        <v>4.3746572710335085</v>
      </c>
      <c r="H1204" s="12">
        <f t="shared" si="76"/>
        <v>4.4353998142636026</v>
      </c>
      <c r="I1204" s="17">
        <f t="shared" si="74"/>
        <v>0.46846846846846846</v>
      </c>
      <c r="J1204" s="48" t="str">
        <f t="shared" si="75"/>
        <v>entry8</v>
      </c>
      <c r="AA1204" s="38"/>
      <c r="AB1204" s="12"/>
    </row>
    <row r="1205" spans="1:28">
      <c r="A1205" s="12" t="s">
        <v>33623</v>
      </c>
      <c r="B1205" s="12">
        <v>111</v>
      </c>
      <c r="C1205" s="12">
        <v>54</v>
      </c>
      <c r="D1205" s="12">
        <v>46.117995775735601</v>
      </c>
      <c r="E1205" s="12">
        <v>48.517995775735599</v>
      </c>
      <c r="F1205" s="12">
        <v>-11.082004224264301</v>
      </c>
      <c r="G1205" s="12">
        <f t="shared" si="73"/>
        <v>4.1615212232782941</v>
      </c>
      <c r="H1205" s="12">
        <f t="shared" si="76"/>
        <v>4.3780885473319291</v>
      </c>
      <c r="I1205" s="17">
        <f t="shared" si="74"/>
        <v>0.48648648648648651</v>
      </c>
      <c r="J1205" s="48" t="str">
        <f t="shared" si="75"/>
        <v>entry8</v>
      </c>
      <c r="AA1205" s="38"/>
      <c r="AB1205" s="12"/>
    </row>
    <row r="1206" spans="1:28">
      <c r="A1206" s="12" t="s">
        <v>33512</v>
      </c>
      <c r="B1206" s="12">
        <v>111</v>
      </c>
      <c r="C1206" s="12">
        <v>53</v>
      </c>
      <c r="D1206" s="12">
        <v>65.195184466344998</v>
      </c>
      <c r="E1206" s="12">
        <v>65.195184466344898</v>
      </c>
      <c r="F1206" s="12">
        <v>-15.425381722938999</v>
      </c>
      <c r="G1206" s="12">
        <f t="shared" si="73"/>
        <v>4.2264875928090389</v>
      </c>
      <c r="H1206" s="12">
        <f t="shared" si="76"/>
        <v>4.2264875928090326</v>
      </c>
      <c r="I1206" s="17">
        <f t="shared" si="74"/>
        <v>0.47747747747747749</v>
      </c>
      <c r="J1206" s="48" t="str">
        <f t="shared" si="75"/>
        <v>entry8</v>
      </c>
      <c r="AA1206" s="38"/>
      <c r="AB1206" s="12"/>
    </row>
    <row r="1207" spans="1:28">
      <c r="A1207" s="12" t="s">
        <v>33513</v>
      </c>
      <c r="B1207" s="12">
        <v>111</v>
      </c>
      <c r="C1207" s="12">
        <v>53</v>
      </c>
      <c r="D1207" s="12">
        <v>65.195184466344998</v>
      </c>
      <c r="E1207" s="12">
        <v>65.195184466344898</v>
      </c>
      <c r="F1207" s="12">
        <v>-15.425381722938999</v>
      </c>
      <c r="G1207" s="12">
        <f t="shared" si="73"/>
        <v>4.2264875928090389</v>
      </c>
      <c r="H1207" s="12">
        <f t="shared" si="76"/>
        <v>4.2264875928090326</v>
      </c>
      <c r="I1207" s="17">
        <f t="shared" si="74"/>
        <v>0.47747747747747749</v>
      </c>
      <c r="J1207" s="48" t="str">
        <f t="shared" si="75"/>
        <v>entry8</v>
      </c>
      <c r="AA1207" s="38"/>
      <c r="AB1207" s="12"/>
    </row>
    <row r="1208" spans="1:28">
      <c r="A1208" s="12" t="s">
        <v>33598</v>
      </c>
      <c r="B1208" s="12">
        <v>111</v>
      </c>
      <c r="C1208" s="12">
        <v>43</v>
      </c>
      <c r="D1208" s="12">
        <v>32.267995775735599</v>
      </c>
      <c r="E1208" s="12">
        <v>42.2979957757356</v>
      </c>
      <c r="F1208" s="12">
        <v>-10.029999999999999</v>
      </c>
      <c r="G1208" s="12">
        <f t="shared" si="73"/>
        <v>3.2171481331740379</v>
      </c>
      <c r="H1208" s="12">
        <f t="shared" si="76"/>
        <v>4.2171481331740379</v>
      </c>
      <c r="I1208" s="17">
        <f t="shared" si="74"/>
        <v>0.38738738738738737</v>
      </c>
      <c r="J1208" s="48" t="str">
        <f t="shared" si="75"/>
        <v>entry8</v>
      </c>
      <c r="AA1208" s="38"/>
      <c r="AB1208" s="12"/>
    </row>
    <row r="1209" spans="1:28">
      <c r="A1209" s="12" t="s">
        <v>33519</v>
      </c>
      <c r="B1209" s="12">
        <v>111</v>
      </c>
      <c r="C1209" s="12">
        <v>55</v>
      </c>
      <c r="D1209" s="12">
        <v>46.067709958078403</v>
      </c>
      <c r="E1209" s="12">
        <v>46.067709958078296</v>
      </c>
      <c r="F1209" s="12">
        <v>-10.941954871445001</v>
      </c>
      <c r="G1209" s="12">
        <f t="shared" si="73"/>
        <v>4.2101900893688002</v>
      </c>
      <c r="H1209" s="12">
        <f t="shared" si="76"/>
        <v>4.2101900893687905</v>
      </c>
      <c r="I1209" s="17">
        <f t="shared" si="74"/>
        <v>0.49549549549549549</v>
      </c>
      <c r="J1209" s="48" t="str">
        <f t="shared" si="75"/>
        <v>entry8</v>
      </c>
      <c r="AA1209" s="38"/>
      <c r="AB1209" s="12"/>
    </row>
    <row r="1210" spans="1:28">
      <c r="A1210" s="12" t="s">
        <v>33461</v>
      </c>
      <c r="B1210" s="12">
        <v>111</v>
      </c>
      <c r="C1210" s="12">
        <v>54</v>
      </c>
      <c r="D1210" s="12">
        <v>63.497709958078403</v>
      </c>
      <c r="E1210" s="12">
        <v>63.497709958078303</v>
      </c>
      <c r="F1210" s="12">
        <v>-15.249999999999901</v>
      </c>
      <c r="G1210" s="12">
        <f t="shared" si="73"/>
        <v>4.1637842595461523</v>
      </c>
      <c r="H1210" s="12">
        <f t="shared" si="76"/>
        <v>4.1637842595461452</v>
      </c>
      <c r="I1210" s="17">
        <f t="shared" si="74"/>
        <v>0.48648648648648651</v>
      </c>
      <c r="J1210" s="48" t="str">
        <f t="shared" si="75"/>
        <v>entry8</v>
      </c>
      <c r="AA1210" s="38"/>
      <c r="AB1210" s="12"/>
    </row>
    <row r="1211" spans="1:28">
      <c r="A1211" s="12" t="s">
        <v>33462</v>
      </c>
      <c r="B1211" s="12">
        <v>111</v>
      </c>
      <c r="C1211" s="12">
        <v>54</v>
      </c>
      <c r="D1211" s="12">
        <v>63.497709958078403</v>
      </c>
      <c r="E1211" s="12">
        <v>63.497709958078303</v>
      </c>
      <c r="F1211" s="12">
        <v>-15.249999999999901</v>
      </c>
      <c r="G1211" s="12">
        <f t="shared" si="73"/>
        <v>4.1637842595461523</v>
      </c>
      <c r="H1211" s="12">
        <f t="shared" si="76"/>
        <v>4.1637842595461452</v>
      </c>
      <c r="I1211" s="17">
        <f t="shared" si="74"/>
        <v>0.48648648648648651</v>
      </c>
      <c r="J1211" s="48" t="str">
        <f t="shared" si="75"/>
        <v>entry8</v>
      </c>
      <c r="AA1211" s="38"/>
      <c r="AB1211" s="12"/>
    </row>
    <row r="1212" spans="1:28">
      <c r="A1212" s="12" t="s">
        <v>33600</v>
      </c>
      <c r="B1212" s="12">
        <v>111</v>
      </c>
      <c r="C1212" s="12">
        <v>41</v>
      </c>
      <c r="D1212" s="12">
        <v>35.607995775735603</v>
      </c>
      <c r="E1212" s="12">
        <v>45.617995775735501</v>
      </c>
      <c r="F1212" s="12">
        <v>-11.072004224264299</v>
      </c>
      <c r="G1212" s="12">
        <f t="shared" si="73"/>
        <v>3.2160388538960882</v>
      </c>
      <c r="H1212" s="12">
        <f t="shared" si="76"/>
        <v>4.1201208789067882</v>
      </c>
      <c r="I1212" s="17">
        <f t="shared" si="74"/>
        <v>0.36936936936936937</v>
      </c>
      <c r="J1212" s="48" t="str">
        <f t="shared" si="75"/>
        <v>entry8</v>
      </c>
      <c r="AA1212" s="38"/>
      <c r="AB1212" s="12"/>
    </row>
    <row r="1213" spans="1:28">
      <c r="A1213" s="12" t="s">
        <v>33459</v>
      </c>
      <c r="B1213" s="12">
        <v>111</v>
      </c>
      <c r="C1213" s="12">
        <v>55</v>
      </c>
      <c r="D1213" s="12">
        <v>61.4777099580784</v>
      </c>
      <c r="E1213" s="12">
        <v>61.4777099580783</v>
      </c>
      <c r="F1213" s="12">
        <v>-15.249999999999901</v>
      </c>
      <c r="G1213" s="12">
        <f t="shared" si="73"/>
        <v>4.0313252431527085</v>
      </c>
      <c r="H1213" s="12">
        <f t="shared" si="76"/>
        <v>4.0313252431527014</v>
      </c>
      <c r="I1213" s="17">
        <f t="shared" si="74"/>
        <v>0.49549549549549549</v>
      </c>
      <c r="J1213" s="48" t="str">
        <f t="shared" si="75"/>
        <v>entry8</v>
      </c>
      <c r="AA1213" s="38"/>
      <c r="AB1213" s="12"/>
    </row>
    <row r="1214" spans="1:28">
      <c r="A1214" s="12" t="s">
        <v>33460</v>
      </c>
      <c r="B1214" s="12">
        <v>111</v>
      </c>
      <c r="C1214" s="12">
        <v>55</v>
      </c>
      <c r="D1214" s="12">
        <v>61.4777099580784</v>
      </c>
      <c r="E1214" s="12">
        <v>61.4777099580783</v>
      </c>
      <c r="F1214" s="12">
        <v>-15.249999999999901</v>
      </c>
      <c r="G1214" s="12">
        <f t="shared" si="73"/>
        <v>4.0313252431527085</v>
      </c>
      <c r="H1214" s="12">
        <f t="shared" si="76"/>
        <v>4.0313252431527014</v>
      </c>
      <c r="I1214" s="17">
        <f t="shared" si="74"/>
        <v>0.49549549549549549</v>
      </c>
      <c r="J1214" s="48" t="str">
        <f t="shared" si="75"/>
        <v>entry8</v>
      </c>
      <c r="AA1214" s="38"/>
      <c r="AB1214" s="12"/>
    </row>
    <row r="1215" spans="1:28">
      <c r="A1215" s="12" t="s">
        <v>33498</v>
      </c>
      <c r="B1215" s="12">
        <v>111</v>
      </c>
      <c r="C1215" s="12">
        <v>58</v>
      </c>
      <c r="D1215" s="12">
        <v>41.067709958078403</v>
      </c>
      <c r="E1215" s="12">
        <v>41.067709958078296</v>
      </c>
      <c r="F1215" s="12">
        <v>-10.251954871444999</v>
      </c>
      <c r="G1215" s="12">
        <f t="shared" si="73"/>
        <v>4.0058418587527358</v>
      </c>
      <c r="H1215" s="12">
        <f t="shared" si="76"/>
        <v>4.005841858752726</v>
      </c>
      <c r="I1215" s="17">
        <f t="shared" si="74"/>
        <v>0.52252252252252251</v>
      </c>
      <c r="J1215" s="48" t="str">
        <f t="shared" si="75"/>
        <v>entry8</v>
      </c>
      <c r="AA1215" s="38"/>
      <c r="AB1215" s="12"/>
    </row>
    <row r="1216" spans="1:28">
      <c r="A1216" s="12" t="s">
        <v>33499</v>
      </c>
      <c r="B1216" s="12">
        <v>111</v>
      </c>
      <c r="C1216" s="12">
        <v>58</v>
      </c>
      <c r="D1216" s="12">
        <v>41.067709958078403</v>
      </c>
      <c r="E1216" s="12">
        <v>41.067709958078296</v>
      </c>
      <c r="F1216" s="12">
        <v>-10.251954871444999</v>
      </c>
      <c r="G1216" s="12">
        <f t="shared" si="73"/>
        <v>4.0058418587527358</v>
      </c>
      <c r="H1216" s="12">
        <f t="shared" si="76"/>
        <v>4.005841858752726</v>
      </c>
      <c r="I1216" s="17">
        <f t="shared" si="74"/>
        <v>0.52252252252252251</v>
      </c>
      <c r="J1216" s="48" t="str">
        <f t="shared" si="75"/>
        <v>entry8</v>
      </c>
      <c r="AA1216" s="38"/>
      <c r="AB1216" s="12"/>
    </row>
    <row r="1217" spans="1:28">
      <c r="A1217" s="12" t="s">
        <v>33610</v>
      </c>
      <c r="B1217" s="12">
        <v>111</v>
      </c>
      <c r="C1217" s="12">
        <v>56</v>
      </c>
      <c r="D1217" s="12">
        <v>38.717995775735602</v>
      </c>
      <c r="E1217" s="12">
        <v>46.047995775735501</v>
      </c>
      <c r="F1217" s="12">
        <v>-11.86</v>
      </c>
      <c r="G1217" s="12">
        <f t="shared" si="73"/>
        <v>3.2645864903655655</v>
      </c>
      <c r="H1217" s="12">
        <f t="shared" si="76"/>
        <v>3.8826303352222178</v>
      </c>
      <c r="I1217" s="17">
        <f t="shared" si="74"/>
        <v>0.50450450450450446</v>
      </c>
      <c r="J1217" s="48" t="str">
        <f t="shared" si="75"/>
        <v>entry8</v>
      </c>
      <c r="AA1217" s="38"/>
      <c r="AB1217" s="12"/>
    </row>
    <row r="1218" spans="1:28">
      <c r="A1218" s="12" t="s">
        <v>33572</v>
      </c>
      <c r="B1218" s="12">
        <v>111</v>
      </c>
      <c r="C1218" s="12">
        <v>51</v>
      </c>
      <c r="D1218" s="12">
        <v>55.377496814891501</v>
      </c>
      <c r="E1218" s="12">
        <v>61.147995775735502</v>
      </c>
      <c r="F1218" s="12">
        <v>-15.902004224264299</v>
      </c>
      <c r="G1218" s="12">
        <f t="shared" ref="G1218:G1281" si="77">D1218/ABS(F1218)</f>
        <v>3.4824224691371266</v>
      </c>
      <c r="H1218" s="12">
        <f t="shared" si="76"/>
        <v>3.8453011905525698</v>
      </c>
      <c r="I1218" s="17">
        <f t="shared" ref="I1218:I1281" si="78">C1218/B1218</f>
        <v>0.45945945945945948</v>
      </c>
      <c r="J1218" s="48" t="str">
        <f t="shared" ref="J1218:J1281" si="79">LEFT(A1218,FIND("_",A1218,6)-1)</f>
        <v>entry8</v>
      </c>
      <c r="AA1218" s="38"/>
      <c r="AB1218" s="12"/>
    </row>
    <row r="1219" spans="1:28">
      <c r="A1219" s="12" t="s">
        <v>33530</v>
      </c>
      <c r="B1219" s="12">
        <v>111</v>
      </c>
      <c r="C1219" s="12">
        <v>39</v>
      </c>
      <c r="D1219" s="12">
        <v>53.907496814891502</v>
      </c>
      <c r="E1219" s="12">
        <v>60.447995775735599</v>
      </c>
      <c r="F1219" s="12">
        <v>-15.732004224264299</v>
      </c>
      <c r="G1219" s="12">
        <f t="shared" si="77"/>
        <v>3.426613421050773</v>
      </c>
      <c r="H1219" s="12">
        <f t="shared" si="76"/>
        <v>3.842358221751776</v>
      </c>
      <c r="I1219" s="17">
        <f t="shared" si="78"/>
        <v>0.35135135135135137</v>
      </c>
      <c r="J1219" s="48" t="str">
        <f t="shared" si="79"/>
        <v>entry8</v>
      </c>
      <c r="AA1219" s="38"/>
      <c r="AB1219" s="12"/>
    </row>
    <row r="1220" spans="1:28">
      <c r="A1220" s="12" t="s">
        <v>33507</v>
      </c>
      <c r="B1220" s="12">
        <v>111</v>
      </c>
      <c r="C1220" s="12">
        <v>53</v>
      </c>
      <c r="D1220" s="12">
        <v>64.915184466344996</v>
      </c>
      <c r="E1220" s="12">
        <v>64.915184466344897</v>
      </c>
      <c r="F1220" s="12">
        <v>-16.91</v>
      </c>
      <c r="G1220" s="12">
        <f t="shared" si="77"/>
        <v>3.8388636585656415</v>
      </c>
      <c r="H1220" s="12">
        <f t="shared" si="76"/>
        <v>3.8388636585656357</v>
      </c>
      <c r="I1220" s="17">
        <f t="shared" si="78"/>
        <v>0.47747747747747749</v>
      </c>
      <c r="J1220" s="48" t="str">
        <f t="shared" si="79"/>
        <v>entry8</v>
      </c>
      <c r="AA1220" s="38"/>
      <c r="AB1220" s="12"/>
    </row>
    <row r="1221" spans="1:28">
      <c r="A1221" s="12" t="s">
        <v>33400</v>
      </c>
      <c r="B1221" s="12">
        <v>111</v>
      </c>
      <c r="C1221" s="12">
        <v>46</v>
      </c>
      <c r="D1221" s="12">
        <v>56.857709958078402</v>
      </c>
      <c r="E1221" s="12">
        <v>56.857709958078303</v>
      </c>
      <c r="F1221" s="12">
        <v>-14.8499999999999</v>
      </c>
      <c r="G1221" s="12">
        <f t="shared" si="77"/>
        <v>3.8288020173790427</v>
      </c>
      <c r="H1221" s="12">
        <f t="shared" si="76"/>
        <v>3.828802017379036</v>
      </c>
      <c r="I1221" s="17">
        <f t="shared" si="78"/>
        <v>0.4144144144144144</v>
      </c>
      <c r="J1221" s="48" t="str">
        <f t="shared" si="79"/>
        <v>entry8</v>
      </c>
      <c r="AA1221" s="38"/>
      <c r="AB1221" s="12"/>
    </row>
    <row r="1222" spans="1:28">
      <c r="A1222" s="12" t="s">
        <v>33621</v>
      </c>
      <c r="B1222" s="12">
        <v>111</v>
      </c>
      <c r="C1222" s="12">
        <v>53</v>
      </c>
      <c r="D1222" s="12">
        <v>37.397995775735602</v>
      </c>
      <c r="E1222" s="12">
        <v>46.7979957757356</v>
      </c>
      <c r="F1222" s="12">
        <v>-12.332004224264301</v>
      </c>
      <c r="G1222" s="12">
        <f t="shared" si="77"/>
        <v>3.0325967373698886</v>
      </c>
      <c r="H1222" s="12">
        <f t="shared" si="76"/>
        <v>3.7948410432471662</v>
      </c>
      <c r="I1222" s="17">
        <f t="shared" si="78"/>
        <v>0.47747747747747749</v>
      </c>
      <c r="J1222" s="48" t="str">
        <f t="shared" si="79"/>
        <v>entry8</v>
      </c>
      <c r="AA1222" s="38"/>
      <c r="AB1222" s="12"/>
    </row>
    <row r="1223" spans="1:28">
      <c r="A1223" s="12" t="s">
        <v>33548</v>
      </c>
      <c r="B1223" s="12">
        <v>111</v>
      </c>
      <c r="C1223" s="12">
        <v>51</v>
      </c>
      <c r="D1223" s="12">
        <v>60.455184466345003</v>
      </c>
      <c r="E1223" s="12">
        <v>60.455184466344903</v>
      </c>
      <c r="F1223" s="12">
        <v>-16.165381722938999</v>
      </c>
      <c r="G1223" s="12">
        <f t="shared" si="77"/>
        <v>3.7397931890812011</v>
      </c>
      <c r="H1223" s="12">
        <f t="shared" si="76"/>
        <v>3.7397931890811948</v>
      </c>
      <c r="I1223" s="17">
        <f t="shared" si="78"/>
        <v>0.45945945945945948</v>
      </c>
      <c r="J1223" s="48" t="str">
        <f t="shared" si="79"/>
        <v>entry8</v>
      </c>
      <c r="AA1223" s="38"/>
      <c r="AB1223" s="12"/>
    </row>
    <row r="1224" spans="1:28">
      <c r="A1224" s="12" t="s">
        <v>33452</v>
      </c>
      <c r="B1224" s="12">
        <v>111</v>
      </c>
      <c r="C1224" s="12">
        <v>54</v>
      </c>
      <c r="D1224" s="12">
        <v>63.217709958078402</v>
      </c>
      <c r="E1224" s="12">
        <v>63.217709958078302</v>
      </c>
      <c r="F1224" s="12">
        <v>-16.909999999999901</v>
      </c>
      <c r="G1224" s="12">
        <f t="shared" si="77"/>
        <v>3.7384807781241145</v>
      </c>
      <c r="H1224" s="12">
        <f t="shared" si="76"/>
        <v>3.7384807781241083</v>
      </c>
      <c r="I1224" s="17">
        <f t="shared" si="78"/>
        <v>0.48648648648648651</v>
      </c>
      <c r="J1224" s="48" t="str">
        <f t="shared" si="79"/>
        <v>entry8</v>
      </c>
      <c r="AA1224" s="38"/>
      <c r="AB1224" s="12"/>
    </row>
    <row r="1225" spans="1:28">
      <c r="A1225" s="12" t="s">
        <v>33573</v>
      </c>
      <c r="B1225" s="12">
        <v>111</v>
      </c>
      <c r="C1225" s="12">
        <v>52</v>
      </c>
      <c r="D1225" s="12">
        <v>57.407496814891502</v>
      </c>
      <c r="E1225" s="12">
        <v>62.827496814891497</v>
      </c>
      <c r="F1225" s="12">
        <v>-16.8120042242643</v>
      </c>
      <c r="G1225" s="12">
        <f t="shared" si="77"/>
        <v>3.4146729949090098</v>
      </c>
      <c r="H1225" s="12">
        <f t="shared" si="76"/>
        <v>3.7370616838303139</v>
      </c>
      <c r="I1225" s="17">
        <f t="shared" si="78"/>
        <v>0.46846846846846846</v>
      </c>
      <c r="J1225" s="48" t="str">
        <f t="shared" si="79"/>
        <v>entry8</v>
      </c>
      <c r="AA1225" s="38"/>
      <c r="AB1225" s="12"/>
    </row>
    <row r="1226" spans="1:28">
      <c r="A1226" s="12" t="s">
        <v>33399</v>
      </c>
      <c r="B1226" s="12">
        <v>111</v>
      </c>
      <c r="C1226" s="12">
        <v>47</v>
      </c>
      <c r="D1226" s="12">
        <v>55.317709958078403</v>
      </c>
      <c r="E1226" s="12">
        <v>55.317709958078296</v>
      </c>
      <c r="F1226" s="12">
        <v>-14.8499999999999</v>
      </c>
      <c r="G1226" s="12">
        <f t="shared" si="77"/>
        <v>3.7250983136753382</v>
      </c>
      <c r="H1226" s="12">
        <f t="shared" si="76"/>
        <v>3.7250983136753311</v>
      </c>
      <c r="I1226" s="17">
        <f t="shared" si="78"/>
        <v>0.42342342342342343</v>
      </c>
      <c r="J1226" s="48" t="str">
        <f t="shared" si="79"/>
        <v>entry8</v>
      </c>
      <c r="AA1226" s="38"/>
      <c r="AB1226" s="12"/>
    </row>
    <row r="1227" spans="1:28">
      <c r="A1227" s="12" t="s">
        <v>33501</v>
      </c>
      <c r="B1227" s="12">
        <v>111</v>
      </c>
      <c r="C1227" s="12">
        <v>44</v>
      </c>
      <c r="D1227" s="12">
        <v>28.767995775735599</v>
      </c>
      <c r="E1227" s="12">
        <v>39.4079957757356</v>
      </c>
      <c r="F1227" s="12">
        <v>-10.64</v>
      </c>
      <c r="G1227" s="12">
        <f t="shared" si="77"/>
        <v>2.7037590014789097</v>
      </c>
      <c r="H1227" s="12">
        <f t="shared" si="76"/>
        <v>3.7037590014789097</v>
      </c>
      <c r="I1227" s="17">
        <f t="shared" si="78"/>
        <v>0.3963963963963964</v>
      </c>
      <c r="J1227" s="48" t="str">
        <f t="shared" si="79"/>
        <v>entry8</v>
      </c>
      <c r="AA1227" s="38"/>
      <c r="AB1227" s="12"/>
    </row>
    <row r="1228" spans="1:28">
      <c r="A1228" s="12" t="s">
        <v>33609</v>
      </c>
      <c r="B1228" s="12">
        <v>111</v>
      </c>
      <c r="C1228" s="12">
        <v>56</v>
      </c>
      <c r="D1228" s="12">
        <v>32.027995775735597</v>
      </c>
      <c r="E1228" s="12">
        <v>43.887995775735497</v>
      </c>
      <c r="F1228" s="12">
        <v>-11.86</v>
      </c>
      <c r="G1228" s="12">
        <f t="shared" si="77"/>
        <v>2.700505546014806</v>
      </c>
      <c r="H1228" s="12">
        <f t="shared" si="76"/>
        <v>3.7005055460147975</v>
      </c>
      <c r="I1228" s="17">
        <f t="shared" si="78"/>
        <v>0.50450450450450446</v>
      </c>
      <c r="J1228" s="48" t="str">
        <f t="shared" si="79"/>
        <v>entry8</v>
      </c>
      <c r="AA1228" s="38"/>
      <c r="AB1228" s="12"/>
    </row>
    <row r="1229" spans="1:28">
      <c r="A1229" s="12" t="s">
        <v>33477</v>
      </c>
      <c r="B1229" s="12">
        <v>111</v>
      </c>
      <c r="C1229" s="12">
        <v>52</v>
      </c>
      <c r="D1229" s="12">
        <v>58.757709958078401</v>
      </c>
      <c r="E1229" s="12">
        <v>58.757709958078301</v>
      </c>
      <c r="F1229" s="12">
        <v>-16</v>
      </c>
      <c r="G1229" s="12">
        <f t="shared" si="77"/>
        <v>3.6723568723799001</v>
      </c>
      <c r="H1229" s="12">
        <f t="shared" si="76"/>
        <v>3.6723568723798938</v>
      </c>
      <c r="I1229" s="17">
        <f t="shared" si="78"/>
        <v>0.46846846846846846</v>
      </c>
      <c r="J1229" s="48" t="str">
        <f t="shared" si="79"/>
        <v>entry8</v>
      </c>
      <c r="AA1229" s="38"/>
      <c r="AB1229" s="12"/>
    </row>
    <row r="1230" spans="1:28">
      <c r="A1230" s="12" t="s">
        <v>33493</v>
      </c>
      <c r="B1230" s="12">
        <v>111</v>
      </c>
      <c r="C1230" s="12">
        <v>58</v>
      </c>
      <c r="D1230" s="12">
        <v>40.787709958078402</v>
      </c>
      <c r="E1230" s="12">
        <v>40.787709958078302</v>
      </c>
      <c r="F1230" s="12">
        <v>-11.16</v>
      </c>
      <c r="G1230" s="12">
        <f t="shared" si="77"/>
        <v>3.6548127202579215</v>
      </c>
      <c r="H1230" s="12">
        <f t="shared" si="76"/>
        <v>3.6548127202579122</v>
      </c>
      <c r="I1230" s="17">
        <f t="shared" si="78"/>
        <v>0.52252252252252251</v>
      </c>
      <c r="J1230" s="48" t="str">
        <f t="shared" si="79"/>
        <v>entry8</v>
      </c>
      <c r="AA1230" s="38"/>
      <c r="AB1230" s="12"/>
    </row>
    <row r="1231" spans="1:28">
      <c r="A1231" s="12" t="s">
        <v>33451</v>
      </c>
      <c r="B1231" s="12">
        <v>111</v>
      </c>
      <c r="C1231" s="12">
        <v>55</v>
      </c>
      <c r="D1231" s="12">
        <v>61.197709958078399</v>
      </c>
      <c r="E1231" s="12">
        <v>61.197709958078299</v>
      </c>
      <c r="F1231" s="12">
        <v>-16.909999999999901</v>
      </c>
      <c r="G1231" s="12">
        <f t="shared" si="77"/>
        <v>3.6190248348952547</v>
      </c>
      <c r="H1231" s="12">
        <f t="shared" si="76"/>
        <v>3.619024834895249</v>
      </c>
      <c r="I1231" s="17">
        <f t="shared" si="78"/>
        <v>0.49549549549549549</v>
      </c>
      <c r="J1231" s="48" t="str">
        <f t="shared" si="79"/>
        <v>entry8</v>
      </c>
      <c r="AA1231" s="38"/>
      <c r="AB1231" s="12"/>
    </row>
    <row r="1232" spans="1:28">
      <c r="A1232" s="12" t="s">
        <v>33476</v>
      </c>
      <c r="B1232" s="12">
        <v>111</v>
      </c>
      <c r="C1232" s="12">
        <v>53</v>
      </c>
      <c r="D1232" s="12">
        <v>57.217709958078402</v>
      </c>
      <c r="E1232" s="12">
        <v>57.217709958078302</v>
      </c>
      <c r="F1232" s="12">
        <v>-16</v>
      </c>
      <c r="G1232" s="12">
        <f t="shared" si="77"/>
        <v>3.5761068723799001</v>
      </c>
      <c r="H1232" s="12">
        <f t="shared" si="76"/>
        <v>3.5761068723798939</v>
      </c>
      <c r="I1232" s="17">
        <f t="shared" si="78"/>
        <v>0.47747747747747749</v>
      </c>
      <c r="J1232" s="48" t="str">
        <f t="shared" si="79"/>
        <v>entry8</v>
      </c>
      <c r="AA1232" s="38"/>
      <c r="AB1232" s="12"/>
    </row>
    <row r="1233" spans="1:28">
      <c r="A1233" s="12" t="s">
        <v>33622</v>
      </c>
      <c r="B1233" s="12">
        <v>111</v>
      </c>
      <c r="C1233" s="12">
        <v>54</v>
      </c>
      <c r="D1233" s="12">
        <v>39.427995775735603</v>
      </c>
      <c r="E1233" s="12">
        <v>46.357995775735603</v>
      </c>
      <c r="F1233" s="12">
        <v>-13.242004224264299</v>
      </c>
      <c r="G1233" s="12">
        <f t="shared" si="77"/>
        <v>2.9774945777081676</v>
      </c>
      <c r="H1233" s="12">
        <f t="shared" si="76"/>
        <v>3.5008292544409882</v>
      </c>
      <c r="I1233" s="17">
        <f t="shared" si="78"/>
        <v>0.48648648648648651</v>
      </c>
      <c r="J1233" s="48" t="str">
        <f t="shared" si="79"/>
        <v>entry8</v>
      </c>
      <c r="AA1233" s="38"/>
      <c r="AB1233" s="12"/>
    </row>
    <row r="1234" spans="1:28">
      <c r="A1234" s="12" t="s">
        <v>33571</v>
      </c>
      <c r="B1234" s="12">
        <v>111</v>
      </c>
      <c r="C1234" s="12">
        <v>47</v>
      </c>
      <c r="D1234" s="12">
        <v>45.7374968148915</v>
      </c>
      <c r="E1234" s="12">
        <v>55.417995775735498</v>
      </c>
      <c r="F1234" s="12">
        <v>-16.16</v>
      </c>
      <c r="G1234" s="12">
        <f t="shared" si="77"/>
        <v>2.83029064448586</v>
      </c>
      <c r="H1234" s="12">
        <f t="shared" si="76"/>
        <v>3.4293314217658106</v>
      </c>
      <c r="I1234" s="17">
        <f t="shared" si="78"/>
        <v>0.42342342342342343</v>
      </c>
      <c r="J1234" s="48" t="str">
        <f t="shared" si="79"/>
        <v>entry8</v>
      </c>
      <c r="AA1234" s="38"/>
      <c r="AB1234" s="12"/>
    </row>
    <row r="1235" spans="1:28">
      <c r="A1235" s="12" t="s">
        <v>33543</v>
      </c>
      <c r="B1235" s="12">
        <v>111</v>
      </c>
      <c r="C1235" s="12">
        <v>57</v>
      </c>
      <c r="D1235" s="12">
        <v>34.267995775735599</v>
      </c>
      <c r="E1235" s="12">
        <v>42.207995775735498</v>
      </c>
      <c r="F1235" s="12">
        <v>-12.469999999999899</v>
      </c>
      <c r="G1235" s="12">
        <f t="shared" si="77"/>
        <v>2.7480349459291</v>
      </c>
      <c r="H1235" s="12">
        <f t="shared" si="76"/>
        <v>3.3847630934832269</v>
      </c>
      <c r="I1235" s="17">
        <f t="shared" si="78"/>
        <v>0.51351351351351349</v>
      </c>
      <c r="J1235" s="48" t="str">
        <f t="shared" si="79"/>
        <v>entry8</v>
      </c>
      <c r="AA1235" s="38"/>
      <c r="AB1235" s="12"/>
    </row>
    <row r="1236" spans="1:28">
      <c r="A1236" s="12" t="s">
        <v>33542</v>
      </c>
      <c r="B1236" s="12">
        <v>111</v>
      </c>
      <c r="C1236" s="12">
        <v>57</v>
      </c>
      <c r="D1236" s="12">
        <v>27.577995775735602</v>
      </c>
      <c r="E1236" s="12">
        <v>40.047995775735501</v>
      </c>
      <c r="F1236" s="12">
        <v>-12.47</v>
      </c>
      <c r="G1236" s="12">
        <f t="shared" si="77"/>
        <v>2.2115473757606736</v>
      </c>
      <c r="H1236" s="12">
        <f t="shared" si="76"/>
        <v>3.2115473757606656</v>
      </c>
      <c r="I1236" s="17">
        <f t="shared" si="78"/>
        <v>0.51351351351351349</v>
      </c>
      <c r="J1236" s="48" t="str">
        <f t="shared" si="79"/>
        <v>entry8</v>
      </c>
      <c r="AA1236" s="38"/>
      <c r="AB1236" s="12"/>
    </row>
    <row r="1237" spans="1:28">
      <c r="A1237" s="12" t="s">
        <v>33655</v>
      </c>
      <c r="B1237" s="12">
        <v>111</v>
      </c>
      <c r="C1237" s="12">
        <v>50</v>
      </c>
      <c r="D1237" s="12">
        <v>31.884301631170999</v>
      </c>
      <c r="E1237" s="12">
        <v>31.884301631170999</v>
      </c>
      <c r="F1237" s="12">
        <v>-10.0678583933488</v>
      </c>
      <c r="G1237" s="12">
        <f t="shared" si="77"/>
        <v>3.1669398183267008</v>
      </c>
      <c r="H1237" s="12">
        <f t="shared" si="76"/>
        <v>3.1669398183267008</v>
      </c>
      <c r="I1237" s="17">
        <f t="shared" si="78"/>
        <v>0.45045045045045046</v>
      </c>
      <c r="J1237" s="48" t="str">
        <f t="shared" si="79"/>
        <v>entry8</v>
      </c>
      <c r="AA1237" s="38"/>
      <c r="AB1237" s="12"/>
    </row>
    <row r="1238" spans="1:28">
      <c r="A1238" s="12" t="s">
        <v>33656</v>
      </c>
      <c r="B1238" s="12">
        <v>111</v>
      </c>
      <c r="C1238" s="12">
        <v>50</v>
      </c>
      <c r="D1238" s="12">
        <v>31.884301631170999</v>
      </c>
      <c r="E1238" s="12">
        <v>31.884301631170999</v>
      </c>
      <c r="F1238" s="12">
        <v>-10.0678583933488</v>
      </c>
      <c r="G1238" s="12">
        <f t="shared" si="77"/>
        <v>3.1669398183267008</v>
      </c>
      <c r="H1238" s="12">
        <f t="shared" si="76"/>
        <v>3.1669398183267008</v>
      </c>
      <c r="I1238" s="17">
        <f t="shared" si="78"/>
        <v>0.45045045045045046</v>
      </c>
      <c r="J1238" s="48" t="str">
        <f t="shared" si="79"/>
        <v>entry8</v>
      </c>
      <c r="AA1238" s="38"/>
      <c r="AB1238" s="12"/>
    </row>
    <row r="1239" spans="1:28">
      <c r="A1239" s="12" t="s">
        <v>33469</v>
      </c>
      <c r="B1239" s="12">
        <v>111</v>
      </c>
      <c r="C1239" s="12">
        <v>49</v>
      </c>
      <c r="D1239" s="12">
        <v>44.277709958078397</v>
      </c>
      <c r="E1239" s="12">
        <v>44.277709958078297</v>
      </c>
      <c r="F1239" s="12">
        <v>-14.271954871445001</v>
      </c>
      <c r="G1239" s="12">
        <f t="shared" si="77"/>
        <v>3.1024278283466424</v>
      </c>
      <c r="H1239" s="12">
        <f t="shared" si="76"/>
        <v>3.1024278283466353</v>
      </c>
      <c r="I1239" s="17">
        <f t="shared" si="78"/>
        <v>0.44144144144144143</v>
      </c>
      <c r="J1239" s="48" t="str">
        <f t="shared" si="79"/>
        <v>entry8</v>
      </c>
      <c r="AA1239" s="38"/>
      <c r="AB1239" s="12"/>
    </row>
    <row r="1240" spans="1:28">
      <c r="A1240" s="12" t="s">
        <v>33608</v>
      </c>
      <c r="B1240" s="12">
        <v>111</v>
      </c>
      <c r="C1240" s="12">
        <v>55</v>
      </c>
      <c r="D1240" s="12">
        <v>29.9979957757356</v>
      </c>
      <c r="E1240" s="12">
        <v>44.457995775735498</v>
      </c>
      <c r="F1240" s="12">
        <v>-14.46</v>
      </c>
      <c r="G1240" s="12">
        <f t="shared" si="77"/>
        <v>2.074550191959585</v>
      </c>
      <c r="H1240" s="12">
        <f t="shared" si="76"/>
        <v>3.0745501919595779</v>
      </c>
      <c r="I1240" s="17">
        <f t="shared" si="78"/>
        <v>0.49549549549549549</v>
      </c>
      <c r="J1240" s="48" t="str">
        <f t="shared" si="79"/>
        <v>entry8</v>
      </c>
      <c r="AA1240" s="38"/>
      <c r="AB1240" s="12"/>
    </row>
    <row r="1241" spans="1:28">
      <c r="A1241" s="12" t="s">
        <v>33492</v>
      </c>
      <c r="B1241" s="12">
        <v>111</v>
      </c>
      <c r="C1241" s="12">
        <v>45</v>
      </c>
      <c r="D1241" s="12">
        <v>58.555184466344997</v>
      </c>
      <c r="E1241" s="12">
        <v>58.555184466344897</v>
      </c>
      <c r="F1241" s="12">
        <v>-19.605381722939001</v>
      </c>
      <c r="G1241" s="12">
        <f t="shared" si="77"/>
        <v>2.9866893332575786</v>
      </c>
      <c r="H1241" s="12">
        <f t="shared" si="76"/>
        <v>2.9866893332575732</v>
      </c>
      <c r="I1241" s="17">
        <f t="shared" si="78"/>
        <v>0.40540540540540543</v>
      </c>
      <c r="J1241" s="48" t="str">
        <f t="shared" si="79"/>
        <v>entry8</v>
      </c>
      <c r="AA1241" s="38"/>
      <c r="AB1241" s="12"/>
    </row>
    <row r="1242" spans="1:28">
      <c r="A1242" s="12" t="s">
        <v>33619</v>
      </c>
      <c r="B1242" s="12">
        <v>111</v>
      </c>
      <c r="C1242" s="12">
        <v>49</v>
      </c>
      <c r="D1242" s="12">
        <v>27.757995775735601</v>
      </c>
      <c r="E1242" s="12">
        <v>42.807995775735598</v>
      </c>
      <c r="F1242" s="12">
        <v>-15.05</v>
      </c>
      <c r="G1242" s="12">
        <f t="shared" si="77"/>
        <v>1.8443851013777808</v>
      </c>
      <c r="H1242" s="12">
        <f t="shared" si="76"/>
        <v>2.8443851013777803</v>
      </c>
      <c r="I1242" s="17">
        <f t="shared" si="78"/>
        <v>0.44144144144144143</v>
      </c>
      <c r="J1242" s="48" t="str">
        <f t="shared" si="79"/>
        <v>entry8</v>
      </c>
      <c r="AA1242" s="38"/>
      <c r="AB1242" s="12"/>
    </row>
    <row r="1243" spans="1:28">
      <c r="A1243" s="12" t="s">
        <v>33654</v>
      </c>
      <c r="B1243" s="12">
        <v>111</v>
      </c>
      <c r="C1243" s="12">
        <v>50</v>
      </c>
      <c r="D1243" s="12">
        <v>30.384301631170999</v>
      </c>
      <c r="E1243" s="12">
        <v>30.384301631170999</v>
      </c>
      <c r="F1243" s="12">
        <v>-11.097858393348799</v>
      </c>
      <c r="G1243" s="12">
        <f t="shared" si="77"/>
        <v>2.7378527058320556</v>
      </c>
      <c r="H1243" s="12">
        <f t="shared" si="76"/>
        <v>2.7378527058320556</v>
      </c>
      <c r="I1243" s="17">
        <f t="shared" si="78"/>
        <v>0.45045045045045046</v>
      </c>
      <c r="J1243" s="48" t="str">
        <f t="shared" si="79"/>
        <v>entry8</v>
      </c>
      <c r="AA1243" s="38"/>
      <c r="AB1243" s="12"/>
    </row>
    <row r="1244" spans="1:28">
      <c r="A1244" s="12" t="s">
        <v>33541</v>
      </c>
      <c r="B1244" s="12">
        <v>111</v>
      </c>
      <c r="C1244" s="12">
        <v>56</v>
      </c>
      <c r="D1244" s="12">
        <v>25.5479957757356</v>
      </c>
      <c r="E1244" s="12">
        <v>40.617995775735501</v>
      </c>
      <c r="F1244" s="12">
        <v>-15.07</v>
      </c>
      <c r="G1244" s="12">
        <f t="shared" si="77"/>
        <v>1.695288372643371</v>
      </c>
      <c r="H1244" s="12">
        <f t="shared" si="76"/>
        <v>2.6952883726433643</v>
      </c>
      <c r="I1244" s="17">
        <f t="shared" si="78"/>
        <v>0.50450450450450446</v>
      </c>
      <c r="J1244" s="48" t="str">
        <f t="shared" si="79"/>
        <v>entry8</v>
      </c>
      <c r="AA1244" s="38"/>
      <c r="AB1244" s="12"/>
    </row>
    <row r="1245" spans="1:28">
      <c r="A1245" s="12" t="s">
        <v>33607</v>
      </c>
      <c r="B1245" s="12">
        <v>111</v>
      </c>
      <c r="C1245" s="12">
        <v>51</v>
      </c>
      <c r="D1245" s="12">
        <v>25.267995775735599</v>
      </c>
      <c r="E1245" s="12">
        <v>40.467995775735602</v>
      </c>
      <c r="F1245" s="12">
        <v>-15.2</v>
      </c>
      <c r="G1245" s="12">
        <f t="shared" si="77"/>
        <v>1.6623681431405</v>
      </c>
      <c r="H1245" s="12">
        <f t="shared" si="76"/>
        <v>2.6623681431405002</v>
      </c>
      <c r="I1245" s="17">
        <f t="shared" si="78"/>
        <v>0.45945945945945948</v>
      </c>
      <c r="J1245" s="48" t="str">
        <f t="shared" si="79"/>
        <v>entry8</v>
      </c>
      <c r="AA1245" s="38"/>
      <c r="AB1245" s="12"/>
    </row>
    <row r="1246" spans="1:28">
      <c r="A1246" s="12" t="s">
        <v>33527</v>
      </c>
      <c r="B1246" s="12">
        <v>111</v>
      </c>
      <c r="C1246" s="12">
        <v>56</v>
      </c>
      <c r="D1246" s="12">
        <v>36.807709958078398</v>
      </c>
      <c r="E1246" s="12">
        <v>37.309098640239398</v>
      </c>
      <c r="F1246" s="12">
        <v>-14.321954871445</v>
      </c>
      <c r="G1246" s="12">
        <f t="shared" si="77"/>
        <v>2.5700199650443891</v>
      </c>
      <c r="H1246" s="12">
        <f t="shared" si="76"/>
        <v>2.6050283620587287</v>
      </c>
      <c r="I1246" s="17">
        <f t="shared" si="78"/>
        <v>0.50450450450450446</v>
      </c>
      <c r="J1246" s="48" t="str">
        <f t="shared" si="79"/>
        <v>entry8</v>
      </c>
      <c r="AA1246" s="38"/>
      <c r="AB1246" s="12"/>
    </row>
    <row r="1247" spans="1:28">
      <c r="A1247" s="12" t="s">
        <v>33595</v>
      </c>
      <c r="B1247" s="12">
        <v>111</v>
      </c>
      <c r="C1247" s="12">
        <v>51</v>
      </c>
      <c r="D1247" s="12">
        <v>25.2030760023253</v>
      </c>
      <c r="E1247" s="12">
        <v>25.2030760023253</v>
      </c>
      <c r="F1247" s="12">
        <v>-9.7100000000000097</v>
      </c>
      <c r="G1247" s="12">
        <f t="shared" si="77"/>
        <v>2.595579402917124</v>
      </c>
      <c r="H1247" s="12">
        <f t="shared" si="76"/>
        <v>2.595579402917124</v>
      </c>
      <c r="I1247" s="17">
        <f t="shared" si="78"/>
        <v>0.45945945945945948</v>
      </c>
      <c r="J1247" s="48" t="str">
        <f t="shared" si="79"/>
        <v>entry8</v>
      </c>
      <c r="AA1247" s="38"/>
      <c r="AB1247" s="12"/>
    </row>
    <row r="1248" spans="1:28">
      <c r="A1248" s="12" t="s">
        <v>33596</v>
      </c>
      <c r="B1248" s="12">
        <v>111</v>
      </c>
      <c r="C1248" s="12">
        <v>51</v>
      </c>
      <c r="D1248" s="12">
        <v>25.2030760023253</v>
      </c>
      <c r="E1248" s="12">
        <v>25.2030760023253</v>
      </c>
      <c r="F1248" s="12">
        <v>-9.7100000000000097</v>
      </c>
      <c r="G1248" s="12">
        <f t="shared" si="77"/>
        <v>2.595579402917124</v>
      </c>
      <c r="H1248" s="12">
        <f t="shared" si="76"/>
        <v>2.595579402917124</v>
      </c>
      <c r="I1248" s="17">
        <f t="shared" si="78"/>
        <v>0.45945945945945948</v>
      </c>
      <c r="J1248" s="48" t="str">
        <f t="shared" si="79"/>
        <v>entry8</v>
      </c>
      <c r="AA1248" s="38"/>
      <c r="AB1248" s="12"/>
    </row>
    <row r="1249" spans="1:28">
      <c r="A1249" s="12" t="s">
        <v>33658</v>
      </c>
      <c r="B1249" s="12">
        <v>111</v>
      </c>
      <c r="C1249" s="12">
        <v>48</v>
      </c>
      <c r="D1249" s="12">
        <v>28.554301631171001</v>
      </c>
      <c r="E1249" s="12">
        <v>28.554301631171001</v>
      </c>
      <c r="F1249" s="12">
        <v>-11.5578583933488</v>
      </c>
      <c r="G1249" s="12">
        <f t="shared" si="77"/>
        <v>2.4705529916859978</v>
      </c>
      <c r="H1249" s="12">
        <f t="shared" si="76"/>
        <v>2.4705529916859978</v>
      </c>
      <c r="I1249" s="17">
        <f t="shared" si="78"/>
        <v>0.43243243243243246</v>
      </c>
      <c r="J1249" s="48" t="str">
        <f t="shared" si="79"/>
        <v>entry8</v>
      </c>
      <c r="AA1249" s="38"/>
      <c r="AB1249" s="12"/>
    </row>
    <row r="1250" spans="1:28">
      <c r="A1250" s="12" t="s">
        <v>33659</v>
      </c>
      <c r="B1250" s="12">
        <v>111</v>
      </c>
      <c r="C1250" s="12">
        <v>48</v>
      </c>
      <c r="D1250" s="12">
        <v>28.554301631171001</v>
      </c>
      <c r="E1250" s="12">
        <v>28.554301631171001</v>
      </c>
      <c r="F1250" s="12">
        <v>-11.5578583933488</v>
      </c>
      <c r="G1250" s="12">
        <f t="shared" si="77"/>
        <v>2.4705529916859978</v>
      </c>
      <c r="H1250" s="12">
        <f t="shared" si="76"/>
        <v>2.4705529916859978</v>
      </c>
      <c r="I1250" s="17">
        <f t="shared" si="78"/>
        <v>0.43243243243243246</v>
      </c>
      <c r="J1250" s="48" t="str">
        <f t="shared" si="79"/>
        <v>entry8</v>
      </c>
      <c r="AA1250" s="38"/>
      <c r="AB1250" s="12"/>
    </row>
    <row r="1251" spans="1:28">
      <c r="A1251" s="12" t="s">
        <v>33594</v>
      </c>
      <c r="B1251" s="12">
        <v>111</v>
      </c>
      <c r="C1251" s="12">
        <v>51</v>
      </c>
      <c r="D1251" s="12">
        <v>23.7030760023253</v>
      </c>
      <c r="E1251" s="12">
        <v>23.7030760023253</v>
      </c>
      <c r="F1251" s="12">
        <v>-9.7100000000000097</v>
      </c>
      <c r="G1251" s="12">
        <f t="shared" si="77"/>
        <v>2.4410994853064136</v>
      </c>
      <c r="H1251" s="12">
        <f t="shared" si="76"/>
        <v>2.4410994853064136</v>
      </c>
      <c r="I1251" s="17">
        <f t="shared" si="78"/>
        <v>0.45945945945945948</v>
      </c>
      <c r="J1251" s="48" t="str">
        <f t="shared" si="79"/>
        <v>entry8</v>
      </c>
      <c r="AA1251" s="38"/>
      <c r="AB1251" s="12"/>
    </row>
    <row r="1252" spans="1:28">
      <c r="A1252" s="12" t="s">
        <v>33470</v>
      </c>
      <c r="B1252" s="12">
        <v>111</v>
      </c>
      <c r="C1252" s="12">
        <v>50</v>
      </c>
      <c r="D1252" s="12">
        <v>35.017709958078399</v>
      </c>
      <c r="E1252" s="12">
        <v>35.959098640239397</v>
      </c>
      <c r="F1252" s="12">
        <v>-14.771954871445001</v>
      </c>
      <c r="G1252" s="12">
        <f t="shared" si="77"/>
        <v>2.3705535430364435</v>
      </c>
      <c r="H1252" s="12">
        <f t="shared" si="76"/>
        <v>2.4342816474311268</v>
      </c>
      <c r="I1252" s="17">
        <f t="shared" si="78"/>
        <v>0.45045045045045046</v>
      </c>
      <c r="J1252" s="48" t="str">
        <f t="shared" si="79"/>
        <v>entry8</v>
      </c>
      <c r="AA1252" s="38"/>
      <c r="AB1252" s="12"/>
    </row>
    <row r="1253" spans="1:28">
      <c r="A1253" s="12" t="s">
        <v>33668</v>
      </c>
      <c r="B1253" s="12">
        <v>111</v>
      </c>
      <c r="C1253" s="12">
        <v>51</v>
      </c>
      <c r="D1253" s="12">
        <v>50.0670988422156</v>
      </c>
      <c r="E1253" s="12">
        <v>52.277098842215601</v>
      </c>
      <c r="F1253" s="12">
        <v>-22.3629011577843</v>
      </c>
      <c r="G1253" s="12">
        <f t="shared" si="77"/>
        <v>2.2388463146601953</v>
      </c>
      <c r="H1253" s="12">
        <f t="shared" si="76"/>
        <v>2.3376707017290763</v>
      </c>
      <c r="I1253" s="17">
        <f t="shared" si="78"/>
        <v>0.45945945945945948</v>
      </c>
      <c r="J1253" s="48" t="str">
        <f t="shared" si="79"/>
        <v>entry8</v>
      </c>
      <c r="AA1253" s="38"/>
      <c r="AB1253" s="12"/>
    </row>
    <row r="1254" spans="1:28">
      <c r="A1254" s="12" t="s">
        <v>33649</v>
      </c>
      <c r="B1254" s="12">
        <v>111</v>
      </c>
      <c r="C1254" s="12">
        <v>44</v>
      </c>
      <c r="D1254" s="12">
        <v>25.734301631171</v>
      </c>
      <c r="E1254" s="12">
        <v>25.734301631171</v>
      </c>
      <c r="F1254" s="12">
        <v>-11.2478583933488</v>
      </c>
      <c r="G1254" s="12">
        <f t="shared" si="77"/>
        <v>2.2879290200157993</v>
      </c>
      <c r="H1254" s="12">
        <f t="shared" si="76"/>
        <v>2.2879290200157993</v>
      </c>
      <c r="I1254" s="17">
        <f t="shared" si="78"/>
        <v>0.3963963963963964</v>
      </c>
      <c r="J1254" s="48" t="str">
        <f t="shared" si="79"/>
        <v>entry8</v>
      </c>
      <c r="AA1254" s="38"/>
      <c r="AB1254" s="12"/>
    </row>
    <row r="1255" spans="1:28">
      <c r="A1255" s="12" t="s">
        <v>33537</v>
      </c>
      <c r="B1255" s="12">
        <v>111</v>
      </c>
      <c r="C1255" s="12">
        <v>52</v>
      </c>
      <c r="D1255" s="12">
        <v>20.8179957757356</v>
      </c>
      <c r="E1255" s="12">
        <v>37.159999999999997</v>
      </c>
      <c r="F1255" s="12">
        <v>-16.342004224264301</v>
      </c>
      <c r="G1255" s="12">
        <f t="shared" si="77"/>
        <v>1.2738948962469017</v>
      </c>
      <c r="H1255" s="12">
        <f t="shared" si="76"/>
        <v>2.2738948962469077</v>
      </c>
      <c r="I1255" s="17">
        <f t="shared" si="78"/>
        <v>0.46846846846846846</v>
      </c>
      <c r="J1255" s="48" t="str">
        <f t="shared" si="79"/>
        <v>entry8</v>
      </c>
      <c r="AA1255" s="38"/>
      <c r="AB1255" s="12"/>
    </row>
    <row r="1256" spans="1:28">
      <c r="A1256" s="12" t="s">
        <v>33666</v>
      </c>
      <c r="B1256" s="12">
        <v>111</v>
      </c>
      <c r="C1256" s="12">
        <v>50</v>
      </c>
      <c r="D1256" s="12">
        <v>41.347098842215601</v>
      </c>
      <c r="E1256" s="12">
        <v>50.397098842215598</v>
      </c>
      <c r="F1256" s="12">
        <v>-23.6129011577843</v>
      </c>
      <c r="G1256" s="12">
        <f t="shared" si="77"/>
        <v>1.7510384923025433</v>
      </c>
      <c r="H1256" s="12">
        <f t="shared" si="76"/>
        <v>2.1343035531913679</v>
      </c>
      <c r="I1256" s="17">
        <f t="shared" si="78"/>
        <v>0.45045045045045046</v>
      </c>
      <c r="J1256" s="48" t="str">
        <f t="shared" si="79"/>
        <v>entry8</v>
      </c>
      <c r="AA1256" s="38"/>
      <c r="AB1256" s="12"/>
    </row>
    <row r="1257" spans="1:28">
      <c r="A1257" s="12" t="s">
        <v>33663</v>
      </c>
      <c r="B1257" s="12">
        <v>111</v>
      </c>
      <c r="C1257" s="12">
        <v>38</v>
      </c>
      <c r="D1257" s="12">
        <v>39.877098842215602</v>
      </c>
      <c r="E1257" s="12">
        <v>49.697098842215603</v>
      </c>
      <c r="F1257" s="12">
        <v>-23.442901157784299</v>
      </c>
      <c r="G1257" s="12">
        <f t="shared" si="77"/>
        <v>1.7010308823903508</v>
      </c>
      <c r="H1257" s="12">
        <f t="shared" si="76"/>
        <v>2.1199210160775475</v>
      </c>
      <c r="I1257" s="17">
        <f t="shared" si="78"/>
        <v>0.34234234234234234</v>
      </c>
      <c r="J1257" s="48" t="str">
        <f t="shared" si="79"/>
        <v>entry8</v>
      </c>
      <c r="AA1257" s="38"/>
      <c r="AB1257" s="12"/>
    </row>
    <row r="1258" spans="1:28">
      <c r="A1258" s="12" t="s">
        <v>33657</v>
      </c>
      <c r="B1258" s="12">
        <v>111</v>
      </c>
      <c r="C1258" s="12">
        <v>48</v>
      </c>
      <c r="D1258" s="12">
        <v>27.054301631171001</v>
      </c>
      <c r="E1258" s="12">
        <v>27.054301631171001</v>
      </c>
      <c r="F1258" s="12">
        <v>-13.0578583933488</v>
      </c>
      <c r="G1258" s="12">
        <f t="shared" si="77"/>
        <v>2.0718789265590045</v>
      </c>
      <c r="H1258" s="12">
        <f t="shared" si="76"/>
        <v>2.0718789265590045</v>
      </c>
      <c r="I1258" s="17">
        <f t="shared" si="78"/>
        <v>0.43243243243243246</v>
      </c>
      <c r="J1258" s="48" t="str">
        <f t="shared" si="79"/>
        <v>entry8</v>
      </c>
      <c r="AA1258" s="38"/>
      <c r="AB1258" s="12"/>
    </row>
    <row r="1259" spans="1:28">
      <c r="A1259" s="12" t="s">
        <v>33667</v>
      </c>
      <c r="B1259" s="12">
        <v>111</v>
      </c>
      <c r="C1259" s="12">
        <v>51</v>
      </c>
      <c r="D1259" s="12">
        <v>43.377098842215602</v>
      </c>
      <c r="E1259" s="12">
        <v>50.117098842215597</v>
      </c>
      <c r="F1259" s="12">
        <v>-24.5229011577843</v>
      </c>
      <c r="G1259" s="12">
        <f t="shared" si="77"/>
        <v>1.7688404223921286</v>
      </c>
      <c r="H1259" s="12">
        <f t="shared" si="76"/>
        <v>2.0436855541582988</v>
      </c>
      <c r="I1259" s="17">
        <f t="shared" si="78"/>
        <v>0.45945945945945948</v>
      </c>
      <c r="J1259" s="48" t="str">
        <f t="shared" si="79"/>
        <v>entry8</v>
      </c>
      <c r="AA1259" s="38"/>
      <c r="AB1259" s="12"/>
    </row>
    <row r="1260" spans="1:28">
      <c r="A1260" s="12" t="s">
        <v>33665</v>
      </c>
      <c r="B1260" s="12">
        <v>111</v>
      </c>
      <c r="C1260" s="12">
        <v>46</v>
      </c>
      <c r="D1260" s="12">
        <v>31.7070988422157</v>
      </c>
      <c r="E1260" s="12">
        <v>44.667098842215601</v>
      </c>
      <c r="F1260" s="12">
        <v>-22.642901157784301</v>
      </c>
      <c r="G1260" s="12">
        <f t="shared" si="77"/>
        <v>1.4003107915045268</v>
      </c>
      <c r="H1260" s="12">
        <f t="shared" si="76"/>
        <v>1.972675609497138</v>
      </c>
      <c r="I1260" s="17">
        <f t="shared" si="78"/>
        <v>0.4144144144144144</v>
      </c>
      <c r="J1260" s="48" t="str">
        <f t="shared" si="79"/>
        <v>entry8</v>
      </c>
      <c r="AA1260" s="38"/>
      <c r="AB1260" s="12"/>
    </row>
    <row r="1261" spans="1:28">
      <c r="A1261" s="12" t="s">
        <v>33648</v>
      </c>
      <c r="B1261" s="12">
        <v>111</v>
      </c>
      <c r="C1261" s="12">
        <v>45</v>
      </c>
      <c r="D1261" s="12">
        <v>23.754301631171</v>
      </c>
      <c r="E1261" s="12">
        <v>23.754301631171</v>
      </c>
      <c r="F1261" s="12">
        <v>-12.537858393348801</v>
      </c>
      <c r="G1261" s="12">
        <f t="shared" si="77"/>
        <v>1.8946059913846531</v>
      </c>
      <c r="H1261" s="12">
        <f t="shared" si="76"/>
        <v>1.8946059913846531</v>
      </c>
      <c r="I1261" s="17">
        <f t="shared" si="78"/>
        <v>0.40540540540540543</v>
      </c>
      <c r="J1261" s="48" t="str">
        <f t="shared" si="79"/>
        <v>entry8</v>
      </c>
      <c r="AA1261" s="38"/>
      <c r="AB1261" s="12"/>
    </row>
    <row r="1262" spans="1:28">
      <c r="A1262" s="12" t="s">
        <v>33651</v>
      </c>
      <c r="B1262" s="12">
        <v>111</v>
      </c>
      <c r="C1262" s="12">
        <v>49</v>
      </c>
      <c r="D1262" s="12">
        <v>25.484301631171</v>
      </c>
      <c r="E1262" s="12">
        <v>25.484301631171</v>
      </c>
      <c r="F1262" s="12">
        <v>-13.7378583933488</v>
      </c>
      <c r="G1262" s="12">
        <f t="shared" si="77"/>
        <v>1.8550418050246649</v>
      </c>
      <c r="H1262" s="12">
        <f t="shared" ref="H1262:H1325" si="80">E1262/ABS(F1262)</f>
        <v>1.8550418050246649</v>
      </c>
      <c r="I1262" s="17">
        <f t="shared" si="78"/>
        <v>0.44144144144144143</v>
      </c>
      <c r="J1262" s="48" t="str">
        <f t="shared" si="79"/>
        <v>entry8</v>
      </c>
      <c r="AA1262" s="38"/>
      <c r="AB1262" s="12"/>
    </row>
    <row r="1263" spans="1:28">
      <c r="A1263" s="12" t="s">
        <v>33590</v>
      </c>
      <c r="B1263" s="12">
        <v>111</v>
      </c>
      <c r="C1263" s="12">
        <v>50</v>
      </c>
      <c r="D1263" s="12">
        <v>18.803076002325302</v>
      </c>
      <c r="E1263" s="12">
        <v>18.803076002325302</v>
      </c>
      <c r="F1263" s="12">
        <v>-10.98</v>
      </c>
      <c r="G1263" s="12">
        <f t="shared" si="77"/>
        <v>1.7124841532172406</v>
      </c>
      <c r="H1263" s="12">
        <f t="shared" si="80"/>
        <v>1.7124841532172406</v>
      </c>
      <c r="I1263" s="17">
        <f t="shared" si="78"/>
        <v>0.45045045045045046</v>
      </c>
      <c r="J1263" s="48" t="str">
        <f t="shared" si="79"/>
        <v>entry8</v>
      </c>
      <c r="AA1263" s="38"/>
      <c r="AB1263" s="12"/>
    </row>
    <row r="1264" spans="1:28">
      <c r="A1264" s="12" t="s">
        <v>33569</v>
      </c>
      <c r="B1264" s="12">
        <v>111</v>
      </c>
      <c r="C1264" s="12">
        <v>46</v>
      </c>
      <c r="D1264" s="12">
        <v>17.073076002325301</v>
      </c>
      <c r="E1264" s="12">
        <v>17.073076002325301</v>
      </c>
      <c r="F1264" s="12">
        <v>-9.9800000000000093</v>
      </c>
      <c r="G1264" s="12">
        <f t="shared" si="77"/>
        <v>1.7107290583492269</v>
      </c>
      <c r="H1264" s="12">
        <f t="shared" si="80"/>
        <v>1.7107290583492269</v>
      </c>
      <c r="I1264" s="17">
        <f t="shared" si="78"/>
        <v>0.4144144144144144</v>
      </c>
      <c r="J1264" s="48" t="str">
        <f t="shared" si="79"/>
        <v>entry8</v>
      </c>
      <c r="AA1264" s="38"/>
      <c r="AB1264" s="12"/>
    </row>
    <row r="1265" spans="1:28">
      <c r="A1265" s="12" t="s">
        <v>33652</v>
      </c>
      <c r="B1265" s="12">
        <v>111</v>
      </c>
      <c r="C1265" s="12">
        <v>47</v>
      </c>
      <c r="D1265" s="12">
        <v>22.154301631170998</v>
      </c>
      <c r="E1265" s="12">
        <v>22.154301631170998</v>
      </c>
      <c r="F1265" s="12">
        <v>-16.4978583933488</v>
      </c>
      <c r="G1265" s="12">
        <f t="shared" si="77"/>
        <v>1.3428592428761921</v>
      </c>
      <c r="H1265" s="12">
        <f t="shared" si="80"/>
        <v>1.3428592428761921</v>
      </c>
      <c r="I1265" s="17">
        <f t="shared" si="78"/>
        <v>0.42342342342342343</v>
      </c>
      <c r="J1265" s="48" t="str">
        <f t="shared" si="79"/>
        <v>entry8</v>
      </c>
      <c r="AA1265" s="38"/>
      <c r="AB1265" s="12"/>
    </row>
    <row r="1266" spans="1:28">
      <c r="A1266" s="12" t="s">
        <v>33661</v>
      </c>
      <c r="B1266" s="12">
        <v>111</v>
      </c>
      <c r="C1266" s="12">
        <v>47</v>
      </c>
      <c r="D1266" s="12">
        <v>28.374301631171001</v>
      </c>
      <c r="E1266" s="12">
        <v>28.374301631171001</v>
      </c>
      <c r="F1266" s="12">
        <v>-22.127689792782299</v>
      </c>
      <c r="G1266" s="12">
        <f t="shared" si="77"/>
        <v>1.2822984187181732</v>
      </c>
      <c r="H1266" s="12">
        <f t="shared" si="80"/>
        <v>1.2822984187181732</v>
      </c>
      <c r="I1266" s="17">
        <f t="shared" si="78"/>
        <v>0.42342342342342343</v>
      </c>
      <c r="J1266" s="48" t="str">
        <f t="shared" si="79"/>
        <v>entry8</v>
      </c>
      <c r="AA1266" s="38"/>
      <c r="AB1266" s="12"/>
    </row>
    <row r="1267" spans="1:28">
      <c r="A1267" s="12" t="s">
        <v>33662</v>
      </c>
      <c r="B1267" s="12">
        <v>111</v>
      </c>
      <c r="C1267" s="12">
        <v>47</v>
      </c>
      <c r="D1267" s="12">
        <v>28.374301631171001</v>
      </c>
      <c r="E1267" s="12">
        <v>28.374301631171001</v>
      </c>
      <c r="F1267" s="12">
        <v>-22.127689792782299</v>
      </c>
      <c r="G1267" s="12">
        <f t="shared" si="77"/>
        <v>1.2822984187181732</v>
      </c>
      <c r="H1267" s="12">
        <f t="shared" si="80"/>
        <v>1.2822984187181732</v>
      </c>
      <c r="I1267" s="17">
        <f t="shared" si="78"/>
        <v>0.42342342342342343</v>
      </c>
      <c r="J1267" s="48" t="str">
        <f t="shared" si="79"/>
        <v>entry8</v>
      </c>
      <c r="AA1267" s="38"/>
      <c r="AB1267" s="12"/>
    </row>
    <row r="1268" spans="1:28">
      <c r="A1268" s="12" t="s">
        <v>33650</v>
      </c>
      <c r="B1268" s="12">
        <v>111</v>
      </c>
      <c r="C1268" s="12">
        <v>43</v>
      </c>
      <c r="D1268" s="12">
        <v>25.554301631171001</v>
      </c>
      <c r="E1268" s="12">
        <v>25.554301631171001</v>
      </c>
      <c r="F1268" s="12">
        <v>-21.967689792782298</v>
      </c>
      <c r="G1268" s="12">
        <f t="shared" si="77"/>
        <v>1.1632675930978922</v>
      </c>
      <c r="H1268" s="12">
        <f t="shared" si="80"/>
        <v>1.1632675930978922</v>
      </c>
      <c r="I1268" s="17">
        <f t="shared" si="78"/>
        <v>0.38738738738738737</v>
      </c>
      <c r="J1268" s="48" t="str">
        <f t="shared" si="79"/>
        <v>entry8</v>
      </c>
      <c r="AA1268" s="38"/>
      <c r="AB1268" s="12"/>
    </row>
    <row r="1269" spans="1:28">
      <c r="A1269" s="12" t="s">
        <v>33660</v>
      </c>
      <c r="B1269" s="12">
        <v>111</v>
      </c>
      <c r="C1269" s="12">
        <v>47</v>
      </c>
      <c r="D1269" s="12">
        <v>26.874301631171001</v>
      </c>
      <c r="E1269" s="12">
        <v>26.874301631171001</v>
      </c>
      <c r="F1269" s="12">
        <v>-23.627689792782299</v>
      </c>
      <c r="G1269" s="12">
        <f t="shared" si="77"/>
        <v>1.1374070790188073</v>
      </c>
      <c r="H1269" s="12">
        <f t="shared" si="80"/>
        <v>1.1374070790188073</v>
      </c>
      <c r="I1269" s="17">
        <f t="shared" si="78"/>
        <v>0.42342342342342343</v>
      </c>
      <c r="J1269" s="48" t="str">
        <f t="shared" si="79"/>
        <v>entry8</v>
      </c>
      <c r="AA1269" s="38"/>
      <c r="AB1269" s="12"/>
    </row>
    <row r="1270" spans="1:28">
      <c r="A1270" s="12" t="s">
        <v>33582</v>
      </c>
      <c r="B1270" s="12">
        <v>111</v>
      </c>
      <c r="C1270" s="12">
        <v>53</v>
      </c>
      <c r="D1270" s="12">
        <v>13.3336111540078</v>
      </c>
      <c r="E1270" s="12">
        <v>13.3336111540078</v>
      </c>
      <c r="F1270" s="12">
        <v>-15.631416604282901</v>
      </c>
      <c r="G1270" s="12">
        <f t="shared" si="77"/>
        <v>0.85300081825945839</v>
      </c>
      <c r="H1270" s="12">
        <f t="shared" si="80"/>
        <v>0.85300081825945839</v>
      </c>
      <c r="I1270" s="17">
        <f t="shared" si="78"/>
        <v>0.47747747747747749</v>
      </c>
      <c r="J1270" s="48" t="str">
        <f t="shared" si="79"/>
        <v>entry8</v>
      </c>
      <c r="AA1270" s="38"/>
      <c r="AB1270" s="12"/>
    </row>
    <row r="1271" spans="1:28">
      <c r="A1271" s="12" t="s">
        <v>33583</v>
      </c>
      <c r="B1271" s="12">
        <v>111</v>
      </c>
      <c r="C1271" s="12">
        <v>53</v>
      </c>
      <c r="D1271" s="12">
        <v>13.3336111540078</v>
      </c>
      <c r="E1271" s="12">
        <v>13.3336111540078</v>
      </c>
      <c r="F1271" s="12">
        <v>-15.631416604282901</v>
      </c>
      <c r="G1271" s="12">
        <f t="shared" si="77"/>
        <v>0.85300081825945839</v>
      </c>
      <c r="H1271" s="12">
        <f t="shared" si="80"/>
        <v>0.85300081825945839</v>
      </c>
      <c r="I1271" s="17">
        <f t="shared" si="78"/>
        <v>0.47747747747747749</v>
      </c>
      <c r="J1271" s="48" t="str">
        <f t="shared" si="79"/>
        <v>entry8</v>
      </c>
      <c r="AA1271" s="38"/>
      <c r="AB1271" s="12"/>
    </row>
    <row r="1272" spans="1:28">
      <c r="A1272" s="12" t="s">
        <v>33653</v>
      </c>
      <c r="B1272" s="12">
        <v>111</v>
      </c>
      <c r="C1272" s="12">
        <v>46</v>
      </c>
      <c r="D1272" s="12">
        <v>21.974301631170999</v>
      </c>
      <c r="E1272" s="12">
        <v>21.974301631170999</v>
      </c>
      <c r="F1272" s="12">
        <v>-27.0676897927823</v>
      </c>
      <c r="G1272" s="12">
        <f t="shared" si="77"/>
        <v>0.81182774737689389</v>
      </c>
      <c r="H1272" s="12">
        <f t="shared" si="80"/>
        <v>0.81182774737689389</v>
      </c>
      <c r="I1272" s="17">
        <f t="shared" si="78"/>
        <v>0.4144144144144144</v>
      </c>
      <c r="J1272" s="48" t="str">
        <f t="shared" si="79"/>
        <v>entry8</v>
      </c>
      <c r="AA1272" s="38"/>
      <c r="AB1272" s="12"/>
    </row>
    <row r="1273" spans="1:28">
      <c r="A1273" s="12" t="s">
        <v>33581</v>
      </c>
      <c r="B1273" s="12">
        <v>111</v>
      </c>
      <c r="C1273" s="12">
        <v>53</v>
      </c>
      <c r="D1273" s="12">
        <v>11.8336111540078</v>
      </c>
      <c r="E1273" s="12">
        <v>11.8336111540078</v>
      </c>
      <c r="F1273" s="12">
        <v>-17.131416604282901</v>
      </c>
      <c r="G1273" s="12">
        <f t="shared" si="77"/>
        <v>0.69075496950143422</v>
      </c>
      <c r="H1273" s="12">
        <f t="shared" si="80"/>
        <v>0.69075496950143422</v>
      </c>
      <c r="I1273" s="17">
        <f t="shared" si="78"/>
        <v>0.47747747747747749</v>
      </c>
      <c r="J1273" s="48" t="str">
        <f t="shared" si="79"/>
        <v>entry8</v>
      </c>
      <c r="AA1273" s="38"/>
      <c r="AB1273" s="12"/>
    </row>
    <row r="1274" spans="1:28">
      <c r="A1274" s="12" t="s">
        <v>33580</v>
      </c>
      <c r="B1274" s="12">
        <v>111</v>
      </c>
      <c r="C1274" s="12">
        <v>52</v>
      </c>
      <c r="D1274" s="12">
        <v>6.9336111540078296</v>
      </c>
      <c r="E1274" s="12">
        <v>11.419068966281699</v>
      </c>
      <c r="F1274" s="12">
        <v>-21.3514166042829</v>
      </c>
      <c r="G1274" s="12">
        <f t="shared" si="77"/>
        <v>0.32473775780371456</v>
      </c>
      <c r="H1274" s="12">
        <f t="shared" si="80"/>
        <v>0.53481551964056273</v>
      </c>
      <c r="I1274" s="17">
        <f t="shared" si="78"/>
        <v>0.46846846846846846</v>
      </c>
      <c r="J1274" s="48" t="str">
        <f t="shared" si="79"/>
        <v>entry8</v>
      </c>
      <c r="AA1274" s="38"/>
      <c r="AB1274" s="12"/>
    </row>
    <row r="1275" spans="1:28">
      <c r="A1275" s="12" t="s">
        <v>33544</v>
      </c>
      <c r="B1275" s="12">
        <v>111</v>
      </c>
      <c r="C1275" s="12">
        <v>48</v>
      </c>
      <c r="D1275" s="12">
        <v>5.5736111540078301</v>
      </c>
      <c r="E1275" s="12">
        <v>9.6155107553475592</v>
      </c>
      <c r="F1275" s="12">
        <v>-20.057858393348798</v>
      </c>
      <c r="G1275" s="12">
        <f t="shared" si="77"/>
        <v>0.27787668277965527</v>
      </c>
      <c r="H1275" s="12">
        <f t="shared" si="80"/>
        <v>0.47938870475504353</v>
      </c>
      <c r="I1275" s="17">
        <f t="shared" si="78"/>
        <v>0.43243243243243246</v>
      </c>
      <c r="J1275" s="48" t="str">
        <f t="shared" si="79"/>
        <v>entry8</v>
      </c>
      <c r="AA1275" s="38"/>
      <c r="AB1275" s="12"/>
    </row>
    <row r="1276" spans="1:28">
      <c r="A1276" s="12" t="s">
        <v>33514</v>
      </c>
      <c r="B1276" s="12">
        <v>111</v>
      </c>
      <c r="C1276" s="12">
        <v>45</v>
      </c>
      <c r="D1276" s="12">
        <v>-16.087343648892499</v>
      </c>
      <c r="E1276" s="12">
        <v>2.0299999999999998</v>
      </c>
      <c r="F1276" s="12">
        <v>-31.9120238384331</v>
      </c>
      <c r="G1276" s="12">
        <f t="shared" si="77"/>
        <v>-0.50411543092161337</v>
      </c>
      <c r="H1276" s="12">
        <f t="shared" si="80"/>
        <v>6.361238667524366E-2</v>
      </c>
      <c r="I1276" s="17">
        <f t="shared" si="78"/>
        <v>0.40540540540540543</v>
      </c>
      <c r="J1276" s="48" t="str">
        <f t="shared" si="79"/>
        <v>entry8</v>
      </c>
      <c r="AA1276" s="38"/>
      <c r="AB1276" s="12"/>
    </row>
    <row r="1277" spans="1:28">
      <c r="A1277" s="12" t="s">
        <v>33515</v>
      </c>
      <c r="B1277" s="12">
        <v>111</v>
      </c>
      <c r="C1277" s="12">
        <v>45</v>
      </c>
      <c r="D1277" s="12">
        <v>-15.2060809030258</v>
      </c>
      <c r="E1277" s="12">
        <v>2.0299999999999998</v>
      </c>
      <c r="F1277" s="12">
        <v>-32.950761092566403</v>
      </c>
      <c r="G1277" s="12">
        <f t="shared" si="77"/>
        <v>-0.46147889756805188</v>
      </c>
      <c r="H1277" s="12">
        <f t="shared" si="80"/>
        <v>6.1607074698434267E-2</v>
      </c>
      <c r="I1277" s="17">
        <f t="shared" si="78"/>
        <v>0.40540540540540543</v>
      </c>
      <c r="J1277" s="48" t="str">
        <f t="shared" si="79"/>
        <v>entry8</v>
      </c>
      <c r="AA1277" s="38"/>
      <c r="AB1277" s="12"/>
    </row>
    <row r="1278" spans="1:28">
      <c r="A1278" s="12" t="s">
        <v>33528</v>
      </c>
      <c r="B1278" s="12">
        <v>111</v>
      </c>
      <c r="C1278" s="12">
        <v>45</v>
      </c>
      <c r="D1278" s="12">
        <v>-17.127343648892499</v>
      </c>
      <c r="E1278" s="12">
        <v>2.0299999999999998</v>
      </c>
      <c r="F1278" s="12">
        <v>-32.952023838433099</v>
      </c>
      <c r="G1278" s="12">
        <f t="shared" si="77"/>
        <v>-0.51976606149805826</v>
      </c>
      <c r="H1278" s="12">
        <f t="shared" si="80"/>
        <v>6.1604713869875871E-2</v>
      </c>
      <c r="I1278" s="17">
        <f t="shared" si="78"/>
        <v>0.40540540540540543</v>
      </c>
      <c r="J1278" s="48" t="str">
        <f t="shared" si="79"/>
        <v>entry8</v>
      </c>
      <c r="AA1278" s="38"/>
      <c r="AB1278" s="12"/>
    </row>
    <row r="1279" spans="1:28">
      <c r="A1279" s="12" t="s">
        <v>33612</v>
      </c>
      <c r="B1279" s="12">
        <v>111</v>
      </c>
      <c r="C1279" s="12">
        <v>44</v>
      </c>
      <c r="D1279" s="12">
        <v>-16.847343648892501</v>
      </c>
      <c r="E1279" s="12">
        <v>2.0299999999999998</v>
      </c>
      <c r="F1279" s="12">
        <v>-33.452023838433099</v>
      </c>
      <c r="G1279" s="12">
        <f t="shared" si="77"/>
        <v>-0.50362703704451373</v>
      </c>
      <c r="H1279" s="12">
        <f t="shared" si="80"/>
        <v>6.0683921839961401E-2</v>
      </c>
      <c r="I1279" s="17">
        <f t="shared" si="78"/>
        <v>0.3963963963963964</v>
      </c>
      <c r="J1279" s="48" t="str">
        <f t="shared" si="79"/>
        <v>entry8</v>
      </c>
      <c r="AA1279" s="38"/>
      <c r="AB1279" s="12"/>
    </row>
    <row r="1280" spans="1:28">
      <c r="A1280" s="12" t="s">
        <v>33614</v>
      </c>
      <c r="B1280" s="12">
        <v>111</v>
      </c>
      <c r="C1280" s="12">
        <v>44</v>
      </c>
      <c r="D1280" s="12">
        <v>-17.807343648892498</v>
      </c>
      <c r="E1280" s="12">
        <v>2.02999999999999</v>
      </c>
      <c r="F1280" s="12">
        <v>-33.452023838433099</v>
      </c>
      <c r="G1280" s="12">
        <f t="shared" si="77"/>
        <v>-0.5323248522988796</v>
      </c>
      <c r="H1280" s="12">
        <f t="shared" si="80"/>
        <v>6.0683921839961109E-2</v>
      </c>
      <c r="I1280" s="17">
        <f t="shared" si="78"/>
        <v>0.3963963963963964</v>
      </c>
      <c r="J1280" s="48" t="str">
        <f t="shared" si="79"/>
        <v>entry8</v>
      </c>
      <c r="AA1280" s="38"/>
      <c r="AB1280" s="12"/>
    </row>
    <row r="1281" spans="1:28">
      <c r="A1281" s="12" t="s">
        <v>33616</v>
      </c>
      <c r="B1281" s="12">
        <v>111</v>
      </c>
      <c r="C1281" s="12">
        <v>43</v>
      </c>
      <c r="D1281" s="12">
        <v>-31.167343648892501</v>
      </c>
      <c r="E1281" s="12">
        <v>2.02999999999999</v>
      </c>
      <c r="F1281" s="12">
        <v>-33.452023838433099</v>
      </c>
      <c r="G1281" s="12">
        <f t="shared" si="77"/>
        <v>-0.93170278125547301</v>
      </c>
      <c r="H1281" s="12">
        <f t="shared" si="80"/>
        <v>6.0683921839961109E-2</v>
      </c>
      <c r="I1281" s="17">
        <f t="shared" si="78"/>
        <v>0.38738738738738737</v>
      </c>
      <c r="J1281" s="48" t="str">
        <f t="shared" si="79"/>
        <v>entry8</v>
      </c>
      <c r="AA1281" s="38"/>
      <c r="AB1281" s="12"/>
    </row>
    <row r="1282" spans="1:28">
      <c r="A1282" s="12" t="s">
        <v>33613</v>
      </c>
      <c r="B1282" s="12">
        <v>111</v>
      </c>
      <c r="C1282" s="12">
        <v>44</v>
      </c>
      <c r="D1282" s="12">
        <v>-15.9660809030258</v>
      </c>
      <c r="E1282" s="12">
        <v>2.0299999999999998</v>
      </c>
      <c r="F1282" s="12">
        <v>-34.490761092566402</v>
      </c>
      <c r="G1282" s="12">
        <f t="shared" ref="G1282:G1345" si="81">D1282/ABS(F1282)</f>
        <v>-0.46290891813538088</v>
      </c>
      <c r="H1282" s="12">
        <f t="shared" si="80"/>
        <v>5.8856341109779518E-2</v>
      </c>
      <c r="I1282" s="17">
        <f t="shared" ref="I1282:I1345" si="82">C1282/B1282</f>
        <v>0.3963963963963964</v>
      </c>
      <c r="J1282" s="48" t="str">
        <f t="shared" ref="J1282:J1345" si="83">LEFT(A1282,FIND("_",A1282,6)-1)</f>
        <v>entry8</v>
      </c>
      <c r="AA1282" s="38"/>
      <c r="AB1282" s="12"/>
    </row>
    <row r="1283" spans="1:28">
      <c r="A1283" s="12" t="s">
        <v>33615</v>
      </c>
      <c r="B1283" s="12">
        <v>111</v>
      </c>
      <c r="C1283" s="12">
        <v>44</v>
      </c>
      <c r="D1283" s="12">
        <v>-16.926080903025799</v>
      </c>
      <c r="E1283" s="12">
        <v>2.02999999999999</v>
      </c>
      <c r="F1283" s="12">
        <v>-34.490761092566402</v>
      </c>
      <c r="G1283" s="12">
        <f t="shared" si="81"/>
        <v>-0.49074245875872485</v>
      </c>
      <c r="H1283" s="12">
        <f t="shared" si="80"/>
        <v>5.8856341109779234E-2</v>
      </c>
      <c r="I1283" s="17">
        <f t="shared" si="82"/>
        <v>0.3963963963963964</v>
      </c>
      <c r="J1283" s="48" t="str">
        <f t="shared" si="83"/>
        <v>entry8</v>
      </c>
      <c r="AA1283" s="38"/>
      <c r="AB1283" s="12"/>
    </row>
    <row r="1284" spans="1:28">
      <c r="A1284" s="12" t="s">
        <v>33617</v>
      </c>
      <c r="B1284" s="12">
        <v>111</v>
      </c>
      <c r="C1284" s="12">
        <v>43</v>
      </c>
      <c r="D1284" s="12">
        <v>-30.286080903025798</v>
      </c>
      <c r="E1284" s="12">
        <v>2.02999999999999</v>
      </c>
      <c r="F1284" s="12">
        <v>-34.490761092566402</v>
      </c>
      <c r="G1284" s="12">
        <f t="shared" si="81"/>
        <v>-0.87809256576692896</v>
      </c>
      <c r="H1284" s="12">
        <f t="shared" si="80"/>
        <v>5.8856341109779234E-2</v>
      </c>
      <c r="I1284" s="17">
        <f t="shared" si="82"/>
        <v>0.38738738738738737</v>
      </c>
      <c r="J1284" s="48" t="str">
        <f t="shared" si="83"/>
        <v>entry8</v>
      </c>
      <c r="AA1284" s="38"/>
      <c r="AB1284" s="12"/>
    </row>
    <row r="1285" spans="1:28">
      <c r="A1285" s="12" t="s">
        <v>33624</v>
      </c>
      <c r="B1285" s="12">
        <v>111</v>
      </c>
      <c r="C1285" s="12">
        <v>44</v>
      </c>
      <c r="D1285" s="12">
        <v>-17.8873436488925</v>
      </c>
      <c r="E1285" s="12">
        <v>2.0299999999999998</v>
      </c>
      <c r="F1285" s="12">
        <v>-34.492023838433099</v>
      </c>
      <c r="G1285" s="12">
        <f t="shared" si="81"/>
        <v>-0.51859362421526978</v>
      </c>
      <c r="H1285" s="12">
        <f t="shared" si="80"/>
        <v>5.8854186391291169E-2</v>
      </c>
      <c r="I1285" s="17">
        <f t="shared" si="82"/>
        <v>0.3963963963963964</v>
      </c>
      <c r="J1285" s="48" t="str">
        <f t="shared" si="83"/>
        <v>entry8</v>
      </c>
      <c r="AA1285" s="38"/>
      <c r="AB1285" s="12"/>
    </row>
    <row r="1286" spans="1:28">
      <c r="A1286" s="12" t="s">
        <v>33625</v>
      </c>
      <c r="B1286" s="12">
        <v>111</v>
      </c>
      <c r="C1286" s="12">
        <v>44</v>
      </c>
      <c r="D1286" s="12">
        <v>-18.847343648892501</v>
      </c>
      <c r="E1286" s="12">
        <v>2.02999999999999</v>
      </c>
      <c r="F1286" s="12">
        <v>-34.492023838433099</v>
      </c>
      <c r="G1286" s="12">
        <f t="shared" si="81"/>
        <v>-0.54642614585844196</v>
      </c>
      <c r="H1286" s="12">
        <f t="shared" si="80"/>
        <v>5.8854186391290884E-2</v>
      </c>
      <c r="I1286" s="17">
        <f t="shared" si="82"/>
        <v>0.3963963963963964</v>
      </c>
      <c r="J1286" s="48" t="str">
        <f t="shared" si="83"/>
        <v>entry8</v>
      </c>
      <c r="AA1286" s="38"/>
      <c r="AB1286" s="12"/>
    </row>
    <row r="1287" spans="1:28">
      <c r="A1287" s="12" t="s">
        <v>33626</v>
      </c>
      <c r="B1287" s="12">
        <v>111</v>
      </c>
      <c r="C1287" s="12">
        <v>43</v>
      </c>
      <c r="D1287" s="12">
        <v>-32.207343648892497</v>
      </c>
      <c r="E1287" s="12">
        <v>2.02999999999999</v>
      </c>
      <c r="F1287" s="12">
        <v>-34.492023838433099</v>
      </c>
      <c r="G1287" s="12">
        <f t="shared" si="81"/>
        <v>-0.93376207205925466</v>
      </c>
      <c r="H1287" s="12">
        <f t="shared" si="80"/>
        <v>5.8854186391290884E-2</v>
      </c>
      <c r="I1287" s="17">
        <f t="shared" si="82"/>
        <v>0.38738738738738737</v>
      </c>
      <c r="J1287" s="48" t="str">
        <f t="shared" si="83"/>
        <v>entry8</v>
      </c>
      <c r="AA1287" s="38"/>
      <c r="AB1287" s="12"/>
    </row>
    <row r="1288" spans="1:28">
      <c r="A1288" s="12" t="s">
        <v>33503</v>
      </c>
      <c r="B1288" s="12">
        <v>111</v>
      </c>
      <c r="C1288" s="12">
        <v>44</v>
      </c>
      <c r="D1288" s="12">
        <v>-18.1573436488925</v>
      </c>
      <c r="E1288" s="12">
        <v>2.0299999999999998</v>
      </c>
      <c r="F1288" s="12">
        <v>-34.6620238384331</v>
      </c>
      <c r="G1288" s="12">
        <f t="shared" si="81"/>
        <v>-0.52383968499726541</v>
      </c>
      <c r="H1288" s="12">
        <f t="shared" si="80"/>
        <v>5.8565535857405551E-2</v>
      </c>
      <c r="I1288" s="17">
        <f t="shared" si="82"/>
        <v>0.3963963963963964</v>
      </c>
      <c r="J1288" s="48" t="str">
        <f t="shared" si="83"/>
        <v>entry8</v>
      </c>
      <c r="AA1288" s="38"/>
      <c r="AB1288" s="12"/>
    </row>
    <row r="1289" spans="1:28">
      <c r="A1289" s="12" t="s">
        <v>33603</v>
      </c>
      <c r="B1289" s="12">
        <v>111</v>
      </c>
      <c r="C1289" s="12">
        <v>43</v>
      </c>
      <c r="D1289" s="12">
        <v>-18.917343648892501</v>
      </c>
      <c r="E1289" s="12">
        <v>2.0299999999999998</v>
      </c>
      <c r="F1289" s="12">
        <v>-35.422023838432999</v>
      </c>
      <c r="G1289" s="12">
        <f t="shared" si="81"/>
        <v>-0.53405597983837183</v>
      </c>
      <c r="H1289" s="12">
        <f t="shared" si="80"/>
        <v>5.7308978427072367E-2</v>
      </c>
      <c r="I1289" s="17">
        <f t="shared" si="82"/>
        <v>0.38738738738738737</v>
      </c>
      <c r="J1289" s="48" t="str">
        <f t="shared" si="83"/>
        <v>entry8</v>
      </c>
      <c r="AA1289" s="38"/>
      <c r="AB1289" s="12"/>
    </row>
    <row r="1290" spans="1:28">
      <c r="A1290" s="12" t="s">
        <v>33604</v>
      </c>
      <c r="B1290" s="12">
        <v>111</v>
      </c>
      <c r="C1290" s="12">
        <v>43</v>
      </c>
      <c r="D1290" s="12">
        <v>-19.877343648892499</v>
      </c>
      <c r="E1290" s="12">
        <v>2.02999999999999</v>
      </c>
      <c r="F1290" s="12">
        <v>-36.382023838433099</v>
      </c>
      <c r="G1290" s="12">
        <f t="shared" si="81"/>
        <v>-0.54635068508460893</v>
      </c>
      <c r="H1290" s="12">
        <f t="shared" si="80"/>
        <v>5.5796786045078303E-2</v>
      </c>
      <c r="I1290" s="17">
        <f t="shared" si="82"/>
        <v>0.38738738738738737</v>
      </c>
      <c r="J1290" s="48" t="str">
        <f t="shared" si="83"/>
        <v>entry8</v>
      </c>
      <c r="AA1290" s="38"/>
      <c r="AB1290" s="12"/>
    </row>
    <row r="1291" spans="1:28">
      <c r="A1291" s="12" t="s">
        <v>33605</v>
      </c>
      <c r="B1291" s="12">
        <v>111</v>
      </c>
      <c r="C1291" s="12">
        <v>42</v>
      </c>
      <c r="D1291" s="12">
        <v>-33.237343648892498</v>
      </c>
      <c r="E1291" s="12">
        <v>2.02999999999999</v>
      </c>
      <c r="F1291" s="12">
        <v>-36.382023838433099</v>
      </c>
      <c r="G1291" s="12">
        <f t="shared" si="81"/>
        <v>-0.91356500112512606</v>
      </c>
      <c r="H1291" s="12">
        <f t="shared" si="80"/>
        <v>5.5796786045078303E-2</v>
      </c>
      <c r="I1291" s="17">
        <f t="shared" si="82"/>
        <v>0.3783783783783784</v>
      </c>
      <c r="J1291" s="48" t="str">
        <f t="shared" si="83"/>
        <v>entry8</v>
      </c>
      <c r="AA1291" s="38"/>
      <c r="AB1291" s="12"/>
    </row>
    <row r="1292" spans="1:28">
      <c r="A1292" s="12" t="s">
        <v>33472</v>
      </c>
      <c r="B1292" s="12">
        <v>111</v>
      </c>
      <c r="C1292" s="12">
        <v>41</v>
      </c>
      <c r="D1292" s="12">
        <v>-15.8484592218008</v>
      </c>
      <c r="E1292" s="12">
        <v>1.76</v>
      </c>
      <c r="F1292" s="12">
        <v>-32.193139411341399</v>
      </c>
      <c r="G1292" s="12">
        <f t="shared" si="81"/>
        <v>-0.49229306341640938</v>
      </c>
      <c r="H1292" s="12">
        <f t="shared" si="80"/>
        <v>5.4670033186634957E-2</v>
      </c>
      <c r="I1292" s="17">
        <f t="shared" si="82"/>
        <v>0.36936936936936937</v>
      </c>
      <c r="J1292" s="48" t="str">
        <f t="shared" si="83"/>
        <v>entry8</v>
      </c>
      <c r="AA1292" s="38"/>
      <c r="AB1292" s="12"/>
    </row>
    <row r="1293" spans="1:28">
      <c r="A1293" s="12" t="s">
        <v>33591</v>
      </c>
      <c r="B1293" s="12">
        <v>111</v>
      </c>
      <c r="C1293" s="12">
        <v>40</v>
      </c>
      <c r="D1293" s="12">
        <v>-17.078459221800799</v>
      </c>
      <c r="E1293" s="12">
        <v>1.76</v>
      </c>
      <c r="F1293" s="12">
        <v>-33.423139411341403</v>
      </c>
      <c r="G1293" s="12">
        <f t="shared" si="81"/>
        <v>-0.5109771111449094</v>
      </c>
      <c r="H1293" s="12">
        <f t="shared" si="80"/>
        <v>5.2658129397706518E-2</v>
      </c>
      <c r="I1293" s="17">
        <f t="shared" si="82"/>
        <v>0.36036036036036034</v>
      </c>
      <c r="J1293" s="48" t="str">
        <f t="shared" si="83"/>
        <v>entry8</v>
      </c>
      <c r="AA1293" s="38"/>
      <c r="AB1293" s="12"/>
    </row>
    <row r="1294" spans="1:28">
      <c r="A1294" s="12" t="s">
        <v>33592</v>
      </c>
      <c r="B1294" s="12">
        <v>111</v>
      </c>
      <c r="C1294" s="12">
        <v>40</v>
      </c>
      <c r="D1294" s="12">
        <v>-18.0384592218008</v>
      </c>
      <c r="E1294" s="12">
        <v>1.75999999999999</v>
      </c>
      <c r="F1294" s="12">
        <v>-34.383139411341404</v>
      </c>
      <c r="G1294" s="12">
        <f t="shared" si="81"/>
        <v>-0.52463095373573565</v>
      </c>
      <c r="H1294" s="12">
        <f t="shared" si="80"/>
        <v>5.1187879586686247E-2</v>
      </c>
      <c r="I1294" s="17">
        <f t="shared" si="82"/>
        <v>0.36036036036036034</v>
      </c>
      <c r="J1294" s="48" t="str">
        <f t="shared" si="83"/>
        <v>entry8</v>
      </c>
      <c r="AA1294" s="38"/>
      <c r="AB1294" s="12"/>
    </row>
    <row r="1295" spans="1:28">
      <c r="A1295" s="12" t="s">
        <v>33593</v>
      </c>
      <c r="B1295" s="12">
        <v>111</v>
      </c>
      <c r="C1295" s="12">
        <v>39</v>
      </c>
      <c r="D1295" s="12">
        <v>-31.398459221800799</v>
      </c>
      <c r="E1295" s="12">
        <v>1.75999999999999</v>
      </c>
      <c r="F1295" s="12">
        <v>-34.383139411341404</v>
      </c>
      <c r="G1295" s="12">
        <f t="shared" si="81"/>
        <v>-0.91319349423467433</v>
      </c>
      <c r="H1295" s="12">
        <f t="shared" si="80"/>
        <v>5.1187879586686247E-2</v>
      </c>
      <c r="I1295" s="17">
        <f t="shared" si="82"/>
        <v>0.35135135135135137</v>
      </c>
      <c r="J1295" s="48" t="str">
        <f t="shared" si="83"/>
        <v>entry8</v>
      </c>
      <c r="AA1295" s="38"/>
      <c r="AB1295" s="12"/>
    </row>
    <row r="1296" spans="1:28">
      <c r="A1296" s="12" t="s">
        <v>33496</v>
      </c>
      <c r="B1296" s="12">
        <v>111</v>
      </c>
      <c r="C1296" s="12">
        <v>47</v>
      </c>
      <c r="D1296" s="12">
        <v>-16.737343648892502</v>
      </c>
      <c r="E1296" s="12">
        <v>0.82516115964857695</v>
      </c>
      <c r="F1296" s="12">
        <v>-31.097184998081602</v>
      </c>
      <c r="G1296" s="12">
        <f t="shared" si="81"/>
        <v>-0.5382269697377764</v>
      </c>
      <c r="H1296" s="12">
        <f t="shared" si="80"/>
        <v>2.653491496736703E-2</v>
      </c>
      <c r="I1296" s="17">
        <f t="shared" si="82"/>
        <v>0.42342342342342343</v>
      </c>
      <c r="J1296" s="48" t="str">
        <f t="shared" si="83"/>
        <v>entry8</v>
      </c>
      <c r="AA1296" s="38"/>
      <c r="AB1296" s="12"/>
    </row>
    <row r="1297" spans="1:28">
      <c r="A1297" s="12" t="s">
        <v>33497</v>
      </c>
      <c r="B1297" s="12">
        <v>111</v>
      </c>
      <c r="C1297" s="12">
        <v>47</v>
      </c>
      <c r="D1297" s="12">
        <v>-15.8560809030258</v>
      </c>
      <c r="E1297" s="12">
        <v>0.82516115964857695</v>
      </c>
      <c r="F1297" s="12">
        <v>-31.705922252214901</v>
      </c>
      <c r="G1297" s="12">
        <f t="shared" si="81"/>
        <v>-0.50009839729289474</v>
      </c>
      <c r="H1297" s="12">
        <f t="shared" si="80"/>
        <v>2.602545836971934E-2</v>
      </c>
      <c r="I1297" s="17">
        <f t="shared" si="82"/>
        <v>0.42342342342342343</v>
      </c>
      <c r="J1297" s="48" t="str">
        <f t="shared" si="83"/>
        <v>entry8</v>
      </c>
      <c r="AA1297" s="38"/>
      <c r="AB1297" s="12"/>
    </row>
    <row r="1298" spans="1:28">
      <c r="A1298" s="12" t="s">
        <v>33511</v>
      </c>
      <c r="B1298" s="12">
        <v>111</v>
      </c>
      <c r="C1298" s="12">
        <v>47</v>
      </c>
      <c r="D1298" s="12">
        <v>-17.777343648892501</v>
      </c>
      <c r="E1298" s="12">
        <v>0.82516115964857695</v>
      </c>
      <c r="F1298" s="12">
        <v>-32.137184998081601</v>
      </c>
      <c r="G1298" s="12">
        <f t="shared" si="81"/>
        <v>-0.55317052971359193</v>
      </c>
      <c r="H1298" s="12">
        <f t="shared" si="80"/>
        <v>2.5676211519392075E-2</v>
      </c>
      <c r="I1298" s="17">
        <f t="shared" si="82"/>
        <v>0.42342342342342343</v>
      </c>
      <c r="J1298" s="48" t="str">
        <f t="shared" si="83"/>
        <v>entry8</v>
      </c>
      <c r="AA1298" s="38"/>
      <c r="AB1298" s="12"/>
    </row>
    <row r="1299" spans="1:28">
      <c r="A1299" s="12" t="s">
        <v>33489</v>
      </c>
      <c r="B1299" s="12">
        <v>111</v>
      </c>
      <c r="C1299" s="12">
        <v>45</v>
      </c>
      <c r="D1299" s="12">
        <v>-19.667343648892501</v>
      </c>
      <c r="E1299" s="12">
        <v>0.82516115964857695</v>
      </c>
      <c r="F1299" s="12">
        <v>-34.967184998081599</v>
      </c>
      <c r="G1299" s="12">
        <f t="shared" si="81"/>
        <v>-0.5624514426875229</v>
      </c>
      <c r="H1299" s="12">
        <f t="shared" si="80"/>
        <v>2.3598158092904754E-2</v>
      </c>
      <c r="I1299" s="17">
        <f t="shared" si="82"/>
        <v>0.40540540540540543</v>
      </c>
      <c r="J1299" s="48" t="str">
        <f t="shared" si="83"/>
        <v>entry8</v>
      </c>
      <c r="AA1299" s="38"/>
      <c r="AB1299" s="12"/>
    </row>
    <row r="1300" spans="1:28">
      <c r="A1300" s="12" t="s">
        <v>33449</v>
      </c>
      <c r="B1300" s="12">
        <v>111</v>
      </c>
      <c r="C1300" s="12">
        <v>42</v>
      </c>
      <c r="D1300" s="12">
        <v>-16.918459221800799</v>
      </c>
      <c r="E1300" s="12">
        <v>0.56516115964857705</v>
      </c>
      <c r="F1300" s="12">
        <v>-32.068300570989997</v>
      </c>
      <c r="G1300" s="12">
        <f t="shared" si="81"/>
        <v>-0.52757579667647791</v>
      </c>
      <c r="H1300" s="12">
        <f t="shared" si="80"/>
        <v>1.7623670403034697E-2</v>
      </c>
      <c r="I1300" s="17">
        <f t="shared" si="82"/>
        <v>0.3783783783783784</v>
      </c>
      <c r="J1300" s="48" t="str">
        <f t="shared" si="83"/>
        <v>entry8</v>
      </c>
      <c r="AA1300" s="38"/>
      <c r="AB1300" s="12"/>
    </row>
    <row r="1301" spans="1:28">
      <c r="A1301" s="6" t="s">
        <v>32953</v>
      </c>
      <c r="B1301" s="6">
        <v>85</v>
      </c>
      <c r="C1301" s="6">
        <v>38</v>
      </c>
      <c r="D1301" s="6">
        <v>19.622131846960201</v>
      </c>
      <c r="E1301" s="6">
        <v>20.6667649550288</v>
      </c>
      <c r="F1301" s="6">
        <v>-4.6758499603068202</v>
      </c>
      <c r="G1301" s="6">
        <f t="shared" si="81"/>
        <v>4.1964844923451379</v>
      </c>
      <c r="H1301" s="6">
        <f t="shared" si="80"/>
        <v>4.4198948063920955</v>
      </c>
      <c r="I1301" s="21">
        <f t="shared" si="82"/>
        <v>0.44705882352941179</v>
      </c>
      <c r="J1301" s="7" t="str">
        <f t="shared" si="83"/>
        <v>entry9</v>
      </c>
      <c r="AA1301" s="38"/>
      <c r="AB1301" s="12"/>
    </row>
    <row r="1302" spans="1:28">
      <c r="A1302" s="12" t="s">
        <v>33029</v>
      </c>
      <c r="B1302" s="12">
        <v>85</v>
      </c>
      <c r="C1302" s="12">
        <v>42</v>
      </c>
      <c r="D1302" s="12">
        <v>16.3989915293471</v>
      </c>
      <c r="E1302" s="12">
        <v>18.391054547500801</v>
      </c>
      <c r="F1302" s="12">
        <v>-4.3058499603068103</v>
      </c>
      <c r="G1302" s="12">
        <f t="shared" si="81"/>
        <v>3.8085376129034003</v>
      </c>
      <c r="H1302" s="12">
        <f t="shared" si="80"/>
        <v>4.2711786794796627</v>
      </c>
      <c r="I1302" s="17">
        <f t="shared" si="82"/>
        <v>0.49411764705882355</v>
      </c>
      <c r="J1302" s="48" t="str">
        <f t="shared" si="83"/>
        <v>entry9</v>
      </c>
      <c r="AA1302" s="38"/>
      <c r="AB1302" s="12"/>
    </row>
    <row r="1303" spans="1:28">
      <c r="A1303" s="12" t="s">
        <v>32952</v>
      </c>
      <c r="B1303" s="12">
        <v>85</v>
      </c>
      <c r="C1303" s="12">
        <v>40</v>
      </c>
      <c r="D1303" s="12">
        <v>17.782131846960301</v>
      </c>
      <c r="E1303" s="12">
        <v>18.8267649550288</v>
      </c>
      <c r="F1303" s="12">
        <v>-4.6758499603068104</v>
      </c>
      <c r="G1303" s="12">
        <f t="shared" si="81"/>
        <v>3.8029731488205214</v>
      </c>
      <c r="H1303" s="12">
        <f t="shared" si="80"/>
        <v>4.0263834628674573</v>
      </c>
      <c r="I1303" s="17">
        <f t="shared" si="82"/>
        <v>0.47058823529411764</v>
      </c>
      <c r="J1303" s="48" t="str">
        <f t="shared" si="83"/>
        <v>entry9</v>
      </c>
      <c r="AA1303" s="38"/>
      <c r="AB1303" s="12"/>
    </row>
    <row r="1304" spans="1:28">
      <c r="A1304" s="12" t="s">
        <v>33090</v>
      </c>
      <c r="B1304" s="12">
        <v>85</v>
      </c>
      <c r="C1304" s="12">
        <v>48</v>
      </c>
      <c r="D1304" s="12">
        <v>15.8257168906198</v>
      </c>
      <c r="E1304" s="12">
        <v>15.9367469339149</v>
      </c>
      <c r="F1304" s="12">
        <v>-4.0520815673821398</v>
      </c>
      <c r="G1304" s="12">
        <f t="shared" si="81"/>
        <v>3.9055770787072421</v>
      </c>
      <c r="H1304" s="12">
        <f t="shared" si="80"/>
        <v>3.9329778211278423</v>
      </c>
      <c r="I1304" s="17">
        <f t="shared" si="82"/>
        <v>0.56470588235294117</v>
      </c>
      <c r="J1304" s="48" t="str">
        <f t="shared" si="83"/>
        <v>entry9</v>
      </c>
      <c r="AA1304" s="38"/>
      <c r="AB1304" s="12"/>
    </row>
    <row r="1305" spans="1:28">
      <c r="A1305" s="12" t="s">
        <v>33091</v>
      </c>
      <c r="B1305" s="12">
        <v>85</v>
      </c>
      <c r="C1305" s="12">
        <v>48</v>
      </c>
      <c r="D1305" s="12">
        <v>15.8257168906198</v>
      </c>
      <c r="E1305" s="12">
        <v>15.9367469339149</v>
      </c>
      <c r="F1305" s="12">
        <v>-4.0520815673821398</v>
      </c>
      <c r="G1305" s="12">
        <f t="shared" si="81"/>
        <v>3.9055770787072421</v>
      </c>
      <c r="H1305" s="12">
        <f t="shared" si="80"/>
        <v>3.9329778211278423</v>
      </c>
      <c r="I1305" s="17">
        <f t="shared" si="82"/>
        <v>0.56470588235294117</v>
      </c>
      <c r="J1305" s="48" t="str">
        <f t="shared" si="83"/>
        <v>entry9</v>
      </c>
      <c r="AA1305" s="38"/>
      <c r="AB1305" s="12"/>
    </row>
    <row r="1306" spans="1:28">
      <c r="A1306" s="12" t="s">
        <v>33048</v>
      </c>
      <c r="B1306" s="12">
        <v>85</v>
      </c>
      <c r="C1306" s="12">
        <v>43</v>
      </c>
      <c r="D1306" s="12">
        <v>13.2318212303175</v>
      </c>
      <c r="E1306" s="12">
        <v>16.241054547500799</v>
      </c>
      <c r="F1306" s="12">
        <v>-4.5740144230378599</v>
      </c>
      <c r="G1306" s="12">
        <f t="shared" si="81"/>
        <v>2.8928245533448722</v>
      </c>
      <c r="H1306" s="12">
        <f t="shared" si="80"/>
        <v>3.5507221983603197</v>
      </c>
      <c r="I1306" s="17">
        <f t="shared" si="82"/>
        <v>0.50588235294117645</v>
      </c>
      <c r="J1306" s="48" t="str">
        <f t="shared" si="83"/>
        <v>entry9</v>
      </c>
      <c r="AA1306" s="38"/>
      <c r="AB1306" s="12"/>
    </row>
    <row r="1307" spans="1:28">
      <c r="A1307" s="12" t="s">
        <v>33049</v>
      </c>
      <c r="B1307" s="12">
        <v>85</v>
      </c>
      <c r="C1307" s="12">
        <v>43</v>
      </c>
      <c r="D1307" s="12">
        <v>13.2318212303175</v>
      </c>
      <c r="E1307" s="12">
        <v>16.241054547500799</v>
      </c>
      <c r="F1307" s="12">
        <v>-4.5740144230378599</v>
      </c>
      <c r="G1307" s="12">
        <f t="shared" si="81"/>
        <v>2.8928245533448722</v>
      </c>
      <c r="H1307" s="12">
        <f t="shared" si="80"/>
        <v>3.5507221983603197</v>
      </c>
      <c r="I1307" s="17">
        <f t="shared" si="82"/>
        <v>0.50588235294117645</v>
      </c>
      <c r="J1307" s="48" t="str">
        <f t="shared" si="83"/>
        <v>entry9</v>
      </c>
      <c r="AA1307" s="38"/>
      <c r="AB1307" s="12"/>
    </row>
    <row r="1308" spans="1:28">
      <c r="A1308" s="12" t="s">
        <v>33050</v>
      </c>
      <c r="B1308" s="12">
        <v>85</v>
      </c>
      <c r="C1308" s="12">
        <v>43</v>
      </c>
      <c r="D1308" s="12">
        <v>13.2318212303175</v>
      </c>
      <c r="E1308" s="12">
        <v>16.241054547500799</v>
      </c>
      <c r="F1308" s="12">
        <v>-4.5740144230378599</v>
      </c>
      <c r="G1308" s="12">
        <f t="shared" si="81"/>
        <v>2.8928245533448722</v>
      </c>
      <c r="H1308" s="12">
        <f t="shared" si="80"/>
        <v>3.5507221983603197</v>
      </c>
      <c r="I1308" s="17">
        <f t="shared" si="82"/>
        <v>0.50588235294117645</v>
      </c>
      <c r="J1308" s="48" t="str">
        <f t="shared" si="83"/>
        <v>entry9</v>
      </c>
      <c r="AA1308" s="38"/>
      <c r="AB1308" s="12"/>
    </row>
    <row r="1309" spans="1:28">
      <c r="A1309" s="12" t="s">
        <v>33071</v>
      </c>
      <c r="B1309" s="12">
        <v>85</v>
      </c>
      <c r="C1309" s="12">
        <v>43</v>
      </c>
      <c r="D1309" s="12">
        <v>13.3389915293471</v>
      </c>
      <c r="E1309" s="12">
        <v>16.1610545475008</v>
      </c>
      <c r="F1309" s="12">
        <v>-4.7640144230378603</v>
      </c>
      <c r="G1309" s="12">
        <f t="shared" si="81"/>
        <v>2.7999477635588788</v>
      </c>
      <c r="H1309" s="12">
        <f t="shared" si="80"/>
        <v>3.3923185600255614</v>
      </c>
      <c r="I1309" s="17">
        <f t="shared" si="82"/>
        <v>0.50588235294117645</v>
      </c>
      <c r="J1309" s="48" t="str">
        <f t="shared" si="83"/>
        <v>entry9</v>
      </c>
      <c r="AA1309" s="38"/>
      <c r="AB1309" s="12"/>
    </row>
    <row r="1310" spans="1:28">
      <c r="A1310" s="12" t="s">
        <v>32990</v>
      </c>
      <c r="B1310" s="12">
        <v>85</v>
      </c>
      <c r="C1310" s="12">
        <v>41</v>
      </c>
      <c r="D1310" s="12">
        <v>14.722131846960201</v>
      </c>
      <c r="E1310" s="12">
        <v>15.766764955028799</v>
      </c>
      <c r="F1310" s="12">
        <v>-4.7499999999999902</v>
      </c>
      <c r="G1310" s="12">
        <f t="shared" si="81"/>
        <v>3.0993961783074169</v>
      </c>
      <c r="H1310" s="12">
        <f t="shared" si="80"/>
        <v>3.3193189379008068</v>
      </c>
      <c r="I1310" s="17">
        <f t="shared" si="82"/>
        <v>0.4823529411764706</v>
      </c>
      <c r="J1310" s="48" t="str">
        <f t="shared" si="83"/>
        <v>entry9</v>
      </c>
      <c r="AA1310" s="38"/>
      <c r="AB1310" s="12"/>
    </row>
    <row r="1311" spans="1:28">
      <c r="A1311" s="12" t="s">
        <v>33127</v>
      </c>
      <c r="B1311" s="12">
        <v>85</v>
      </c>
      <c r="C1311" s="12">
        <v>48</v>
      </c>
      <c r="D1311" s="12">
        <v>13.192829760224001</v>
      </c>
      <c r="E1311" s="12">
        <v>13.303859803519099</v>
      </c>
      <c r="F1311" s="12">
        <v>-4.05208156738213</v>
      </c>
      <c r="G1311" s="12">
        <f t="shared" si="81"/>
        <v>3.2558154471572749</v>
      </c>
      <c r="H1311" s="12">
        <f t="shared" si="80"/>
        <v>3.2832161895778746</v>
      </c>
      <c r="I1311" s="17">
        <f t="shared" si="82"/>
        <v>0.56470588235294117</v>
      </c>
      <c r="J1311" s="48" t="str">
        <f t="shared" si="83"/>
        <v>entry9</v>
      </c>
      <c r="AA1311" s="38"/>
      <c r="AB1311" s="12"/>
    </row>
    <row r="1312" spans="1:28">
      <c r="A1312" s="12" t="s">
        <v>33466</v>
      </c>
      <c r="B1312" s="12">
        <v>85</v>
      </c>
      <c r="C1312" s="12">
        <v>43</v>
      </c>
      <c r="D1312" s="12">
        <v>18.432555026558902</v>
      </c>
      <c r="E1312" s="12">
        <v>19.477188134627401</v>
      </c>
      <c r="F1312" s="12">
        <v>-5.9935243542043297</v>
      </c>
      <c r="G1312" s="12">
        <f t="shared" si="81"/>
        <v>3.0754117172526141</v>
      </c>
      <c r="H1312" s="12">
        <f t="shared" si="80"/>
        <v>3.2497053458979552</v>
      </c>
      <c r="I1312" s="17">
        <f t="shared" si="82"/>
        <v>0.50588235294117645</v>
      </c>
      <c r="J1312" s="48" t="str">
        <f t="shared" si="83"/>
        <v>entry9</v>
      </c>
      <c r="AA1312" s="38"/>
      <c r="AB1312" s="12"/>
    </row>
    <row r="1313" spans="1:28">
      <c r="A1313" s="12" t="s">
        <v>32981</v>
      </c>
      <c r="B1313" s="12">
        <v>85</v>
      </c>
      <c r="C1313" s="12">
        <v>41</v>
      </c>
      <c r="D1313" s="12">
        <v>14.6149615479306</v>
      </c>
      <c r="E1313" s="12">
        <v>15.7810545475008</v>
      </c>
      <c r="F1313" s="12">
        <v>-4.8599999999999897</v>
      </c>
      <c r="G1313" s="12">
        <f t="shared" si="81"/>
        <v>3.0071937341421049</v>
      </c>
      <c r="H1313" s="12">
        <f t="shared" si="80"/>
        <v>3.2471305653293894</v>
      </c>
      <c r="I1313" s="17">
        <f t="shared" si="82"/>
        <v>0.4823529411764706</v>
      </c>
      <c r="J1313" s="48" t="str">
        <f t="shared" si="83"/>
        <v>entry9</v>
      </c>
      <c r="AA1313" s="38"/>
      <c r="AB1313" s="12"/>
    </row>
    <row r="1314" spans="1:28">
      <c r="A1314" s="12" t="s">
        <v>32982</v>
      </c>
      <c r="B1314" s="12">
        <v>85</v>
      </c>
      <c r="C1314" s="12">
        <v>41</v>
      </c>
      <c r="D1314" s="12">
        <v>14.6149615479306</v>
      </c>
      <c r="E1314" s="12">
        <v>15.7810545475008</v>
      </c>
      <c r="F1314" s="12">
        <v>-4.8599999999999897</v>
      </c>
      <c r="G1314" s="12">
        <f t="shared" si="81"/>
        <v>3.0071937341421049</v>
      </c>
      <c r="H1314" s="12">
        <f t="shared" si="80"/>
        <v>3.2471305653293894</v>
      </c>
      <c r="I1314" s="17">
        <f t="shared" si="82"/>
        <v>0.4823529411764706</v>
      </c>
      <c r="J1314" s="48" t="str">
        <f t="shared" si="83"/>
        <v>entry9</v>
      </c>
      <c r="AA1314" s="38"/>
      <c r="AB1314" s="12"/>
    </row>
    <row r="1315" spans="1:28">
      <c r="A1315" s="12" t="s">
        <v>32983</v>
      </c>
      <c r="B1315" s="12">
        <v>85</v>
      </c>
      <c r="C1315" s="12">
        <v>41</v>
      </c>
      <c r="D1315" s="12">
        <v>14.6149615479306</v>
      </c>
      <c r="E1315" s="12">
        <v>15.7810545475008</v>
      </c>
      <c r="F1315" s="12">
        <v>-4.8599999999999897</v>
      </c>
      <c r="G1315" s="12">
        <f t="shared" si="81"/>
        <v>3.0071937341421049</v>
      </c>
      <c r="H1315" s="12">
        <f t="shared" si="80"/>
        <v>3.2471305653293894</v>
      </c>
      <c r="I1315" s="17">
        <f t="shared" si="82"/>
        <v>0.4823529411764706</v>
      </c>
      <c r="J1315" s="48" t="str">
        <f t="shared" si="83"/>
        <v>entry9</v>
      </c>
      <c r="AA1315" s="38"/>
      <c r="AB1315" s="12"/>
    </row>
    <row r="1316" spans="1:28">
      <c r="A1316" s="12" t="s">
        <v>32992</v>
      </c>
      <c r="B1316" s="12">
        <v>85</v>
      </c>
      <c r="C1316" s="12">
        <v>39</v>
      </c>
      <c r="D1316" s="12">
        <v>17.032131846960201</v>
      </c>
      <c r="E1316" s="12">
        <v>18.0767649550288</v>
      </c>
      <c r="F1316" s="12">
        <v>-5.6599999999999904</v>
      </c>
      <c r="G1316" s="12">
        <f t="shared" si="81"/>
        <v>3.0092105736678851</v>
      </c>
      <c r="H1316" s="12">
        <f t="shared" si="80"/>
        <v>3.1937747270368959</v>
      </c>
      <c r="I1316" s="17">
        <f t="shared" si="82"/>
        <v>0.45882352941176469</v>
      </c>
      <c r="J1316" s="48" t="str">
        <f t="shared" si="83"/>
        <v>entry9</v>
      </c>
      <c r="AA1316" s="38"/>
      <c r="AB1316" s="12"/>
    </row>
    <row r="1317" spans="1:28">
      <c r="A1317" s="12" t="s">
        <v>32985</v>
      </c>
      <c r="B1317" s="12">
        <v>85</v>
      </c>
      <c r="C1317" s="12">
        <v>39</v>
      </c>
      <c r="D1317" s="12">
        <v>16.9249615479306</v>
      </c>
      <c r="E1317" s="12">
        <v>18.046764955028799</v>
      </c>
      <c r="F1317" s="12">
        <v>-5.6599999999999904</v>
      </c>
      <c r="G1317" s="12">
        <f t="shared" si="81"/>
        <v>2.9902758918605352</v>
      </c>
      <c r="H1317" s="12">
        <f t="shared" si="80"/>
        <v>3.1884743736800054</v>
      </c>
      <c r="I1317" s="17">
        <f t="shared" si="82"/>
        <v>0.45882352941176469</v>
      </c>
      <c r="J1317" s="48" t="str">
        <f t="shared" si="83"/>
        <v>entry9</v>
      </c>
      <c r="AA1317" s="38"/>
      <c r="AB1317" s="12"/>
    </row>
    <row r="1318" spans="1:28">
      <c r="A1318" s="12" t="s">
        <v>32986</v>
      </c>
      <c r="B1318" s="12">
        <v>85</v>
      </c>
      <c r="C1318" s="12">
        <v>39</v>
      </c>
      <c r="D1318" s="12">
        <v>16.9249615479306</v>
      </c>
      <c r="E1318" s="12">
        <v>18.046764955028799</v>
      </c>
      <c r="F1318" s="12">
        <v>-5.6599999999999904</v>
      </c>
      <c r="G1318" s="12">
        <f t="shared" si="81"/>
        <v>2.9902758918605352</v>
      </c>
      <c r="H1318" s="12">
        <f t="shared" si="80"/>
        <v>3.1884743736800054</v>
      </c>
      <c r="I1318" s="17">
        <f t="shared" si="82"/>
        <v>0.45882352941176469</v>
      </c>
      <c r="J1318" s="48" t="str">
        <f t="shared" si="83"/>
        <v>entry9</v>
      </c>
      <c r="AA1318" s="38"/>
      <c r="AB1318" s="12"/>
    </row>
    <row r="1319" spans="1:28">
      <c r="A1319" s="12" t="s">
        <v>32987</v>
      </c>
      <c r="B1319" s="12">
        <v>85</v>
      </c>
      <c r="C1319" s="12">
        <v>39</v>
      </c>
      <c r="D1319" s="12">
        <v>16.9249615479306</v>
      </c>
      <c r="E1319" s="12">
        <v>18.046764955028799</v>
      </c>
      <c r="F1319" s="12">
        <v>-5.6599999999999904</v>
      </c>
      <c r="G1319" s="12">
        <f t="shared" si="81"/>
        <v>2.9902758918605352</v>
      </c>
      <c r="H1319" s="12">
        <f t="shared" si="80"/>
        <v>3.1884743736800054</v>
      </c>
      <c r="I1319" s="17">
        <f t="shared" si="82"/>
        <v>0.45882352941176469</v>
      </c>
      <c r="J1319" s="48" t="str">
        <f t="shared" si="83"/>
        <v>entry9</v>
      </c>
      <c r="AA1319" s="38"/>
      <c r="AB1319" s="12"/>
    </row>
    <row r="1320" spans="1:28">
      <c r="A1320" s="12" t="s">
        <v>33363</v>
      </c>
      <c r="B1320" s="12">
        <v>85</v>
      </c>
      <c r="C1320" s="12">
        <v>43</v>
      </c>
      <c r="D1320" s="12">
        <v>17.032555026558899</v>
      </c>
      <c r="E1320" s="12">
        <v>18.077188134627502</v>
      </c>
      <c r="F1320" s="12">
        <v>-5.9935243542043297</v>
      </c>
      <c r="G1320" s="12">
        <f t="shared" si="81"/>
        <v>2.8418262811614214</v>
      </c>
      <c r="H1320" s="12">
        <f t="shared" si="80"/>
        <v>3.0161199098067799</v>
      </c>
      <c r="I1320" s="17">
        <f t="shared" si="82"/>
        <v>0.50588235294117645</v>
      </c>
      <c r="J1320" s="48" t="str">
        <f t="shared" si="83"/>
        <v>entry9</v>
      </c>
      <c r="AA1320" s="38"/>
      <c r="AB1320" s="12"/>
    </row>
    <row r="1321" spans="1:28">
      <c r="A1321" s="12" t="s">
        <v>33092</v>
      </c>
      <c r="B1321" s="12">
        <v>85</v>
      </c>
      <c r="C1321" s="12">
        <v>46</v>
      </c>
      <c r="D1321" s="12">
        <v>12.545716890619801</v>
      </c>
      <c r="E1321" s="12">
        <v>12.656746933914899</v>
      </c>
      <c r="F1321" s="12">
        <v>-4.62306101848338</v>
      </c>
      <c r="G1321" s="12">
        <f t="shared" si="81"/>
        <v>2.7137251358917798</v>
      </c>
      <c r="H1321" s="12">
        <f t="shared" si="80"/>
        <v>2.7377417004257958</v>
      </c>
      <c r="I1321" s="17">
        <f t="shared" si="82"/>
        <v>0.54117647058823526</v>
      </c>
      <c r="J1321" s="48" t="str">
        <f t="shared" si="83"/>
        <v>entry9</v>
      </c>
      <c r="AA1321" s="38"/>
      <c r="AB1321" s="12"/>
    </row>
    <row r="1322" spans="1:28">
      <c r="A1322" s="12" t="s">
        <v>33093</v>
      </c>
      <c r="B1322" s="12">
        <v>85</v>
      </c>
      <c r="C1322" s="12">
        <v>46</v>
      </c>
      <c r="D1322" s="12">
        <v>12.545716890619801</v>
      </c>
      <c r="E1322" s="12">
        <v>12.656746933914899</v>
      </c>
      <c r="F1322" s="12">
        <v>-4.62306101848338</v>
      </c>
      <c r="G1322" s="12">
        <f t="shared" si="81"/>
        <v>2.7137251358917798</v>
      </c>
      <c r="H1322" s="12">
        <f t="shared" si="80"/>
        <v>2.7377417004257958</v>
      </c>
      <c r="I1322" s="17">
        <f t="shared" si="82"/>
        <v>0.54117647058823526</v>
      </c>
      <c r="J1322" s="48" t="str">
        <f t="shared" si="83"/>
        <v>entry9</v>
      </c>
      <c r="AA1322" s="38"/>
      <c r="AB1322" s="12"/>
    </row>
    <row r="1323" spans="1:28">
      <c r="A1323" s="12" t="s">
        <v>33054</v>
      </c>
      <c r="B1323" s="12">
        <v>85</v>
      </c>
      <c r="C1323" s="12">
        <v>49</v>
      </c>
      <c r="D1323" s="12">
        <v>9.5151767751083796</v>
      </c>
      <c r="E1323" s="12">
        <v>9.6170159303460494</v>
      </c>
      <c r="F1323" s="12">
        <v>-4.0520815673821398</v>
      </c>
      <c r="G1323" s="12">
        <f t="shared" si="81"/>
        <v>2.3482194563165444</v>
      </c>
      <c r="H1323" s="12">
        <f t="shared" si="80"/>
        <v>2.3733520094362643</v>
      </c>
      <c r="I1323" s="17">
        <f t="shared" si="82"/>
        <v>0.57647058823529407</v>
      </c>
      <c r="J1323" s="48" t="str">
        <f t="shared" si="83"/>
        <v>entry9</v>
      </c>
      <c r="AA1323" s="38"/>
      <c r="AB1323" s="12"/>
    </row>
    <row r="1324" spans="1:28">
      <c r="A1324" s="12" t="s">
        <v>33055</v>
      </c>
      <c r="B1324" s="12">
        <v>85</v>
      </c>
      <c r="C1324" s="12">
        <v>49</v>
      </c>
      <c r="D1324" s="12">
        <v>9.5151767751083796</v>
      </c>
      <c r="E1324" s="12">
        <v>9.6170159303460494</v>
      </c>
      <c r="F1324" s="12">
        <v>-4.0520815673821398</v>
      </c>
      <c r="G1324" s="12">
        <f t="shared" si="81"/>
        <v>2.3482194563165444</v>
      </c>
      <c r="H1324" s="12">
        <f t="shared" si="80"/>
        <v>2.3733520094362643</v>
      </c>
      <c r="I1324" s="17">
        <f t="shared" si="82"/>
        <v>0.57647058823529407</v>
      </c>
      <c r="J1324" s="48" t="str">
        <f t="shared" si="83"/>
        <v>entry9</v>
      </c>
      <c r="AA1324" s="38"/>
      <c r="AB1324" s="12"/>
    </row>
    <row r="1325" spans="1:28">
      <c r="A1325" s="12" t="s">
        <v>33365</v>
      </c>
      <c r="B1325" s="12">
        <v>85</v>
      </c>
      <c r="C1325" s="12">
        <v>41</v>
      </c>
      <c r="D1325" s="12">
        <v>17.532555026558899</v>
      </c>
      <c r="E1325" s="12">
        <v>18.577188134627502</v>
      </c>
      <c r="F1325" s="12">
        <v>-8.2645582861152498</v>
      </c>
      <c r="G1325" s="12">
        <f t="shared" si="81"/>
        <v>2.1214146503164253</v>
      </c>
      <c r="H1325" s="12">
        <f t="shared" si="80"/>
        <v>2.2478137961514331</v>
      </c>
      <c r="I1325" s="17">
        <f t="shared" si="82"/>
        <v>0.4823529411764706</v>
      </c>
      <c r="J1325" s="48" t="str">
        <f t="shared" si="83"/>
        <v>entry9</v>
      </c>
      <c r="AA1325" s="38"/>
      <c r="AB1325" s="12"/>
    </row>
    <row r="1326" spans="1:28">
      <c r="A1326" s="12" t="s">
        <v>33464</v>
      </c>
      <c r="B1326" s="12">
        <v>85</v>
      </c>
      <c r="C1326" s="12">
        <v>44</v>
      </c>
      <c r="D1326" s="12">
        <v>12.5594147089458</v>
      </c>
      <c r="E1326" s="12">
        <v>14.4914777270995</v>
      </c>
      <c r="F1326" s="12">
        <v>-6.4935243542043297</v>
      </c>
      <c r="G1326" s="12">
        <f t="shared" si="81"/>
        <v>1.934144545221274</v>
      </c>
      <c r="H1326" s="12">
        <f t="shared" ref="H1326:H1389" si="84">E1326/ABS(F1326)</f>
        <v>2.2316814316276146</v>
      </c>
      <c r="I1326" s="17">
        <f t="shared" si="82"/>
        <v>0.51764705882352946</v>
      </c>
      <c r="J1326" s="48" t="str">
        <f t="shared" si="83"/>
        <v>entry9</v>
      </c>
      <c r="AA1326" s="38"/>
      <c r="AB1326" s="12"/>
    </row>
    <row r="1327" spans="1:28">
      <c r="A1327" s="12" t="s">
        <v>33465</v>
      </c>
      <c r="B1327" s="12">
        <v>85</v>
      </c>
      <c r="C1327" s="12">
        <v>36</v>
      </c>
      <c r="D1327" s="12">
        <v>14.2425550265589</v>
      </c>
      <c r="E1327" s="12">
        <v>15.287188134627501</v>
      </c>
      <c r="F1327" s="12">
        <v>-7.1245582861152501</v>
      </c>
      <c r="G1327" s="12">
        <f t="shared" si="81"/>
        <v>1.9990790242134187</v>
      </c>
      <c r="H1327" s="12">
        <f t="shared" si="84"/>
        <v>2.1457032872367758</v>
      </c>
      <c r="I1327" s="17">
        <f t="shared" si="82"/>
        <v>0.42352941176470588</v>
      </c>
      <c r="J1327" s="48" t="str">
        <f t="shared" si="83"/>
        <v>entry9</v>
      </c>
      <c r="AA1327" s="38"/>
      <c r="AB1327" s="12"/>
    </row>
    <row r="1328" spans="1:28">
      <c r="A1328" s="12" t="s">
        <v>33077</v>
      </c>
      <c r="B1328" s="12">
        <v>85</v>
      </c>
      <c r="C1328" s="12">
        <v>48</v>
      </c>
      <c r="D1328" s="12">
        <v>15.505104574024701</v>
      </c>
      <c r="E1328" s="12">
        <v>19.5397376820932</v>
      </c>
      <c r="F1328" s="12">
        <v>-9.1302180476701196</v>
      </c>
      <c r="G1328" s="12">
        <f t="shared" si="81"/>
        <v>1.6982184317034297</v>
      </c>
      <c r="H1328" s="12">
        <f t="shared" si="84"/>
        <v>2.1401173093647436</v>
      </c>
      <c r="I1328" s="17">
        <f t="shared" si="82"/>
        <v>0.56470588235294117</v>
      </c>
      <c r="J1328" s="48" t="str">
        <f t="shared" si="83"/>
        <v>entry9</v>
      </c>
      <c r="AA1328" s="38"/>
      <c r="AB1328" s="12"/>
    </row>
    <row r="1329" spans="1:28">
      <c r="A1329" s="12" t="s">
        <v>33066</v>
      </c>
      <c r="B1329" s="12">
        <v>85</v>
      </c>
      <c r="C1329" s="12">
        <v>46</v>
      </c>
      <c r="D1329" s="12">
        <v>10.410448203336699</v>
      </c>
      <c r="E1329" s="12">
        <v>10.5214782466318</v>
      </c>
      <c r="F1329" s="12">
        <v>-4.9570294246982503</v>
      </c>
      <c r="G1329" s="12">
        <f t="shared" si="81"/>
        <v>2.1001384723413086</v>
      </c>
      <c r="H1329" s="12">
        <f t="shared" si="84"/>
        <v>2.1225369763207071</v>
      </c>
      <c r="I1329" s="17">
        <f t="shared" si="82"/>
        <v>0.54117647058823526</v>
      </c>
      <c r="J1329" s="48" t="str">
        <f t="shared" si="83"/>
        <v>entry9</v>
      </c>
      <c r="AA1329" s="38"/>
      <c r="AB1329" s="12"/>
    </row>
    <row r="1330" spans="1:28">
      <c r="A1330" s="12" t="s">
        <v>33057</v>
      </c>
      <c r="B1330" s="12">
        <v>85</v>
      </c>
      <c r="C1330" s="12">
        <v>42</v>
      </c>
      <c r="D1330" s="12">
        <v>22.847934274995001</v>
      </c>
      <c r="E1330" s="12">
        <v>30.489955729763299</v>
      </c>
      <c r="F1330" s="12">
        <v>-14.6402180476701</v>
      </c>
      <c r="G1330" s="12">
        <f t="shared" si="81"/>
        <v>1.560628004350735</v>
      </c>
      <c r="H1330" s="12">
        <f t="shared" si="84"/>
        <v>2.0826162308843199</v>
      </c>
      <c r="I1330" s="17">
        <f t="shared" si="82"/>
        <v>0.49411764705882355</v>
      </c>
      <c r="J1330" s="48" t="str">
        <f t="shared" si="83"/>
        <v>entry9</v>
      </c>
      <c r="AA1330" s="38"/>
      <c r="AB1330" s="12"/>
    </row>
    <row r="1331" spans="1:28">
      <c r="A1331" s="12" t="s">
        <v>33058</v>
      </c>
      <c r="B1331" s="12">
        <v>85</v>
      </c>
      <c r="C1331" s="12">
        <v>42</v>
      </c>
      <c r="D1331" s="12">
        <v>22.847934274995001</v>
      </c>
      <c r="E1331" s="12">
        <v>30.489955729763299</v>
      </c>
      <c r="F1331" s="12">
        <v>-14.6402180476701</v>
      </c>
      <c r="G1331" s="12">
        <f t="shared" si="81"/>
        <v>1.560628004350735</v>
      </c>
      <c r="H1331" s="12">
        <f t="shared" si="84"/>
        <v>2.0826162308843199</v>
      </c>
      <c r="I1331" s="17">
        <f t="shared" si="82"/>
        <v>0.49411764705882355</v>
      </c>
      <c r="J1331" s="48" t="str">
        <f t="shared" si="83"/>
        <v>entry9</v>
      </c>
      <c r="AA1331" s="38"/>
      <c r="AB1331" s="12"/>
    </row>
    <row r="1332" spans="1:28">
      <c r="A1332" s="12" t="s">
        <v>33208</v>
      </c>
      <c r="B1332" s="12">
        <v>85</v>
      </c>
      <c r="C1332" s="12">
        <v>43</v>
      </c>
      <c r="D1332" s="12">
        <v>14.5953847275293</v>
      </c>
      <c r="E1332" s="12">
        <v>15.7171881346275</v>
      </c>
      <c r="F1332" s="12">
        <v>-7.5835243542043296</v>
      </c>
      <c r="G1332" s="12">
        <f t="shared" si="81"/>
        <v>1.9246176376340867</v>
      </c>
      <c r="H1332" s="12">
        <f t="shared" si="84"/>
        <v>2.0725440310498695</v>
      </c>
      <c r="I1332" s="17">
        <f t="shared" si="82"/>
        <v>0.50588235294117645</v>
      </c>
      <c r="J1332" s="48" t="str">
        <f t="shared" si="83"/>
        <v>entry9</v>
      </c>
      <c r="AA1332" s="38"/>
      <c r="AB1332" s="12"/>
    </row>
    <row r="1333" spans="1:28">
      <c r="A1333" s="12" t="s">
        <v>33209</v>
      </c>
      <c r="B1333" s="12">
        <v>85</v>
      </c>
      <c r="C1333" s="12">
        <v>43</v>
      </c>
      <c r="D1333" s="12">
        <v>14.5953847275293</v>
      </c>
      <c r="E1333" s="12">
        <v>15.7171881346275</v>
      </c>
      <c r="F1333" s="12">
        <v>-7.5835243542043296</v>
      </c>
      <c r="G1333" s="12">
        <f t="shared" si="81"/>
        <v>1.9246176376340867</v>
      </c>
      <c r="H1333" s="12">
        <f t="shared" si="84"/>
        <v>2.0725440310498695</v>
      </c>
      <c r="I1333" s="17">
        <f t="shared" si="82"/>
        <v>0.50588235294117645</v>
      </c>
      <c r="J1333" s="48" t="str">
        <f t="shared" si="83"/>
        <v>entry9</v>
      </c>
      <c r="AA1333" s="38"/>
      <c r="AB1333" s="12"/>
    </row>
    <row r="1334" spans="1:28">
      <c r="A1334" s="12" t="s">
        <v>33210</v>
      </c>
      <c r="B1334" s="12">
        <v>85</v>
      </c>
      <c r="C1334" s="12">
        <v>43</v>
      </c>
      <c r="D1334" s="12">
        <v>14.5953847275293</v>
      </c>
      <c r="E1334" s="12">
        <v>15.7171881346275</v>
      </c>
      <c r="F1334" s="12">
        <v>-7.5835243542043296</v>
      </c>
      <c r="G1334" s="12">
        <f t="shared" si="81"/>
        <v>1.9246176376340867</v>
      </c>
      <c r="H1334" s="12">
        <f t="shared" si="84"/>
        <v>2.0725440310498695</v>
      </c>
      <c r="I1334" s="17">
        <f t="shared" si="82"/>
        <v>0.50588235294117645</v>
      </c>
      <c r="J1334" s="48" t="str">
        <f t="shared" si="83"/>
        <v>entry9</v>
      </c>
      <c r="AA1334" s="38"/>
      <c r="AB1334" s="12"/>
    </row>
    <row r="1335" spans="1:28">
      <c r="A1335" s="12" t="s">
        <v>33106</v>
      </c>
      <c r="B1335" s="12">
        <v>85</v>
      </c>
      <c r="C1335" s="12">
        <v>46</v>
      </c>
      <c r="D1335" s="12">
        <v>9.8704482033367498</v>
      </c>
      <c r="E1335" s="12">
        <v>9.9814782466318697</v>
      </c>
      <c r="F1335" s="12">
        <v>-5.0670294246982497</v>
      </c>
      <c r="G1335" s="12">
        <f t="shared" si="81"/>
        <v>1.9479753078253639</v>
      </c>
      <c r="H1335" s="12">
        <f t="shared" si="84"/>
        <v>1.9698875633086113</v>
      </c>
      <c r="I1335" s="17">
        <f t="shared" si="82"/>
        <v>0.54117647058823526</v>
      </c>
      <c r="J1335" s="48" t="str">
        <f t="shared" si="83"/>
        <v>entry9</v>
      </c>
      <c r="AA1335" s="38"/>
      <c r="AB1335" s="12"/>
    </row>
    <row r="1336" spans="1:28">
      <c r="A1336" s="12" t="s">
        <v>33082</v>
      </c>
      <c r="B1336" s="12">
        <v>85</v>
      </c>
      <c r="C1336" s="12">
        <v>36</v>
      </c>
      <c r="D1336" s="12">
        <v>15.772131846960299</v>
      </c>
      <c r="E1336" s="12">
        <v>16.816764955028798</v>
      </c>
      <c r="F1336" s="12">
        <v>-8.5658499603068208</v>
      </c>
      <c r="G1336" s="12">
        <f t="shared" si="81"/>
        <v>1.8412804240147298</v>
      </c>
      <c r="H1336" s="12">
        <f t="shared" si="84"/>
        <v>1.9632336584175283</v>
      </c>
      <c r="I1336" s="17">
        <f t="shared" si="82"/>
        <v>0.42352941176470588</v>
      </c>
      <c r="J1336" s="48" t="str">
        <f t="shared" si="83"/>
        <v>entry9</v>
      </c>
      <c r="AA1336" s="38"/>
      <c r="AB1336" s="12"/>
    </row>
    <row r="1337" spans="1:28">
      <c r="A1337" s="12" t="s">
        <v>33083</v>
      </c>
      <c r="B1337" s="12">
        <v>85</v>
      </c>
      <c r="C1337" s="12">
        <v>36</v>
      </c>
      <c r="D1337" s="12">
        <v>15.772131846960299</v>
      </c>
      <c r="E1337" s="12">
        <v>16.816764955028798</v>
      </c>
      <c r="F1337" s="12">
        <v>-8.5658499603068208</v>
      </c>
      <c r="G1337" s="12">
        <f t="shared" si="81"/>
        <v>1.8412804240147298</v>
      </c>
      <c r="H1337" s="12">
        <f t="shared" si="84"/>
        <v>1.9632336584175283</v>
      </c>
      <c r="I1337" s="17">
        <f t="shared" si="82"/>
        <v>0.42352941176470588</v>
      </c>
      <c r="J1337" s="48" t="str">
        <f t="shared" si="83"/>
        <v>entry9</v>
      </c>
      <c r="AA1337" s="38"/>
      <c r="AB1337" s="12"/>
    </row>
    <row r="1338" spans="1:28">
      <c r="A1338" s="12" t="s">
        <v>33362</v>
      </c>
      <c r="B1338" s="12">
        <v>85</v>
      </c>
      <c r="C1338" s="12">
        <v>36</v>
      </c>
      <c r="D1338" s="12">
        <v>12.8425550265589</v>
      </c>
      <c r="E1338" s="12">
        <v>13.8871881346275</v>
      </c>
      <c r="F1338" s="12">
        <v>-7.1245582861152501</v>
      </c>
      <c r="G1338" s="12">
        <f t="shared" si="81"/>
        <v>1.8025756139278433</v>
      </c>
      <c r="H1338" s="12">
        <f t="shared" si="84"/>
        <v>1.9491998769512004</v>
      </c>
      <c r="I1338" s="17">
        <f t="shared" si="82"/>
        <v>0.42352941176470588</v>
      </c>
      <c r="J1338" s="48" t="str">
        <f t="shared" si="83"/>
        <v>entry9</v>
      </c>
      <c r="AA1338" s="38"/>
      <c r="AB1338" s="12"/>
    </row>
    <row r="1339" spans="1:28">
      <c r="A1339" s="12" t="s">
        <v>33183</v>
      </c>
      <c r="B1339" s="12">
        <v>85</v>
      </c>
      <c r="C1339" s="12">
        <v>42</v>
      </c>
      <c r="D1339" s="12">
        <v>15.9751045740247</v>
      </c>
      <c r="E1339" s="12">
        <v>19.029737682093199</v>
      </c>
      <c r="F1339" s="12">
        <v>-9.8102180476701193</v>
      </c>
      <c r="G1339" s="12">
        <f t="shared" si="81"/>
        <v>1.6284148320045457</v>
      </c>
      <c r="H1339" s="12">
        <f t="shared" si="84"/>
        <v>1.9397874328198721</v>
      </c>
      <c r="I1339" s="17">
        <f t="shared" si="82"/>
        <v>0.49411764705882355</v>
      </c>
      <c r="J1339" s="48" t="str">
        <f t="shared" si="83"/>
        <v>entry9</v>
      </c>
      <c r="AA1339" s="38"/>
      <c r="AB1339" s="12"/>
    </row>
    <row r="1340" spans="1:28">
      <c r="A1340" s="12" t="s">
        <v>33019</v>
      </c>
      <c r="B1340" s="12">
        <v>85</v>
      </c>
      <c r="C1340" s="12">
        <v>42</v>
      </c>
      <c r="D1340" s="12">
        <v>22.217934274994999</v>
      </c>
      <c r="E1340" s="12">
        <v>31.5199557297633</v>
      </c>
      <c r="F1340" s="12">
        <v>-16.3002180476701</v>
      </c>
      <c r="G1340" s="12">
        <f t="shared" si="81"/>
        <v>1.3630452187828712</v>
      </c>
      <c r="H1340" s="12">
        <f t="shared" si="84"/>
        <v>1.9337137477292003</v>
      </c>
      <c r="I1340" s="17">
        <f t="shared" si="82"/>
        <v>0.49411764705882355</v>
      </c>
      <c r="J1340" s="48" t="str">
        <f t="shared" si="83"/>
        <v>entry9</v>
      </c>
      <c r="AA1340" s="38"/>
      <c r="AB1340" s="12"/>
    </row>
    <row r="1341" spans="1:28">
      <c r="A1341" s="12" t="s">
        <v>33020</v>
      </c>
      <c r="B1341" s="12">
        <v>85</v>
      </c>
      <c r="C1341" s="12">
        <v>42</v>
      </c>
      <c r="D1341" s="12">
        <v>22.217934274994999</v>
      </c>
      <c r="E1341" s="12">
        <v>31.5199557297633</v>
      </c>
      <c r="F1341" s="12">
        <v>-16.3002180476701</v>
      </c>
      <c r="G1341" s="12">
        <f t="shared" si="81"/>
        <v>1.3630452187828712</v>
      </c>
      <c r="H1341" s="12">
        <f t="shared" si="84"/>
        <v>1.9337137477292003</v>
      </c>
      <c r="I1341" s="17">
        <f t="shared" si="82"/>
        <v>0.49411764705882355</v>
      </c>
      <c r="J1341" s="48" t="str">
        <f t="shared" si="83"/>
        <v>entry9</v>
      </c>
      <c r="AA1341" s="38"/>
      <c r="AB1341" s="12"/>
    </row>
    <row r="1342" spans="1:28">
      <c r="A1342" s="12" t="s">
        <v>33163</v>
      </c>
      <c r="B1342" s="12">
        <v>85</v>
      </c>
      <c r="C1342" s="12">
        <v>43</v>
      </c>
      <c r="D1342" s="12">
        <v>13.1953847275293</v>
      </c>
      <c r="E1342" s="12">
        <v>14.3171881346275</v>
      </c>
      <c r="F1342" s="12">
        <v>-7.5835243542043296</v>
      </c>
      <c r="G1342" s="12">
        <f t="shared" si="81"/>
        <v>1.7400069032828698</v>
      </c>
      <c r="H1342" s="12">
        <f t="shared" si="84"/>
        <v>1.8879332966986526</v>
      </c>
      <c r="I1342" s="17">
        <f t="shared" si="82"/>
        <v>0.50588235294117645</v>
      </c>
      <c r="J1342" s="48" t="str">
        <f t="shared" si="83"/>
        <v>entry9</v>
      </c>
      <c r="AA1342" s="38"/>
      <c r="AB1342" s="12"/>
    </row>
    <row r="1343" spans="1:28">
      <c r="A1343" s="12" t="s">
        <v>33164</v>
      </c>
      <c r="B1343" s="12">
        <v>85</v>
      </c>
      <c r="C1343" s="12">
        <v>43</v>
      </c>
      <c r="D1343" s="12">
        <v>13.1953847275293</v>
      </c>
      <c r="E1343" s="12">
        <v>14.3171881346275</v>
      </c>
      <c r="F1343" s="12">
        <v>-7.5835243542043296</v>
      </c>
      <c r="G1343" s="12">
        <f t="shared" si="81"/>
        <v>1.7400069032828698</v>
      </c>
      <c r="H1343" s="12">
        <f t="shared" si="84"/>
        <v>1.8879332966986526</v>
      </c>
      <c r="I1343" s="17">
        <f t="shared" si="82"/>
        <v>0.50588235294117645</v>
      </c>
      <c r="J1343" s="48" t="str">
        <f t="shared" si="83"/>
        <v>entry9</v>
      </c>
      <c r="AA1343" s="38"/>
      <c r="AB1343" s="12"/>
    </row>
    <row r="1344" spans="1:28">
      <c r="A1344" s="12" t="s">
        <v>33165</v>
      </c>
      <c r="B1344" s="12">
        <v>85</v>
      </c>
      <c r="C1344" s="12">
        <v>43</v>
      </c>
      <c r="D1344" s="12">
        <v>13.1953847275293</v>
      </c>
      <c r="E1344" s="12">
        <v>14.3171881346275</v>
      </c>
      <c r="F1344" s="12">
        <v>-7.5835243542043296</v>
      </c>
      <c r="G1344" s="12">
        <f t="shared" si="81"/>
        <v>1.7400069032828698</v>
      </c>
      <c r="H1344" s="12">
        <f t="shared" si="84"/>
        <v>1.8879332966986526</v>
      </c>
      <c r="I1344" s="17">
        <f t="shared" si="82"/>
        <v>0.50588235294117645</v>
      </c>
      <c r="J1344" s="48" t="str">
        <f t="shared" si="83"/>
        <v>entry9</v>
      </c>
      <c r="AA1344" s="38"/>
      <c r="AB1344" s="12"/>
    </row>
    <row r="1345" spans="1:28">
      <c r="A1345" s="12" t="s">
        <v>33010</v>
      </c>
      <c r="B1345" s="12">
        <v>85</v>
      </c>
      <c r="C1345" s="12">
        <v>49</v>
      </c>
      <c r="D1345" s="12">
        <v>14.127934274995001</v>
      </c>
      <c r="E1345" s="12">
        <v>18.2397376820932</v>
      </c>
      <c r="F1345" s="12">
        <v>-10.0302180476701</v>
      </c>
      <c r="G1345" s="12">
        <f t="shared" si="81"/>
        <v>1.4085371033660381</v>
      </c>
      <c r="H1345" s="12">
        <f t="shared" si="84"/>
        <v>1.8184786806633852</v>
      </c>
      <c r="I1345" s="17">
        <f t="shared" si="82"/>
        <v>0.57647058823529407</v>
      </c>
      <c r="J1345" s="48" t="str">
        <f t="shared" si="83"/>
        <v>entry9</v>
      </c>
      <c r="AA1345" s="38"/>
      <c r="AB1345" s="12"/>
    </row>
    <row r="1346" spans="1:28">
      <c r="A1346" s="12" t="s">
        <v>33108</v>
      </c>
      <c r="B1346" s="12">
        <v>85</v>
      </c>
      <c r="C1346" s="12">
        <v>37</v>
      </c>
      <c r="D1346" s="12">
        <v>13.074961547930601</v>
      </c>
      <c r="E1346" s="12">
        <v>14.196764955028801</v>
      </c>
      <c r="F1346" s="12">
        <v>-8.2258499603068103</v>
      </c>
      <c r="G1346" s="12">
        <f t="shared" ref="G1346:G1400" si="85">D1346/ABS(F1346)</f>
        <v>1.5894967220436544</v>
      </c>
      <c r="H1346" s="12">
        <f t="shared" si="84"/>
        <v>1.725872101185187</v>
      </c>
      <c r="I1346" s="17">
        <f t="shared" ref="I1346:I1400" si="86">C1346/B1346</f>
        <v>0.43529411764705883</v>
      </c>
      <c r="J1346" s="48" t="str">
        <f t="shared" ref="J1346:J1400" si="87">LEFT(A1346,FIND("_",A1346,6)-1)</f>
        <v>entry9</v>
      </c>
      <c r="AA1346" s="38"/>
      <c r="AB1346" s="12"/>
    </row>
    <row r="1347" spans="1:28">
      <c r="A1347" s="12" t="s">
        <v>33109</v>
      </c>
      <c r="B1347" s="12">
        <v>85</v>
      </c>
      <c r="C1347" s="12">
        <v>37</v>
      </c>
      <c r="D1347" s="12">
        <v>13.074961547930601</v>
      </c>
      <c r="E1347" s="12">
        <v>14.196764955028801</v>
      </c>
      <c r="F1347" s="12">
        <v>-8.2258499603068103</v>
      </c>
      <c r="G1347" s="12">
        <f t="shared" si="85"/>
        <v>1.5894967220436544</v>
      </c>
      <c r="H1347" s="12">
        <f t="shared" si="84"/>
        <v>1.725872101185187</v>
      </c>
      <c r="I1347" s="17">
        <f t="shared" si="86"/>
        <v>0.43529411764705883</v>
      </c>
      <c r="J1347" s="48" t="str">
        <f t="shared" si="87"/>
        <v>entry9</v>
      </c>
      <c r="AA1347" s="38"/>
      <c r="AB1347" s="12"/>
    </row>
    <row r="1348" spans="1:28">
      <c r="A1348" s="12" t="s">
        <v>33110</v>
      </c>
      <c r="B1348" s="12">
        <v>85</v>
      </c>
      <c r="C1348" s="12">
        <v>37</v>
      </c>
      <c r="D1348" s="12">
        <v>13.074961547930601</v>
      </c>
      <c r="E1348" s="12">
        <v>14.196764955028801</v>
      </c>
      <c r="F1348" s="12">
        <v>-8.2258499603068103</v>
      </c>
      <c r="G1348" s="12">
        <f t="shared" si="85"/>
        <v>1.5894967220436544</v>
      </c>
      <c r="H1348" s="12">
        <f t="shared" si="84"/>
        <v>1.725872101185187</v>
      </c>
      <c r="I1348" s="17">
        <f t="shared" si="86"/>
        <v>0.43529411764705883</v>
      </c>
      <c r="J1348" s="48" t="str">
        <f t="shared" si="87"/>
        <v>entry9</v>
      </c>
      <c r="AA1348" s="38"/>
      <c r="AB1348" s="12"/>
    </row>
    <row r="1349" spans="1:28">
      <c r="A1349" s="12" t="s">
        <v>33111</v>
      </c>
      <c r="B1349" s="12">
        <v>85</v>
      </c>
      <c r="C1349" s="12">
        <v>37</v>
      </c>
      <c r="D1349" s="12">
        <v>13.074961547930601</v>
      </c>
      <c r="E1349" s="12">
        <v>14.196764955028801</v>
      </c>
      <c r="F1349" s="12">
        <v>-8.2258499603068103</v>
      </c>
      <c r="G1349" s="12">
        <f t="shared" si="85"/>
        <v>1.5894967220436544</v>
      </c>
      <c r="H1349" s="12">
        <f t="shared" si="84"/>
        <v>1.725872101185187</v>
      </c>
      <c r="I1349" s="17">
        <f t="shared" si="86"/>
        <v>0.43529411764705883</v>
      </c>
      <c r="J1349" s="48" t="str">
        <f t="shared" si="87"/>
        <v>entry9</v>
      </c>
      <c r="AA1349" s="38"/>
      <c r="AB1349" s="12"/>
    </row>
    <row r="1350" spans="1:28">
      <c r="A1350" s="12" t="s">
        <v>33112</v>
      </c>
      <c r="B1350" s="12">
        <v>85</v>
      </c>
      <c r="C1350" s="12">
        <v>37</v>
      </c>
      <c r="D1350" s="12">
        <v>13.074961547930601</v>
      </c>
      <c r="E1350" s="12">
        <v>14.196764955028801</v>
      </c>
      <c r="F1350" s="12">
        <v>-8.2258499603068103</v>
      </c>
      <c r="G1350" s="12">
        <f t="shared" si="85"/>
        <v>1.5894967220436544</v>
      </c>
      <c r="H1350" s="12">
        <f t="shared" si="84"/>
        <v>1.725872101185187</v>
      </c>
      <c r="I1350" s="17">
        <f t="shared" si="86"/>
        <v>0.43529411764705883</v>
      </c>
      <c r="J1350" s="48" t="str">
        <f t="shared" si="87"/>
        <v>entry9</v>
      </c>
      <c r="AA1350" s="38"/>
      <c r="AB1350" s="12"/>
    </row>
    <row r="1351" spans="1:28">
      <c r="A1351" s="12" t="s">
        <v>33113</v>
      </c>
      <c r="B1351" s="12">
        <v>85</v>
      </c>
      <c r="C1351" s="12">
        <v>37</v>
      </c>
      <c r="D1351" s="12">
        <v>13.074961547930601</v>
      </c>
      <c r="E1351" s="12">
        <v>14.196764955028801</v>
      </c>
      <c r="F1351" s="12">
        <v>-8.2258499603068103</v>
      </c>
      <c r="G1351" s="12">
        <f t="shared" si="85"/>
        <v>1.5894967220436544</v>
      </c>
      <c r="H1351" s="12">
        <f t="shared" si="84"/>
        <v>1.725872101185187</v>
      </c>
      <c r="I1351" s="17">
        <f t="shared" si="86"/>
        <v>0.43529411764705883</v>
      </c>
      <c r="J1351" s="48" t="str">
        <f t="shared" si="87"/>
        <v>entry9</v>
      </c>
      <c r="AA1351" s="38"/>
      <c r="AB1351" s="12"/>
    </row>
    <row r="1352" spans="1:28">
      <c r="A1352" s="12" t="s">
        <v>33087</v>
      </c>
      <c r="B1352" s="12">
        <v>85</v>
      </c>
      <c r="C1352" s="12">
        <v>49</v>
      </c>
      <c r="D1352" s="12">
        <v>6.8822896447125697</v>
      </c>
      <c r="E1352" s="12">
        <v>6.9841287999502502</v>
      </c>
      <c r="F1352" s="12">
        <v>-4.05208156738213</v>
      </c>
      <c r="G1352" s="12">
        <f t="shared" si="85"/>
        <v>1.6984578247665709</v>
      </c>
      <c r="H1352" s="12">
        <f t="shared" si="84"/>
        <v>1.7235903778862935</v>
      </c>
      <c r="I1352" s="17">
        <f t="shared" si="86"/>
        <v>0.57647058823529407</v>
      </c>
      <c r="J1352" s="48" t="str">
        <f t="shared" si="87"/>
        <v>entry9</v>
      </c>
      <c r="AA1352" s="38"/>
      <c r="AB1352" s="12"/>
    </row>
    <row r="1353" spans="1:28">
      <c r="A1353" s="12" t="s">
        <v>33125</v>
      </c>
      <c r="B1353" s="12">
        <v>85</v>
      </c>
      <c r="C1353" s="12">
        <v>37</v>
      </c>
      <c r="D1353" s="12">
        <v>13.182131846960299</v>
      </c>
      <c r="E1353" s="12">
        <v>14.2267649550288</v>
      </c>
      <c r="F1353" s="12">
        <v>-8.4158499603068098</v>
      </c>
      <c r="G1353" s="12">
        <f t="shared" si="85"/>
        <v>1.5663458722688217</v>
      </c>
      <c r="H1353" s="12">
        <f t="shared" si="84"/>
        <v>1.6904727415684757</v>
      </c>
      <c r="I1353" s="17">
        <f t="shared" si="86"/>
        <v>0.43529411764705883</v>
      </c>
      <c r="J1353" s="48" t="str">
        <f t="shared" si="87"/>
        <v>entry9</v>
      </c>
      <c r="AA1353" s="38"/>
      <c r="AB1353" s="12"/>
    </row>
    <row r="1354" spans="1:28">
      <c r="A1354" s="12" t="s">
        <v>33126</v>
      </c>
      <c r="B1354" s="12">
        <v>85</v>
      </c>
      <c r="C1354" s="12">
        <v>37</v>
      </c>
      <c r="D1354" s="12">
        <v>13.182131846960299</v>
      </c>
      <c r="E1354" s="12">
        <v>14.2267649550288</v>
      </c>
      <c r="F1354" s="12">
        <v>-8.4158499603068098</v>
      </c>
      <c r="G1354" s="12">
        <f t="shared" si="85"/>
        <v>1.5663458722688217</v>
      </c>
      <c r="H1354" s="12">
        <f t="shared" si="84"/>
        <v>1.6904727415684757</v>
      </c>
      <c r="I1354" s="17">
        <f t="shared" si="86"/>
        <v>0.43529411764705883</v>
      </c>
      <c r="J1354" s="48" t="str">
        <f t="shared" si="87"/>
        <v>entry9</v>
      </c>
      <c r="AA1354" s="38"/>
      <c r="AB1354" s="12"/>
    </row>
    <row r="1355" spans="1:28">
      <c r="A1355" s="12" t="s">
        <v>33146</v>
      </c>
      <c r="B1355" s="12">
        <v>85</v>
      </c>
      <c r="C1355" s="12">
        <v>45</v>
      </c>
      <c r="D1355" s="12">
        <v>9.8557168906198296</v>
      </c>
      <c r="E1355" s="12">
        <v>9.9667469339149495</v>
      </c>
      <c r="F1355" s="12">
        <v>-6.3530610184833796</v>
      </c>
      <c r="G1355" s="12">
        <f t="shared" si="85"/>
        <v>1.5513335795053664</v>
      </c>
      <c r="H1355" s="12">
        <f t="shared" si="84"/>
        <v>1.568810201085435</v>
      </c>
      <c r="I1355" s="17">
        <f t="shared" si="86"/>
        <v>0.52941176470588236</v>
      </c>
      <c r="J1355" s="48" t="str">
        <f t="shared" si="87"/>
        <v>entry9</v>
      </c>
      <c r="AA1355" s="38"/>
      <c r="AB1355" s="12"/>
    </row>
    <row r="1356" spans="1:28">
      <c r="A1356" s="12" t="s">
        <v>33147</v>
      </c>
      <c r="B1356" s="12">
        <v>85</v>
      </c>
      <c r="C1356" s="12">
        <v>45</v>
      </c>
      <c r="D1356" s="12">
        <v>9.8557168906198296</v>
      </c>
      <c r="E1356" s="12">
        <v>9.9667469339149495</v>
      </c>
      <c r="F1356" s="12">
        <v>-6.3530610184833796</v>
      </c>
      <c r="G1356" s="12">
        <f t="shared" si="85"/>
        <v>1.5513335795053664</v>
      </c>
      <c r="H1356" s="12">
        <f t="shared" si="84"/>
        <v>1.568810201085435</v>
      </c>
      <c r="I1356" s="17">
        <f t="shared" si="86"/>
        <v>0.52941176470588236</v>
      </c>
      <c r="J1356" s="48" t="str">
        <f t="shared" si="87"/>
        <v>entry9</v>
      </c>
      <c r="AA1356" s="38"/>
      <c r="AB1356" s="12"/>
    </row>
    <row r="1357" spans="1:28">
      <c r="A1357" s="12" t="s">
        <v>33148</v>
      </c>
      <c r="B1357" s="12">
        <v>85</v>
      </c>
      <c r="C1357" s="12">
        <v>45</v>
      </c>
      <c r="D1357" s="12">
        <v>9.8557168906198296</v>
      </c>
      <c r="E1357" s="12">
        <v>9.9667469339149495</v>
      </c>
      <c r="F1357" s="12">
        <v>-6.3530610184833796</v>
      </c>
      <c r="G1357" s="12">
        <f t="shared" si="85"/>
        <v>1.5513335795053664</v>
      </c>
      <c r="H1357" s="12">
        <f t="shared" si="84"/>
        <v>1.568810201085435</v>
      </c>
      <c r="I1357" s="17">
        <f t="shared" si="86"/>
        <v>0.52941176470588236</v>
      </c>
      <c r="J1357" s="48" t="str">
        <f t="shared" si="87"/>
        <v>entry9</v>
      </c>
      <c r="AA1357" s="38"/>
      <c r="AB1357" s="12"/>
    </row>
    <row r="1358" spans="1:28">
      <c r="A1358" s="12" t="s">
        <v>33149</v>
      </c>
      <c r="B1358" s="12">
        <v>85</v>
      </c>
      <c r="C1358" s="12">
        <v>45</v>
      </c>
      <c r="D1358" s="12">
        <v>9.8557168906198296</v>
      </c>
      <c r="E1358" s="12">
        <v>9.9667469339149495</v>
      </c>
      <c r="F1358" s="12">
        <v>-6.3530610184833796</v>
      </c>
      <c r="G1358" s="12">
        <f t="shared" si="85"/>
        <v>1.5513335795053664</v>
      </c>
      <c r="H1358" s="12">
        <f t="shared" si="84"/>
        <v>1.568810201085435</v>
      </c>
      <c r="I1358" s="17">
        <f t="shared" si="86"/>
        <v>0.52941176470588236</v>
      </c>
      <c r="J1358" s="48" t="str">
        <f t="shared" si="87"/>
        <v>entry9</v>
      </c>
      <c r="AA1358" s="38"/>
      <c r="AB1358" s="12"/>
    </row>
    <row r="1359" spans="1:28">
      <c r="A1359" s="12" t="s">
        <v>33166</v>
      </c>
      <c r="B1359" s="12">
        <v>85</v>
      </c>
      <c r="C1359" s="12">
        <v>41</v>
      </c>
      <c r="D1359" s="12">
        <v>13.6953847275293</v>
      </c>
      <c r="E1359" s="12">
        <v>14.961477727099499</v>
      </c>
      <c r="F1359" s="12">
        <v>-9.8545582861152603</v>
      </c>
      <c r="G1359" s="12">
        <f t="shared" si="85"/>
        <v>1.3897512531663274</v>
      </c>
      <c r="H1359" s="12">
        <f t="shared" si="84"/>
        <v>1.518229157787794</v>
      </c>
      <c r="I1359" s="17">
        <f t="shared" si="86"/>
        <v>0.4823529411764706</v>
      </c>
      <c r="J1359" s="48" t="str">
        <f t="shared" si="87"/>
        <v>entry9</v>
      </c>
      <c r="AA1359" s="38"/>
      <c r="AB1359" s="12"/>
    </row>
    <row r="1360" spans="1:28">
      <c r="A1360" s="12" t="s">
        <v>33167</v>
      </c>
      <c r="B1360" s="12">
        <v>85</v>
      </c>
      <c r="C1360" s="12">
        <v>41</v>
      </c>
      <c r="D1360" s="12">
        <v>13.6953847275293</v>
      </c>
      <c r="E1360" s="12">
        <v>14.961477727099499</v>
      </c>
      <c r="F1360" s="12">
        <v>-9.8545582861152603</v>
      </c>
      <c r="G1360" s="12">
        <f t="shared" si="85"/>
        <v>1.3897512531663274</v>
      </c>
      <c r="H1360" s="12">
        <f t="shared" si="84"/>
        <v>1.518229157787794</v>
      </c>
      <c r="I1360" s="17">
        <f t="shared" si="86"/>
        <v>0.4823529411764706</v>
      </c>
      <c r="J1360" s="48" t="str">
        <f t="shared" si="87"/>
        <v>entry9</v>
      </c>
      <c r="AA1360" s="38"/>
      <c r="AB1360" s="12"/>
    </row>
    <row r="1361" spans="1:28">
      <c r="A1361" s="12" t="s">
        <v>33168</v>
      </c>
      <c r="B1361" s="12">
        <v>85</v>
      </c>
      <c r="C1361" s="12">
        <v>41</v>
      </c>
      <c r="D1361" s="12">
        <v>13.6953847275293</v>
      </c>
      <c r="E1361" s="12">
        <v>14.961477727099499</v>
      </c>
      <c r="F1361" s="12">
        <v>-9.8545582861152603</v>
      </c>
      <c r="G1361" s="12">
        <f t="shared" si="85"/>
        <v>1.3897512531663274</v>
      </c>
      <c r="H1361" s="12">
        <f t="shared" si="84"/>
        <v>1.518229157787794</v>
      </c>
      <c r="I1361" s="17">
        <f t="shared" si="86"/>
        <v>0.4823529411764706</v>
      </c>
      <c r="J1361" s="48" t="str">
        <f t="shared" si="87"/>
        <v>entry9</v>
      </c>
      <c r="AA1361" s="38"/>
      <c r="AB1361" s="12"/>
    </row>
    <row r="1362" spans="1:28">
      <c r="A1362" s="12" t="s">
        <v>33302</v>
      </c>
      <c r="B1362" s="12">
        <v>85</v>
      </c>
      <c r="C1362" s="12">
        <v>36</v>
      </c>
      <c r="D1362" s="12">
        <v>7.0151045740247202</v>
      </c>
      <c r="E1362" s="12">
        <v>17.809955729763299</v>
      </c>
      <c r="F1362" s="12">
        <v>-11.8702180476701</v>
      </c>
      <c r="G1362" s="12">
        <f t="shared" si="85"/>
        <v>0.59098363196467585</v>
      </c>
      <c r="H1362" s="12">
        <f t="shared" si="84"/>
        <v>1.5003899387727808</v>
      </c>
      <c r="I1362" s="17">
        <f t="shared" si="86"/>
        <v>0.42352941176470588</v>
      </c>
      <c r="J1362" s="48" t="str">
        <f t="shared" si="87"/>
        <v>entry9</v>
      </c>
      <c r="AA1362" s="38"/>
      <c r="AB1362" s="12"/>
    </row>
    <row r="1363" spans="1:28">
      <c r="A1363" s="12" t="s">
        <v>33179</v>
      </c>
      <c r="B1363" s="12">
        <v>85</v>
      </c>
      <c r="C1363" s="12">
        <v>42</v>
      </c>
      <c r="D1363" s="12">
        <v>7.0551045740246998</v>
      </c>
      <c r="E1363" s="12">
        <v>17.909737682093201</v>
      </c>
      <c r="F1363" s="12">
        <v>-12.05</v>
      </c>
      <c r="G1363" s="12">
        <f t="shared" si="85"/>
        <v>0.58548585676553522</v>
      </c>
      <c r="H1363" s="12">
        <f t="shared" si="84"/>
        <v>1.4862852848210124</v>
      </c>
      <c r="I1363" s="17">
        <f t="shared" si="86"/>
        <v>0.49411764705882355</v>
      </c>
      <c r="J1363" s="48" t="str">
        <f t="shared" si="87"/>
        <v>entry9</v>
      </c>
      <c r="AA1363" s="38"/>
      <c r="AB1363" s="12"/>
    </row>
    <row r="1364" spans="1:28">
      <c r="A1364" s="12" t="s">
        <v>33128</v>
      </c>
      <c r="B1364" s="12">
        <v>85</v>
      </c>
      <c r="C1364" s="12">
        <v>46</v>
      </c>
      <c r="D1364" s="12">
        <v>9.9128297602240192</v>
      </c>
      <c r="E1364" s="12">
        <v>10.0238598035191</v>
      </c>
      <c r="F1364" s="12">
        <v>-6.76844918615721</v>
      </c>
      <c r="G1364" s="12">
        <f t="shared" si="85"/>
        <v>1.4645644057574778</v>
      </c>
      <c r="H1364" s="12">
        <f t="shared" si="84"/>
        <v>1.4809684652755959</v>
      </c>
      <c r="I1364" s="17">
        <f t="shared" si="86"/>
        <v>0.54117647058823526</v>
      </c>
      <c r="J1364" s="48" t="str">
        <f t="shared" si="87"/>
        <v>entry9</v>
      </c>
      <c r="AA1364" s="38"/>
      <c r="AB1364" s="12"/>
    </row>
    <row r="1365" spans="1:28">
      <c r="A1365" s="12" t="s">
        <v>33463</v>
      </c>
      <c r="B1365" s="12">
        <v>85</v>
      </c>
      <c r="C1365" s="12">
        <v>37</v>
      </c>
      <c r="D1365" s="12">
        <v>8.3694147089458397</v>
      </c>
      <c r="E1365" s="12">
        <v>11.051477727099501</v>
      </c>
      <c r="F1365" s="12">
        <v>-7.6245582861152501</v>
      </c>
      <c r="G1365" s="12">
        <f t="shared" si="85"/>
        <v>1.0976917474927059</v>
      </c>
      <c r="H1365" s="12">
        <f t="shared" si="84"/>
        <v>1.4494580948020115</v>
      </c>
      <c r="I1365" s="17">
        <f t="shared" si="86"/>
        <v>0.43529411764705883</v>
      </c>
      <c r="J1365" s="48" t="str">
        <f t="shared" si="87"/>
        <v>entry9</v>
      </c>
      <c r="AA1365" s="38"/>
      <c r="AB1365" s="12"/>
    </row>
    <row r="1366" spans="1:28">
      <c r="A1366" s="12" t="s">
        <v>33157</v>
      </c>
      <c r="B1366" s="12">
        <v>85</v>
      </c>
      <c r="C1366" s="12">
        <v>40</v>
      </c>
      <c r="D1366" s="12">
        <v>11.5651045740247</v>
      </c>
      <c r="E1366" s="12">
        <v>15.3797376820932</v>
      </c>
      <c r="F1366" s="12">
        <v>-10.89</v>
      </c>
      <c r="G1366" s="12">
        <f t="shared" si="85"/>
        <v>1.0619930738314691</v>
      </c>
      <c r="H1366" s="12">
        <f t="shared" si="84"/>
        <v>1.4122807788882643</v>
      </c>
      <c r="I1366" s="17">
        <f t="shared" si="86"/>
        <v>0.47058823529411764</v>
      </c>
      <c r="J1366" s="48" t="str">
        <f t="shared" si="87"/>
        <v>entry9</v>
      </c>
      <c r="AA1366" s="38"/>
      <c r="AB1366" s="12"/>
    </row>
    <row r="1367" spans="1:28">
      <c r="A1367" s="12" t="s">
        <v>33364</v>
      </c>
      <c r="B1367" s="12">
        <v>85</v>
      </c>
      <c r="C1367" s="12">
        <v>34</v>
      </c>
      <c r="D1367" s="12">
        <v>13.142555026558901</v>
      </c>
      <c r="E1367" s="12">
        <v>14.187188134627499</v>
      </c>
      <c r="F1367" s="12">
        <v>-10.134558286115199</v>
      </c>
      <c r="G1367" s="12">
        <f t="shared" si="85"/>
        <v>1.296805904660373</v>
      </c>
      <c r="H1367" s="12">
        <f t="shared" si="84"/>
        <v>1.3998822379920184</v>
      </c>
      <c r="I1367" s="17">
        <f t="shared" si="86"/>
        <v>0.4</v>
      </c>
      <c r="J1367" s="48" t="str">
        <f t="shared" si="87"/>
        <v>entry9</v>
      </c>
      <c r="AA1367" s="38"/>
      <c r="AB1367" s="12"/>
    </row>
    <row r="1368" spans="1:28">
      <c r="A1368" s="12" t="s">
        <v>33060</v>
      </c>
      <c r="B1368" s="12">
        <v>85</v>
      </c>
      <c r="C1368" s="12">
        <v>40</v>
      </c>
      <c r="D1368" s="12">
        <v>17.897934274994999</v>
      </c>
      <c r="E1368" s="12">
        <v>29.639955729763301</v>
      </c>
      <c r="F1368" s="12">
        <v>-21.190218047670101</v>
      </c>
      <c r="G1368" s="12">
        <f t="shared" si="85"/>
        <v>0.84463190679450828</v>
      </c>
      <c r="H1368" s="12">
        <f t="shared" si="84"/>
        <v>1.3987565235565032</v>
      </c>
      <c r="I1368" s="17">
        <f t="shared" si="86"/>
        <v>0.47058823529411764</v>
      </c>
      <c r="J1368" s="48" t="str">
        <f t="shared" si="87"/>
        <v>entry9</v>
      </c>
      <c r="AA1368" s="38"/>
      <c r="AB1368" s="12"/>
    </row>
    <row r="1369" spans="1:28">
      <c r="A1369" s="12" t="s">
        <v>33061</v>
      </c>
      <c r="B1369" s="12">
        <v>85</v>
      </c>
      <c r="C1369" s="12">
        <v>40</v>
      </c>
      <c r="D1369" s="12">
        <v>17.897934274994999</v>
      </c>
      <c r="E1369" s="12">
        <v>29.639955729763301</v>
      </c>
      <c r="F1369" s="12">
        <v>-21.190218047670101</v>
      </c>
      <c r="G1369" s="12">
        <f t="shared" si="85"/>
        <v>0.84463190679450828</v>
      </c>
      <c r="H1369" s="12">
        <f t="shared" si="84"/>
        <v>1.3987565235565032</v>
      </c>
      <c r="I1369" s="17">
        <f t="shared" si="86"/>
        <v>0.47058823529411764</v>
      </c>
      <c r="J1369" s="48" t="str">
        <f t="shared" si="87"/>
        <v>entry9</v>
      </c>
      <c r="AA1369" s="38"/>
      <c r="AB1369" s="12"/>
    </row>
    <row r="1370" spans="1:28">
      <c r="A1370" s="12" t="s">
        <v>33205</v>
      </c>
      <c r="B1370" s="12">
        <v>85</v>
      </c>
      <c r="C1370" s="12">
        <v>44</v>
      </c>
      <c r="D1370" s="12">
        <v>8.7222444099162306</v>
      </c>
      <c r="E1370" s="12">
        <v>10.8414777270995</v>
      </c>
      <c r="F1370" s="12">
        <v>-7.8735243542043296</v>
      </c>
      <c r="G1370" s="12">
        <f t="shared" si="85"/>
        <v>1.1077941741881701</v>
      </c>
      <c r="H1370" s="12">
        <f t="shared" si="84"/>
        <v>1.3769536029072333</v>
      </c>
      <c r="I1370" s="17">
        <f t="shared" si="86"/>
        <v>0.51764705882352946</v>
      </c>
      <c r="J1370" s="48" t="str">
        <f t="shared" si="87"/>
        <v>entry9</v>
      </c>
      <c r="AA1370" s="38"/>
      <c r="AB1370" s="12"/>
    </row>
    <row r="1371" spans="1:28">
      <c r="A1371" s="12" t="s">
        <v>33206</v>
      </c>
      <c r="B1371" s="12">
        <v>85</v>
      </c>
      <c r="C1371" s="12">
        <v>44</v>
      </c>
      <c r="D1371" s="12">
        <v>8.7222444099162306</v>
      </c>
      <c r="E1371" s="12">
        <v>10.8414777270995</v>
      </c>
      <c r="F1371" s="12">
        <v>-7.8735243542043296</v>
      </c>
      <c r="G1371" s="12">
        <f t="shared" si="85"/>
        <v>1.1077941741881701</v>
      </c>
      <c r="H1371" s="12">
        <f t="shared" si="84"/>
        <v>1.3769536029072333</v>
      </c>
      <c r="I1371" s="17">
        <f t="shared" si="86"/>
        <v>0.51764705882352946</v>
      </c>
      <c r="J1371" s="48" t="str">
        <f t="shared" si="87"/>
        <v>entry9</v>
      </c>
      <c r="AA1371" s="38"/>
      <c r="AB1371" s="12"/>
    </row>
    <row r="1372" spans="1:28">
      <c r="A1372" s="12" t="s">
        <v>33207</v>
      </c>
      <c r="B1372" s="12">
        <v>85</v>
      </c>
      <c r="C1372" s="12">
        <v>44</v>
      </c>
      <c r="D1372" s="12">
        <v>8.7222444099162306</v>
      </c>
      <c r="E1372" s="12">
        <v>10.8414777270995</v>
      </c>
      <c r="F1372" s="12">
        <v>-7.8735243542043296</v>
      </c>
      <c r="G1372" s="12">
        <f t="shared" si="85"/>
        <v>1.1077941741881701</v>
      </c>
      <c r="H1372" s="12">
        <f t="shared" si="84"/>
        <v>1.3769536029072333</v>
      </c>
      <c r="I1372" s="17">
        <f t="shared" si="86"/>
        <v>0.51764705882352946</v>
      </c>
      <c r="J1372" s="48" t="str">
        <f t="shared" si="87"/>
        <v>entry9</v>
      </c>
      <c r="AA1372" s="38"/>
      <c r="AB1372" s="12"/>
    </row>
    <row r="1373" spans="1:28">
      <c r="A1373" s="12" t="s">
        <v>33068</v>
      </c>
      <c r="B1373" s="12">
        <v>85</v>
      </c>
      <c r="C1373" s="12">
        <v>43</v>
      </c>
      <c r="D1373" s="12">
        <v>5.8179342749950704</v>
      </c>
      <c r="E1373" s="12">
        <v>17.739955729763299</v>
      </c>
      <c r="F1373" s="12">
        <v>-13.0402180476701</v>
      </c>
      <c r="G1373" s="12">
        <f t="shared" si="85"/>
        <v>0.44615314358447883</v>
      </c>
      <c r="H1373" s="12">
        <f t="shared" si="84"/>
        <v>1.3604033049840683</v>
      </c>
      <c r="I1373" s="17">
        <f t="shared" si="86"/>
        <v>0.50588235294117645</v>
      </c>
      <c r="J1373" s="48" t="str">
        <f t="shared" si="87"/>
        <v>entry9</v>
      </c>
      <c r="AA1373" s="38"/>
      <c r="AB1373" s="12"/>
    </row>
    <row r="1374" spans="1:28">
      <c r="A1374" s="12" t="s">
        <v>33188</v>
      </c>
      <c r="B1374" s="12">
        <v>85</v>
      </c>
      <c r="C1374" s="12">
        <v>34</v>
      </c>
      <c r="D1374" s="12">
        <v>10.8951045740247</v>
      </c>
      <c r="E1374" s="12">
        <v>15.899955729763301</v>
      </c>
      <c r="F1374" s="12">
        <v>-11.750218047670099</v>
      </c>
      <c r="G1374" s="12">
        <f t="shared" si="85"/>
        <v>0.92722573571177636</v>
      </c>
      <c r="H1374" s="12">
        <f t="shared" si="84"/>
        <v>1.3531626107071295</v>
      </c>
      <c r="I1374" s="17">
        <f t="shared" si="86"/>
        <v>0.4</v>
      </c>
      <c r="J1374" s="48" t="str">
        <f t="shared" si="87"/>
        <v>entry9</v>
      </c>
      <c r="AA1374" s="38"/>
      <c r="AB1374" s="12"/>
    </row>
    <row r="1375" spans="1:28">
      <c r="A1375" s="12" t="s">
        <v>33080</v>
      </c>
      <c r="B1375" s="12">
        <v>85</v>
      </c>
      <c r="C1375" s="12">
        <v>40</v>
      </c>
      <c r="D1375" s="12">
        <v>10.935104574024701</v>
      </c>
      <c r="E1375" s="12">
        <v>15.999737682093199</v>
      </c>
      <c r="F1375" s="12">
        <v>-12.14</v>
      </c>
      <c r="G1375" s="12">
        <f t="shared" si="85"/>
        <v>0.90074996491142501</v>
      </c>
      <c r="H1375" s="12">
        <f t="shared" si="84"/>
        <v>1.3179355586567709</v>
      </c>
      <c r="I1375" s="17">
        <f t="shared" si="86"/>
        <v>0.47058823529411764</v>
      </c>
      <c r="J1375" s="48" t="str">
        <f t="shared" si="87"/>
        <v>entry9</v>
      </c>
      <c r="AA1375" s="38"/>
      <c r="AB1375" s="12"/>
    </row>
    <row r="1376" spans="1:28">
      <c r="A1376" s="12" t="s">
        <v>33281</v>
      </c>
      <c r="B1376" s="12">
        <v>85</v>
      </c>
      <c r="C1376" s="12">
        <v>34</v>
      </c>
      <c r="D1376" s="12">
        <v>11.5251045740247</v>
      </c>
      <c r="E1376" s="12">
        <v>14.8699557297633</v>
      </c>
      <c r="F1376" s="12">
        <v>-11.3602180476701</v>
      </c>
      <c r="G1376" s="12">
        <f t="shared" si="85"/>
        <v>1.0145143804161767</v>
      </c>
      <c r="H1376" s="12">
        <f t="shared" si="84"/>
        <v>1.3089498517867817</v>
      </c>
      <c r="I1376" s="17">
        <f t="shared" si="86"/>
        <v>0.4</v>
      </c>
      <c r="J1376" s="48" t="str">
        <f t="shared" si="87"/>
        <v>entry9</v>
      </c>
      <c r="AA1376" s="38"/>
      <c r="AB1376" s="12"/>
    </row>
    <row r="1377" spans="1:28">
      <c r="A1377" s="12" t="s">
        <v>33011</v>
      </c>
      <c r="B1377" s="12">
        <v>85</v>
      </c>
      <c r="C1377" s="12">
        <v>49</v>
      </c>
      <c r="D1377" s="12">
        <v>11.807934274995</v>
      </c>
      <c r="E1377" s="12">
        <v>15.9399557297633</v>
      </c>
      <c r="F1377" s="12">
        <v>-12.350218047670101</v>
      </c>
      <c r="G1377" s="12">
        <f t="shared" si="85"/>
        <v>0.95609115801988587</v>
      </c>
      <c r="H1377" s="12">
        <f t="shared" si="84"/>
        <v>1.290661886959187</v>
      </c>
      <c r="I1377" s="17">
        <f t="shared" si="86"/>
        <v>0.57647058823529407</v>
      </c>
      <c r="J1377" s="48" t="str">
        <f t="shared" si="87"/>
        <v>entry9</v>
      </c>
      <c r="AA1377" s="38"/>
      <c r="AB1377" s="12"/>
    </row>
    <row r="1378" spans="1:28">
      <c r="A1378" s="12" t="s">
        <v>33012</v>
      </c>
      <c r="B1378" s="12">
        <v>85</v>
      </c>
      <c r="C1378" s="12">
        <v>49</v>
      </c>
      <c r="D1378" s="12">
        <v>11.807934274995</v>
      </c>
      <c r="E1378" s="12">
        <v>15.9399557297633</v>
      </c>
      <c r="F1378" s="12">
        <v>-12.350218047670101</v>
      </c>
      <c r="G1378" s="12">
        <f t="shared" si="85"/>
        <v>0.95609115801988587</v>
      </c>
      <c r="H1378" s="12">
        <f t="shared" si="84"/>
        <v>1.290661886959187</v>
      </c>
      <c r="I1378" s="17">
        <f t="shared" si="86"/>
        <v>0.57647058823529407</v>
      </c>
      <c r="J1378" s="48" t="str">
        <f t="shared" si="87"/>
        <v>entry9</v>
      </c>
      <c r="AA1378" s="38"/>
      <c r="AB1378" s="12"/>
    </row>
    <row r="1379" spans="1:28">
      <c r="A1379" s="12" t="s">
        <v>33367</v>
      </c>
      <c r="B1379" s="12">
        <v>85</v>
      </c>
      <c r="C1379" s="12">
        <v>40</v>
      </c>
      <c r="D1379" s="12">
        <v>11.9825550265589</v>
      </c>
      <c r="E1379" s="12">
        <v>13.027188134627499</v>
      </c>
      <c r="F1379" s="12">
        <v>-10.144558286115201</v>
      </c>
      <c r="G1379" s="12">
        <f t="shared" si="85"/>
        <v>1.1811805589366424</v>
      </c>
      <c r="H1379" s="12">
        <f t="shared" si="84"/>
        <v>1.2841552847557431</v>
      </c>
      <c r="I1379" s="17">
        <f t="shared" si="86"/>
        <v>0.47058823529411764</v>
      </c>
      <c r="J1379" s="48" t="str">
        <f t="shared" si="87"/>
        <v>entry9</v>
      </c>
      <c r="AA1379" s="38"/>
      <c r="AB1379" s="12"/>
    </row>
    <row r="1380" spans="1:28">
      <c r="A1380" s="12" t="s">
        <v>33056</v>
      </c>
      <c r="B1380" s="12">
        <v>85</v>
      </c>
      <c r="C1380" s="12">
        <v>41</v>
      </c>
      <c r="D1380" s="12">
        <v>9.4779342749950803</v>
      </c>
      <c r="E1380" s="12">
        <v>14.799955729763299</v>
      </c>
      <c r="F1380" s="12">
        <v>-12.3202180476701</v>
      </c>
      <c r="G1380" s="12">
        <f t="shared" si="85"/>
        <v>0.76929923141964773</v>
      </c>
      <c r="H1380" s="12">
        <f t="shared" si="84"/>
        <v>1.2012738469805044</v>
      </c>
      <c r="I1380" s="17">
        <f t="shared" si="86"/>
        <v>0.4823529411764706</v>
      </c>
      <c r="J1380" s="48" t="str">
        <f t="shared" si="87"/>
        <v>entry9</v>
      </c>
      <c r="AA1380" s="38"/>
      <c r="AB1380" s="12"/>
    </row>
    <row r="1381" spans="1:28">
      <c r="A1381" s="12" t="s">
        <v>33069</v>
      </c>
      <c r="B1381" s="12">
        <v>85</v>
      </c>
      <c r="C1381" s="12">
        <v>43</v>
      </c>
      <c r="D1381" s="12">
        <v>3.4979342749950799</v>
      </c>
      <c r="E1381" s="12">
        <v>17.739955729763299</v>
      </c>
      <c r="F1381" s="12">
        <v>-15.3602180476701</v>
      </c>
      <c r="G1381" s="12">
        <f t="shared" si="85"/>
        <v>0.22772686326062022</v>
      </c>
      <c r="H1381" s="12">
        <f t="shared" si="84"/>
        <v>1.1549286393401275</v>
      </c>
      <c r="I1381" s="17">
        <f t="shared" si="86"/>
        <v>0.50588235294117645</v>
      </c>
      <c r="J1381" s="48" t="str">
        <f t="shared" si="87"/>
        <v>entry9</v>
      </c>
      <c r="AA1381" s="38"/>
      <c r="AB1381" s="12"/>
    </row>
    <row r="1382" spans="1:28">
      <c r="A1382" s="12" t="s">
        <v>33070</v>
      </c>
      <c r="B1382" s="12">
        <v>85</v>
      </c>
      <c r="C1382" s="12">
        <v>43</v>
      </c>
      <c r="D1382" s="12">
        <v>3.4979342749950799</v>
      </c>
      <c r="E1382" s="12">
        <v>17.739955729763299</v>
      </c>
      <c r="F1382" s="12">
        <v>-15.3602180476701</v>
      </c>
      <c r="G1382" s="12">
        <f t="shared" si="85"/>
        <v>0.22772686326062022</v>
      </c>
      <c r="H1382" s="12">
        <f t="shared" si="84"/>
        <v>1.1549286393401275</v>
      </c>
      <c r="I1382" s="17">
        <f t="shared" si="86"/>
        <v>0.50588235294117645</v>
      </c>
      <c r="J1382" s="48" t="str">
        <f t="shared" si="87"/>
        <v>entry9</v>
      </c>
      <c r="AA1382" s="38"/>
      <c r="AB1382" s="12"/>
    </row>
    <row r="1383" spans="1:28">
      <c r="A1383" s="12" t="s">
        <v>33018</v>
      </c>
      <c r="B1383" s="12">
        <v>85</v>
      </c>
      <c r="C1383" s="12">
        <v>41</v>
      </c>
      <c r="D1383" s="12">
        <v>8.8479342749950796</v>
      </c>
      <c r="E1383" s="12">
        <v>15.8299557297633</v>
      </c>
      <c r="F1383" s="12">
        <v>-13.9802180476701</v>
      </c>
      <c r="G1383" s="12">
        <f t="shared" si="85"/>
        <v>0.63288957617293018</v>
      </c>
      <c r="H1383" s="12">
        <f t="shared" si="84"/>
        <v>1.1323110752483201</v>
      </c>
      <c r="I1383" s="17">
        <f t="shared" si="86"/>
        <v>0.4823529411764706</v>
      </c>
      <c r="J1383" s="48" t="str">
        <f t="shared" si="87"/>
        <v>entry9</v>
      </c>
      <c r="AA1383" s="38"/>
      <c r="AB1383" s="12"/>
    </row>
    <row r="1384" spans="1:28">
      <c r="A1384" s="12" t="s">
        <v>33169</v>
      </c>
      <c r="B1384" s="12">
        <v>85</v>
      </c>
      <c r="C1384" s="12">
        <v>40</v>
      </c>
      <c r="D1384" s="12">
        <v>8.1453847275293594</v>
      </c>
      <c r="E1384" s="12">
        <v>11.856036013214799</v>
      </c>
      <c r="F1384" s="12">
        <v>-12.124558286115199</v>
      </c>
      <c r="G1384" s="12">
        <f t="shared" si="85"/>
        <v>0.67180878142647804</v>
      </c>
      <c r="H1384" s="12">
        <f t="shared" si="84"/>
        <v>0.97785302634835725</v>
      </c>
      <c r="I1384" s="17">
        <f t="shared" si="86"/>
        <v>0.47058823529411764</v>
      </c>
      <c r="J1384" s="48" t="str">
        <f t="shared" si="87"/>
        <v>entry9</v>
      </c>
      <c r="AA1384" s="38"/>
      <c r="AB1384" s="12"/>
    </row>
    <row r="1385" spans="1:28">
      <c r="A1385" s="12" t="s">
        <v>33170</v>
      </c>
      <c r="B1385" s="12">
        <v>85</v>
      </c>
      <c r="C1385" s="12">
        <v>40</v>
      </c>
      <c r="D1385" s="12">
        <v>8.1453847275293594</v>
      </c>
      <c r="E1385" s="12">
        <v>11.856036013214799</v>
      </c>
      <c r="F1385" s="12">
        <v>-12.124558286115199</v>
      </c>
      <c r="G1385" s="12">
        <f t="shared" si="85"/>
        <v>0.67180878142647804</v>
      </c>
      <c r="H1385" s="12">
        <f t="shared" si="84"/>
        <v>0.97785302634835725</v>
      </c>
      <c r="I1385" s="17">
        <f t="shared" si="86"/>
        <v>0.47058823529411764</v>
      </c>
      <c r="J1385" s="48" t="str">
        <f t="shared" si="87"/>
        <v>entry9</v>
      </c>
      <c r="AA1385" s="38"/>
      <c r="AB1385" s="12"/>
    </row>
    <row r="1386" spans="1:28">
      <c r="A1386" s="12" t="s">
        <v>33171</v>
      </c>
      <c r="B1386" s="12">
        <v>85</v>
      </c>
      <c r="C1386" s="12">
        <v>40</v>
      </c>
      <c r="D1386" s="12">
        <v>8.1453847275293594</v>
      </c>
      <c r="E1386" s="12">
        <v>11.856036013214799</v>
      </c>
      <c r="F1386" s="12">
        <v>-12.124558286115199</v>
      </c>
      <c r="G1386" s="12">
        <f t="shared" si="85"/>
        <v>0.67180878142647804</v>
      </c>
      <c r="H1386" s="12">
        <f t="shared" si="84"/>
        <v>0.97785302634835725</v>
      </c>
      <c r="I1386" s="17">
        <f t="shared" si="86"/>
        <v>0.47058823529411764</v>
      </c>
      <c r="J1386" s="48" t="str">
        <f t="shared" si="87"/>
        <v>entry9</v>
      </c>
      <c r="AA1386" s="38"/>
      <c r="AB1386" s="12"/>
    </row>
    <row r="1387" spans="1:28">
      <c r="A1387" s="12" t="s">
        <v>33067</v>
      </c>
      <c r="B1387" s="12">
        <v>85</v>
      </c>
      <c r="C1387" s="12">
        <v>44</v>
      </c>
      <c r="D1387" s="12">
        <v>7.1304482033367398</v>
      </c>
      <c r="E1387" s="12">
        <v>7.2414782466318703</v>
      </c>
      <c r="F1387" s="12">
        <v>-7.8708307430444897</v>
      </c>
      <c r="G1387" s="12">
        <f t="shared" si="85"/>
        <v>0.90593336791519352</v>
      </c>
      <c r="H1387" s="12">
        <f t="shared" si="84"/>
        <v>0.92003988944003368</v>
      </c>
      <c r="I1387" s="17">
        <f t="shared" si="86"/>
        <v>0.51764705882352946</v>
      </c>
      <c r="J1387" s="48" t="str">
        <f t="shared" si="87"/>
        <v>entry9</v>
      </c>
      <c r="AA1387" s="38"/>
      <c r="AB1387" s="12"/>
    </row>
    <row r="1388" spans="1:28">
      <c r="A1388" s="12" t="s">
        <v>33200</v>
      </c>
      <c r="B1388" s="12">
        <v>85</v>
      </c>
      <c r="C1388" s="12">
        <v>45</v>
      </c>
      <c r="D1388" s="12">
        <v>7.2228297602240197</v>
      </c>
      <c r="E1388" s="12">
        <v>7.3338598035191396</v>
      </c>
      <c r="F1388" s="12">
        <v>-8.4984491861572096</v>
      </c>
      <c r="G1388" s="12">
        <f t="shared" si="85"/>
        <v>0.84989974076552743</v>
      </c>
      <c r="H1388" s="12">
        <f t="shared" si="84"/>
        <v>0.86296448244521784</v>
      </c>
      <c r="I1388" s="17">
        <f t="shared" si="86"/>
        <v>0.52941176470588236</v>
      </c>
      <c r="J1388" s="48" t="str">
        <f t="shared" si="87"/>
        <v>entry9</v>
      </c>
      <c r="AA1388" s="38"/>
      <c r="AB1388" s="12"/>
    </row>
    <row r="1389" spans="1:28">
      <c r="A1389" s="12" t="s">
        <v>33201</v>
      </c>
      <c r="B1389" s="12">
        <v>85</v>
      </c>
      <c r="C1389" s="12">
        <v>45</v>
      </c>
      <c r="D1389" s="12">
        <v>7.2228297602240197</v>
      </c>
      <c r="E1389" s="12">
        <v>7.3338598035191396</v>
      </c>
      <c r="F1389" s="12">
        <v>-8.4984491861572096</v>
      </c>
      <c r="G1389" s="12">
        <f t="shared" si="85"/>
        <v>0.84989974076552743</v>
      </c>
      <c r="H1389" s="12">
        <f t="shared" si="84"/>
        <v>0.86296448244521784</v>
      </c>
      <c r="I1389" s="17">
        <f t="shared" si="86"/>
        <v>0.52941176470588236</v>
      </c>
      <c r="J1389" s="48" t="str">
        <f t="shared" si="87"/>
        <v>entry9</v>
      </c>
      <c r="AA1389" s="38"/>
      <c r="AB1389" s="12"/>
    </row>
    <row r="1390" spans="1:28">
      <c r="A1390" s="12" t="s">
        <v>33107</v>
      </c>
      <c r="B1390" s="12">
        <v>85</v>
      </c>
      <c r="C1390" s="12">
        <v>44</v>
      </c>
      <c r="D1390" s="12">
        <v>6.5904482033367398</v>
      </c>
      <c r="E1390" s="12">
        <v>6.7014782466318703</v>
      </c>
      <c r="F1390" s="12">
        <v>-7.9808307430444803</v>
      </c>
      <c r="G1390" s="12">
        <f t="shared" si="85"/>
        <v>0.82578473538992192</v>
      </c>
      <c r="H1390" s="12">
        <f t="shared" ref="H1390:H1400" si="88">E1390/ABS(F1390)</f>
        <v>0.83969682635763176</v>
      </c>
      <c r="I1390" s="17">
        <f t="shared" si="86"/>
        <v>0.51764705882352946</v>
      </c>
      <c r="J1390" s="48" t="str">
        <f t="shared" si="87"/>
        <v>entry9</v>
      </c>
      <c r="AA1390" s="38"/>
      <c r="AB1390" s="12"/>
    </row>
    <row r="1391" spans="1:28">
      <c r="A1391" s="12" t="s">
        <v>33024</v>
      </c>
      <c r="B1391" s="12">
        <v>85</v>
      </c>
      <c r="C1391" s="12">
        <v>47</v>
      </c>
      <c r="D1391" s="12">
        <v>4.0999080878253</v>
      </c>
      <c r="E1391" s="12">
        <v>4.0999080878253098</v>
      </c>
      <c r="F1391" s="12">
        <v>-4.92702942469825</v>
      </c>
      <c r="G1391" s="12">
        <f t="shared" si="85"/>
        <v>0.83212575660158428</v>
      </c>
      <c r="H1391" s="12">
        <f t="shared" si="88"/>
        <v>0.83212575660158627</v>
      </c>
      <c r="I1391" s="17">
        <f t="shared" si="86"/>
        <v>0.55294117647058827</v>
      </c>
      <c r="J1391" s="48" t="str">
        <f t="shared" si="87"/>
        <v>entry9</v>
      </c>
      <c r="AA1391" s="38"/>
      <c r="AB1391" s="12"/>
    </row>
    <row r="1392" spans="1:28">
      <c r="A1392" s="12" t="s">
        <v>33366</v>
      </c>
      <c r="B1392" s="12">
        <v>85</v>
      </c>
      <c r="C1392" s="12">
        <v>33</v>
      </c>
      <c r="D1392" s="12">
        <v>7.5925550265589701</v>
      </c>
      <c r="E1392" s="12">
        <v>11.116036013214799</v>
      </c>
      <c r="F1392" s="12">
        <v>-13.554558286115199</v>
      </c>
      <c r="G1392" s="12">
        <f t="shared" si="85"/>
        <v>0.56014772789287492</v>
      </c>
      <c r="H1392" s="12">
        <f t="shared" si="88"/>
        <v>0.82009577727085847</v>
      </c>
      <c r="I1392" s="17">
        <f t="shared" si="86"/>
        <v>0.38823529411764707</v>
      </c>
      <c r="J1392" s="48" t="str">
        <f t="shared" si="87"/>
        <v>entry9</v>
      </c>
      <c r="AA1392" s="38"/>
      <c r="AB1392" s="12"/>
    </row>
    <row r="1393" spans="1:28">
      <c r="A1393" s="12" t="s">
        <v>33158</v>
      </c>
      <c r="B1393" s="12">
        <v>85</v>
      </c>
      <c r="C1393" s="12">
        <v>38</v>
      </c>
      <c r="D1393" s="12">
        <v>6.6151045740247003</v>
      </c>
      <c r="E1393" s="12">
        <v>13.709955729763299</v>
      </c>
      <c r="F1393" s="12">
        <v>-17.7102180476701</v>
      </c>
      <c r="G1393" s="12">
        <f t="shared" si="85"/>
        <v>0.37351909254979287</v>
      </c>
      <c r="H1393" s="12">
        <f t="shared" si="88"/>
        <v>0.77412687369859556</v>
      </c>
      <c r="I1393" s="17">
        <f t="shared" si="86"/>
        <v>0.44705882352941179</v>
      </c>
      <c r="J1393" s="48" t="str">
        <f t="shared" si="87"/>
        <v>entry9</v>
      </c>
      <c r="AA1393" s="38"/>
      <c r="AB1393" s="12"/>
    </row>
    <row r="1394" spans="1:28">
      <c r="A1394" s="12" t="s">
        <v>33064</v>
      </c>
      <c r="B1394" s="12">
        <v>85</v>
      </c>
      <c r="C1394" s="12">
        <v>47</v>
      </c>
      <c r="D1394" s="12">
        <v>3.5599080878253</v>
      </c>
      <c r="E1394" s="12">
        <v>3.8887766677612299</v>
      </c>
      <c r="F1394" s="12">
        <v>-5.0370294246982503</v>
      </c>
      <c r="G1394" s="12">
        <f t="shared" si="85"/>
        <v>0.70674752670093066</v>
      </c>
      <c r="H1394" s="12">
        <f t="shared" si="88"/>
        <v>0.77203771109480701</v>
      </c>
      <c r="I1394" s="17">
        <f t="shared" si="86"/>
        <v>0.55294117647058827</v>
      </c>
      <c r="J1394" s="48" t="str">
        <f t="shared" si="87"/>
        <v>entry9</v>
      </c>
      <c r="AA1394" s="38"/>
      <c r="AB1394" s="12"/>
    </row>
    <row r="1395" spans="1:28">
      <c r="A1395" s="12" t="s">
        <v>33059</v>
      </c>
      <c r="B1395" s="12">
        <v>85</v>
      </c>
      <c r="C1395" s="12">
        <v>39</v>
      </c>
      <c r="D1395" s="12">
        <v>4.5279342749950704</v>
      </c>
      <c r="E1395" s="12">
        <v>13.9499557297633</v>
      </c>
      <c r="F1395" s="12">
        <v>-18.8702180476701</v>
      </c>
      <c r="G1395" s="12">
        <f t="shared" si="85"/>
        <v>0.23995134892223108</v>
      </c>
      <c r="H1395" s="12">
        <f t="shared" si="88"/>
        <v>0.73925779206805176</v>
      </c>
      <c r="I1395" s="17">
        <f t="shared" si="86"/>
        <v>0.45882352941176469</v>
      </c>
      <c r="J1395" s="48" t="str">
        <f t="shared" si="87"/>
        <v>entry9</v>
      </c>
      <c r="AA1395" s="38"/>
      <c r="AB1395" s="12"/>
    </row>
    <row r="1396" spans="1:28">
      <c r="A1396" s="12" t="s">
        <v>33282</v>
      </c>
      <c r="B1396" s="12">
        <v>85</v>
      </c>
      <c r="C1396" s="12">
        <v>32</v>
      </c>
      <c r="D1396" s="12">
        <v>6.53510457402471</v>
      </c>
      <c r="E1396" s="12">
        <v>14.8699557297633</v>
      </c>
      <c r="F1396" s="12">
        <v>-21.310218047670102</v>
      </c>
      <c r="G1396" s="12">
        <f t="shared" si="85"/>
        <v>0.3066653076663009</v>
      </c>
      <c r="H1396" s="12">
        <f t="shared" si="88"/>
        <v>0.69778524539260023</v>
      </c>
      <c r="I1396" s="17">
        <f t="shared" si="86"/>
        <v>0.37647058823529411</v>
      </c>
      <c r="J1396" s="48" t="str">
        <f t="shared" si="87"/>
        <v>entry9</v>
      </c>
      <c r="AA1396" s="38"/>
      <c r="AB1396" s="12"/>
    </row>
    <row r="1397" spans="1:28">
      <c r="A1397" s="12" t="s">
        <v>33123</v>
      </c>
      <c r="B1397" s="12">
        <v>85</v>
      </c>
      <c r="C1397" s="12">
        <v>43</v>
      </c>
      <c r="D1397" s="12">
        <v>4.4404482033367403</v>
      </c>
      <c r="E1397" s="12">
        <v>4.55147824663187</v>
      </c>
      <c r="F1397" s="12">
        <v>-9.7708307430444794</v>
      </c>
      <c r="G1397" s="12">
        <f t="shared" si="85"/>
        <v>0.45445963809144313</v>
      </c>
      <c r="H1397" s="12">
        <f t="shared" si="88"/>
        <v>0.46582305704885041</v>
      </c>
      <c r="I1397" s="17">
        <f t="shared" si="86"/>
        <v>0.50588235294117645</v>
      </c>
      <c r="J1397" s="48" t="str">
        <f t="shared" si="87"/>
        <v>entry9</v>
      </c>
      <c r="AA1397" s="38"/>
      <c r="AB1397" s="12"/>
    </row>
    <row r="1398" spans="1:28">
      <c r="A1398" s="12" t="s">
        <v>33124</v>
      </c>
      <c r="B1398" s="12">
        <v>85</v>
      </c>
      <c r="C1398" s="12">
        <v>43</v>
      </c>
      <c r="D1398" s="12">
        <v>4.4404482033367403</v>
      </c>
      <c r="E1398" s="12">
        <v>4.55147824663187</v>
      </c>
      <c r="F1398" s="12">
        <v>-9.7708307430444794</v>
      </c>
      <c r="G1398" s="12">
        <f t="shared" si="85"/>
        <v>0.45445963809144313</v>
      </c>
      <c r="H1398" s="12">
        <f t="shared" si="88"/>
        <v>0.46582305704885041</v>
      </c>
      <c r="I1398" s="17">
        <f t="shared" si="86"/>
        <v>0.50588235294117645</v>
      </c>
      <c r="J1398" s="48" t="str">
        <f t="shared" si="87"/>
        <v>entry9</v>
      </c>
      <c r="AA1398" s="38"/>
      <c r="AB1398" s="12"/>
    </row>
    <row r="1399" spans="1:28">
      <c r="A1399" s="12" t="s">
        <v>33186</v>
      </c>
      <c r="B1399" s="12">
        <v>85</v>
      </c>
      <c r="C1399" s="12">
        <v>43</v>
      </c>
      <c r="D1399" s="12">
        <v>3.9004482033367398</v>
      </c>
      <c r="E1399" s="12">
        <v>4.0114782466318699</v>
      </c>
      <c r="F1399" s="12">
        <v>-9.8808307430444806</v>
      </c>
      <c r="G1399" s="12">
        <f t="shared" si="85"/>
        <v>0.39474901501398801</v>
      </c>
      <c r="H1399" s="12">
        <f t="shared" si="88"/>
        <v>0.40598592881025847</v>
      </c>
      <c r="I1399" s="17">
        <f t="shared" si="86"/>
        <v>0.50588235294117645</v>
      </c>
      <c r="J1399" s="48" t="str">
        <f t="shared" si="87"/>
        <v>entry9</v>
      </c>
      <c r="AA1399" s="38"/>
      <c r="AB1399" s="12"/>
    </row>
    <row r="1400" spans="1:28">
      <c r="A1400" s="12" t="s">
        <v>33187</v>
      </c>
      <c r="B1400" s="12">
        <v>85</v>
      </c>
      <c r="C1400" s="12">
        <v>43</v>
      </c>
      <c r="D1400" s="12">
        <v>3.9004482033367398</v>
      </c>
      <c r="E1400" s="12">
        <v>4.0114782466318699</v>
      </c>
      <c r="F1400" s="12">
        <v>-9.8808307430444806</v>
      </c>
      <c r="G1400" s="12">
        <f t="shared" si="85"/>
        <v>0.39474901501398801</v>
      </c>
      <c r="H1400" s="12">
        <f t="shared" si="88"/>
        <v>0.40598592881025847</v>
      </c>
      <c r="I1400" s="17">
        <f t="shared" si="86"/>
        <v>0.50588235294117645</v>
      </c>
      <c r="J1400" s="48" t="str">
        <f t="shared" si="87"/>
        <v>entry9</v>
      </c>
      <c r="AA1400" s="38"/>
      <c r="AB1400" s="12"/>
    </row>
    <row r="1401" spans="1:28">
      <c r="AA1401" s="38"/>
      <c r="AB1401" s="12"/>
    </row>
    <row r="1402" spans="1:28">
      <c r="AA1402" s="38"/>
      <c r="AB1402" s="12"/>
    </row>
    <row r="1403" spans="1:28">
      <c r="AA1403" s="38"/>
      <c r="AB1403" s="12"/>
    </row>
    <row r="1404" spans="1:28">
      <c r="AA1404" s="38"/>
      <c r="AB1404" s="12"/>
    </row>
    <row r="1405" spans="1:28">
      <c r="AA1405" s="38"/>
      <c r="AB1405" s="12"/>
    </row>
    <row r="1406" spans="1:28">
      <c r="AA1406" s="38"/>
      <c r="AB1406" s="12"/>
    </row>
    <row r="1407" spans="1:28">
      <c r="AA1407" s="38"/>
      <c r="AB1407" s="12"/>
    </row>
    <row r="1408" spans="1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K1602" s="64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K2404" s="64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K3204" s="64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1">
      <c r="J6404" s="9"/>
      <c r="K6404" s="64"/>
    </row>
    <row r="12002" spans="10:10">
      <c r="J12002" s="128"/>
    </row>
  </sheetData>
  <sortState ref="A2:J1400">
    <sortCondition ref="J2:J1400"/>
    <sortCondition descending="1" ref="H2:H1400"/>
  </sortState>
  <phoneticPr fontId="2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9" tint="0.79998168889431442"/>
  </sheetPr>
  <dimension ref="A1:L108"/>
  <sheetViews>
    <sheetView zoomScale="55" zoomScaleNormal="55" workbookViewId="0">
      <selection activeCell="A23" sqref="A23"/>
    </sheetView>
  </sheetViews>
  <sheetFormatPr defaultColWidth="8.625" defaultRowHeight="19.5"/>
  <cols>
    <col min="1" max="1" width="169.75" style="172" bestFit="1" customWidth="1"/>
    <col min="2" max="2" width="10.875" style="169" bestFit="1" customWidth="1"/>
    <col min="3" max="3" width="34.625" style="172" bestFit="1" customWidth="1"/>
    <col min="4" max="4" width="171.25" style="172" bestFit="1" customWidth="1"/>
    <col min="5" max="5" width="10.875" style="169" customWidth="1"/>
    <col min="6" max="6" width="34.625" style="172" bestFit="1" customWidth="1"/>
    <col min="7" max="7" width="152.625" style="172" bestFit="1" customWidth="1"/>
    <col min="8" max="8" width="10.875" style="169" customWidth="1"/>
    <col min="9" max="9" width="47.625" style="172" bestFit="1" customWidth="1"/>
    <col min="10" max="10" width="136.75" style="172" bestFit="1" customWidth="1"/>
    <col min="11" max="11" width="10.875" style="169" customWidth="1"/>
    <col min="12" max="12" width="23.375" style="172" bestFit="1" customWidth="1"/>
    <col min="13" max="16384" width="8.625" style="163"/>
  </cols>
  <sheetData>
    <row r="1" spans="1:11">
      <c r="A1" s="168" t="s">
        <v>39276</v>
      </c>
      <c r="B1" s="252"/>
      <c r="C1" s="81"/>
      <c r="E1" s="252"/>
      <c r="H1" s="252"/>
      <c r="K1" s="252"/>
    </row>
    <row r="2" spans="1:11" s="169" customFormat="1">
      <c r="A2" s="172"/>
      <c r="C2" s="81"/>
    </row>
    <row r="3" spans="1:11">
      <c r="A3" s="173" t="s">
        <v>39280</v>
      </c>
      <c r="B3" s="171"/>
      <c r="C3" s="81"/>
      <c r="E3" s="171"/>
      <c r="H3" s="171"/>
      <c r="K3" s="171"/>
    </row>
    <row r="4" spans="1:11">
      <c r="A4" s="173" t="s">
        <v>39281</v>
      </c>
      <c r="B4" s="171"/>
      <c r="C4" s="81"/>
      <c r="E4" s="171"/>
      <c r="H4" s="171"/>
      <c r="K4" s="171"/>
    </row>
    <row r="5" spans="1:11">
      <c r="C5" s="81"/>
    </row>
    <row r="6" spans="1:11">
      <c r="A6" s="173" t="s">
        <v>39282</v>
      </c>
      <c r="B6" s="171"/>
      <c r="C6" s="81"/>
      <c r="E6" s="171"/>
      <c r="H6" s="171"/>
      <c r="K6" s="171"/>
    </row>
    <row r="7" spans="1:11">
      <c r="A7" s="173" t="s">
        <v>39283</v>
      </c>
      <c r="B7" s="171"/>
      <c r="C7" s="81"/>
      <c r="E7" s="171"/>
      <c r="H7" s="171"/>
      <c r="K7" s="171"/>
    </row>
    <row r="8" spans="1:11">
      <c r="C8" s="81"/>
    </row>
    <row r="9" spans="1:11">
      <c r="A9" s="173" t="s">
        <v>39284</v>
      </c>
      <c r="B9" s="171"/>
      <c r="C9" s="81"/>
      <c r="E9" s="171"/>
      <c r="H9" s="171"/>
      <c r="K9" s="171"/>
    </row>
    <row r="10" spans="1:11">
      <c r="A10" s="173" t="s">
        <v>39285</v>
      </c>
      <c r="B10" s="171"/>
      <c r="C10" s="81"/>
      <c r="E10" s="171"/>
      <c r="H10" s="171"/>
      <c r="K10" s="171"/>
    </row>
    <row r="11" spans="1:11">
      <c r="C11" s="81"/>
    </row>
    <row r="12" spans="1:11">
      <c r="A12" s="173" t="s">
        <v>39286</v>
      </c>
      <c r="B12" s="171"/>
      <c r="C12" s="81"/>
      <c r="E12" s="171"/>
      <c r="H12" s="171"/>
      <c r="K12" s="171"/>
    </row>
    <row r="13" spans="1:11">
      <c r="A13" s="173" t="s">
        <v>39287</v>
      </c>
      <c r="B13" s="171"/>
      <c r="C13" s="81"/>
      <c r="E13" s="171"/>
      <c r="H13" s="171"/>
      <c r="K13" s="171"/>
    </row>
    <row r="14" spans="1:11">
      <c r="C14" s="81"/>
    </row>
    <row r="15" spans="1:11">
      <c r="A15" s="173" t="s">
        <v>39288</v>
      </c>
      <c r="B15" s="171"/>
      <c r="C15" s="81"/>
      <c r="E15" s="171"/>
      <c r="H15" s="171"/>
      <c r="K15" s="171"/>
    </row>
    <row r="16" spans="1:11">
      <c r="A16" s="173" t="s">
        <v>39289</v>
      </c>
      <c r="B16" s="171"/>
      <c r="C16" s="81"/>
      <c r="E16" s="171"/>
      <c r="H16" s="171"/>
      <c r="K16" s="171"/>
    </row>
    <row r="17" spans="1:11">
      <c r="C17" s="81"/>
    </row>
    <row r="18" spans="1:11">
      <c r="A18" s="173" t="s">
        <v>39290</v>
      </c>
      <c r="B18" s="171"/>
      <c r="C18" s="81"/>
      <c r="E18" s="171"/>
      <c r="H18" s="171"/>
      <c r="K18" s="171"/>
    </row>
    <row r="19" spans="1:11">
      <c r="A19" s="173" t="s">
        <v>39291</v>
      </c>
      <c r="B19" s="171"/>
      <c r="C19" s="81"/>
      <c r="E19" s="171"/>
      <c r="H19" s="171"/>
      <c r="K19" s="171"/>
    </row>
    <row r="20" spans="1:11">
      <c r="C20" s="81"/>
    </row>
    <row r="21" spans="1:11">
      <c r="A21" s="173" t="s">
        <v>39292</v>
      </c>
      <c r="B21" s="171"/>
      <c r="C21" s="81"/>
      <c r="E21" s="171"/>
      <c r="H21" s="171"/>
      <c r="K21" s="171"/>
    </row>
    <row r="22" spans="1:11">
      <c r="A22" s="173" t="s">
        <v>39293</v>
      </c>
      <c r="B22" s="171"/>
      <c r="C22" s="81"/>
      <c r="E22" s="171"/>
      <c r="H22" s="171"/>
      <c r="K22" s="171"/>
    </row>
    <row r="23" spans="1:11">
      <c r="C23" s="81"/>
    </row>
    <row r="24" spans="1:11">
      <c r="A24" s="173" t="s">
        <v>39294</v>
      </c>
      <c r="B24" s="171"/>
      <c r="C24" s="81"/>
      <c r="E24" s="171"/>
      <c r="H24" s="171"/>
      <c r="K24" s="171"/>
    </row>
    <row r="25" spans="1:11">
      <c r="A25" s="173" t="s">
        <v>39295</v>
      </c>
      <c r="B25" s="171"/>
      <c r="C25" s="81"/>
      <c r="E25" s="171"/>
      <c r="H25" s="171"/>
      <c r="K25" s="171"/>
    </row>
    <row r="26" spans="1:11">
      <c r="C26" s="81"/>
    </row>
    <row r="27" spans="1:11">
      <c r="A27" s="173" t="s">
        <v>39296</v>
      </c>
      <c r="B27" s="171"/>
      <c r="C27" s="81"/>
      <c r="E27" s="171"/>
      <c r="H27" s="171"/>
      <c r="K27" s="171"/>
    </row>
    <row r="28" spans="1:11">
      <c r="A28" s="173" t="s">
        <v>39297</v>
      </c>
      <c r="B28" s="171"/>
      <c r="C28" s="81"/>
      <c r="E28" s="171"/>
      <c r="H28" s="171"/>
      <c r="K28" s="171"/>
    </row>
    <row r="29" spans="1:11">
      <c r="C29" s="81"/>
    </row>
    <row r="30" spans="1:11">
      <c r="C30" s="81"/>
    </row>
    <row r="31" spans="1:11">
      <c r="A31" s="173" t="s">
        <v>39298</v>
      </c>
      <c r="B31" s="171"/>
      <c r="C31" s="81"/>
      <c r="E31" s="171"/>
      <c r="H31" s="171"/>
      <c r="K31" s="171"/>
    </row>
    <row r="32" spans="1:11">
      <c r="A32" s="173" t="s">
        <v>39299</v>
      </c>
      <c r="B32" s="171"/>
      <c r="C32" s="81"/>
      <c r="E32" s="171"/>
      <c r="H32" s="171"/>
      <c r="K32" s="171"/>
    </row>
    <row r="33" spans="1:11">
      <c r="C33" s="81"/>
    </row>
    <row r="34" spans="1:11">
      <c r="A34" s="173" t="s">
        <v>39300</v>
      </c>
      <c r="B34" s="171"/>
      <c r="C34" s="81"/>
      <c r="E34" s="171"/>
      <c r="H34" s="171"/>
      <c r="K34" s="171"/>
    </row>
    <row r="35" spans="1:11">
      <c r="A35" s="173" t="s">
        <v>39301</v>
      </c>
      <c r="B35" s="171"/>
      <c r="C35" s="81"/>
      <c r="E35" s="171"/>
      <c r="H35" s="171"/>
      <c r="K35" s="171"/>
    </row>
    <row r="36" spans="1:11">
      <c r="A36" s="173" t="s">
        <v>39302</v>
      </c>
      <c r="B36" s="171"/>
      <c r="C36" s="81"/>
      <c r="E36" s="171"/>
      <c r="H36" s="171"/>
      <c r="K36" s="171"/>
    </row>
    <row r="37" spans="1:11">
      <c r="C37" s="81"/>
    </row>
    <row r="38" spans="1:11">
      <c r="A38" s="173" t="s">
        <v>39303</v>
      </c>
      <c r="B38" s="171"/>
      <c r="C38" s="81"/>
      <c r="E38" s="171"/>
      <c r="H38" s="171"/>
      <c r="K38" s="171"/>
    </row>
    <row r="39" spans="1:11">
      <c r="C39" s="81"/>
    </row>
    <row r="40" spans="1:11" s="253" customFormat="1">
      <c r="A40" s="254" t="s">
        <v>39275</v>
      </c>
      <c r="B40" s="254"/>
      <c r="C40" s="255"/>
      <c r="D40" s="254" t="s">
        <v>39277</v>
      </c>
      <c r="E40" s="254"/>
      <c r="F40" s="254"/>
      <c r="G40" s="254" t="s">
        <v>5276</v>
      </c>
      <c r="H40" s="254"/>
      <c r="I40" s="254"/>
      <c r="J40" s="254" t="s">
        <v>39279</v>
      </c>
      <c r="K40" s="254"/>
    </row>
    <row r="41" spans="1:11">
      <c r="C41" s="81"/>
    </row>
    <row r="42" spans="1:11">
      <c r="A42" s="173" t="s">
        <v>39298</v>
      </c>
      <c r="B42" s="171"/>
      <c r="C42" s="81"/>
      <c r="D42" s="173" t="s">
        <v>39300</v>
      </c>
      <c r="E42" s="171"/>
      <c r="F42" s="173"/>
      <c r="G42" s="173" t="s">
        <v>39298</v>
      </c>
      <c r="H42" s="171"/>
      <c r="I42" s="173"/>
      <c r="J42" s="173" t="s">
        <v>39204</v>
      </c>
      <c r="K42" s="171"/>
    </row>
    <row r="43" spans="1:11">
      <c r="C43" s="81"/>
      <c r="D43" s="173" t="s">
        <v>39301</v>
      </c>
      <c r="F43" s="173"/>
      <c r="G43" s="173" t="s">
        <v>39303</v>
      </c>
      <c r="I43" s="173"/>
      <c r="J43" s="173" t="s">
        <v>39205</v>
      </c>
    </row>
    <row r="44" spans="1:11">
      <c r="C44" s="81"/>
      <c r="J44" s="173" t="s">
        <v>39299</v>
      </c>
    </row>
    <row r="45" spans="1:11">
      <c r="C45" s="81"/>
      <c r="J45" s="163"/>
    </row>
    <row r="46" spans="1:11">
      <c r="C46" s="81"/>
      <c r="J46" s="163"/>
    </row>
    <row r="48" spans="1:11" s="253" customFormat="1">
      <c r="A48" s="254" t="s">
        <v>80</v>
      </c>
      <c r="B48" s="254"/>
      <c r="C48" s="254"/>
      <c r="D48" s="254" t="s">
        <v>80</v>
      </c>
      <c r="E48" s="254"/>
      <c r="F48" s="254"/>
      <c r="G48" s="254" t="s">
        <v>80</v>
      </c>
      <c r="H48" s="254"/>
      <c r="I48" s="254"/>
      <c r="J48" s="254" t="s">
        <v>80</v>
      </c>
      <c r="K48" s="254"/>
    </row>
    <row r="49" spans="1:12">
      <c r="A49" s="170" t="s">
        <v>39304</v>
      </c>
      <c r="B49" s="171" t="str">
        <f>MID(A49, SEARCH("entry",A49),  SEARCH("=",A49)-SEARCH("entry",A49)-1)</f>
        <v>entry0</v>
      </c>
      <c r="C49" s="168" t="s">
        <v>142</v>
      </c>
      <c r="D49" s="170" t="s">
        <v>39305</v>
      </c>
      <c r="E49" s="171" t="str">
        <f>MID(D49, SEARCH("entry",D49),  SEARCH("=",D49)-SEARCH("entry",D49)-1)</f>
        <v>entry0</v>
      </c>
      <c r="F49" s="168" t="s">
        <v>142</v>
      </c>
      <c r="G49" s="170" t="s">
        <v>39315</v>
      </c>
      <c r="H49" s="171" t="str">
        <f>MID(G49, SEARCH("entry",G49),  SEARCH("=",G49)-SEARCH("entry",G49)-1)</f>
        <v>entry1</v>
      </c>
      <c r="I49" s="248" t="s">
        <v>142</v>
      </c>
      <c r="J49" s="170" t="s">
        <v>39306</v>
      </c>
      <c r="K49" s="171" t="str">
        <f>MID(J49, SEARCH("entry",J49),  SEARCH("=",J49)-SEARCH("entry",J49)-1)</f>
        <v>entry1</v>
      </c>
      <c r="L49" s="248" t="s">
        <v>142</v>
      </c>
    </row>
    <row r="50" spans="1:12">
      <c r="A50" s="170" t="s">
        <v>39307</v>
      </c>
      <c r="B50" s="171" t="str">
        <f t="shared" ref="B50:B76" si="0">MID(A50, SEARCH("entry",A50),  SEARCH("=",A50)-SEARCH("entry",A50)-1)</f>
        <v>entry1</v>
      </c>
      <c r="C50" s="174" t="s">
        <v>140</v>
      </c>
      <c r="D50" s="170" t="s">
        <v>39308</v>
      </c>
      <c r="E50" s="171" t="str">
        <f t="shared" ref="E50:E84" si="1">MID(D50, SEARCH("entry",D50),  SEARCH("=",D50)-SEARCH("entry",D50)-1)</f>
        <v>entry1</v>
      </c>
      <c r="F50" s="174" t="s">
        <v>141</v>
      </c>
      <c r="G50" s="170" t="s">
        <v>39319</v>
      </c>
      <c r="H50" s="171" t="str">
        <f t="shared" ref="H50:H68" si="2">MID(G50, SEARCH("entry",G50),  SEARCH("=",G50)-SEARCH("entry",G50)-1)</f>
        <v>entry2</v>
      </c>
      <c r="I50" s="249" t="s">
        <v>42200</v>
      </c>
      <c r="J50" s="170" t="s">
        <v>39309</v>
      </c>
      <c r="K50" s="171" t="str">
        <f t="shared" ref="K50:K68" si="3">MID(J50, SEARCH("entry",J50),  SEARCH("=",J50)-SEARCH("entry",J50)-1)</f>
        <v>entry2</v>
      </c>
      <c r="L50" s="250" t="s">
        <v>42210</v>
      </c>
    </row>
    <row r="51" spans="1:12">
      <c r="A51" s="170" t="s">
        <v>39310</v>
      </c>
      <c r="B51" s="171" t="str">
        <f t="shared" si="0"/>
        <v>entry2</v>
      </c>
      <c r="C51" s="168" t="s">
        <v>39427</v>
      </c>
      <c r="D51" s="170" t="s">
        <v>39311</v>
      </c>
      <c r="E51" s="171" t="str">
        <f t="shared" si="1"/>
        <v>entry2</v>
      </c>
      <c r="F51" s="168" t="s">
        <v>42171</v>
      </c>
      <c r="G51" s="170" t="s">
        <v>39323</v>
      </c>
      <c r="H51" s="171" t="str">
        <f t="shared" si="2"/>
        <v>entry3</v>
      </c>
      <c r="I51" s="250" t="s">
        <v>42209</v>
      </c>
      <c r="J51" s="170" t="s">
        <v>39312</v>
      </c>
      <c r="K51" s="171" t="str">
        <f t="shared" si="3"/>
        <v>entry3</v>
      </c>
      <c r="L51" s="250" t="s">
        <v>42212</v>
      </c>
    </row>
    <row r="52" spans="1:12">
      <c r="A52" s="170" t="s">
        <v>39313</v>
      </c>
      <c r="B52" s="171" t="str">
        <f t="shared" si="0"/>
        <v>entry3</v>
      </c>
      <c r="C52" s="174" t="s">
        <v>39430</v>
      </c>
      <c r="D52" s="170" t="s">
        <v>39314</v>
      </c>
      <c r="E52" s="171" t="str">
        <f t="shared" si="1"/>
        <v>entry3</v>
      </c>
      <c r="F52" s="174" t="s">
        <v>153</v>
      </c>
      <c r="G52" s="170" t="s">
        <v>39327</v>
      </c>
      <c r="H52" s="171" t="str">
        <f t="shared" si="2"/>
        <v>entry4</v>
      </c>
      <c r="I52" s="250" t="s">
        <v>42226</v>
      </c>
      <c r="J52" s="170" t="s">
        <v>39316</v>
      </c>
      <c r="K52" s="171" t="str">
        <f t="shared" si="3"/>
        <v>entry4</v>
      </c>
      <c r="L52" s="250" t="s">
        <v>42211</v>
      </c>
    </row>
    <row r="53" spans="1:12">
      <c r="A53" s="170" t="s">
        <v>39317</v>
      </c>
      <c r="B53" s="171" t="str">
        <f t="shared" si="0"/>
        <v>entry4</v>
      </c>
      <c r="C53" s="168" t="s">
        <v>39431</v>
      </c>
      <c r="D53" s="170" t="s">
        <v>39318</v>
      </c>
      <c r="E53" s="171" t="str">
        <f t="shared" si="1"/>
        <v>entry4</v>
      </c>
      <c r="F53" s="168" t="s">
        <v>42172</v>
      </c>
      <c r="G53" s="170" t="s">
        <v>39331</v>
      </c>
      <c r="H53" s="171" t="str">
        <f t="shared" si="2"/>
        <v>entry5</v>
      </c>
      <c r="I53" s="248" t="s">
        <v>148</v>
      </c>
      <c r="J53" s="170" t="s">
        <v>39320</v>
      </c>
      <c r="K53" s="171" t="str">
        <f t="shared" si="3"/>
        <v>entry5</v>
      </c>
      <c r="L53" s="248" t="s">
        <v>148</v>
      </c>
    </row>
    <row r="54" spans="1:12">
      <c r="A54" s="170" t="s">
        <v>39321</v>
      </c>
      <c r="B54" s="171" t="str">
        <f t="shared" si="0"/>
        <v>entry5</v>
      </c>
      <c r="C54" s="174" t="s">
        <v>39428</v>
      </c>
      <c r="D54" s="170" t="s">
        <v>39322</v>
      </c>
      <c r="E54" s="171" t="str">
        <f t="shared" si="1"/>
        <v>entry5</v>
      </c>
      <c r="F54" s="174" t="s">
        <v>42173</v>
      </c>
      <c r="G54" s="170" t="s">
        <v>39335</v>
      </c>
      <c r="H54" s="171" t="str">
        <f t="shared" si="2"/>
        <v>entry6</v>
      </c>
      <c r="I54" s="249" t="s">
        <v>42201</v>
      </c>
      <c r="J54" s="170" t="s">
        <v>39324</v>
      </c>
      <c r="K54" s="171" t="str">
        <f t="shared" si="3"/>
        <v>entry6</v>
      </c>
      <c r="L54" s="250" t="s">
        <v>42213</v>
      </c>
    </row>
    <row r="55" spans="1:12">
      <c r="A55" s="170" t="s">
        <v>39325</v>
      </c>
      <c r="B55" s="171" t="str">
        <f t="shared" si="0"/>
        <v>entry6</v>
      </c>
      <c r="C55" s="168" t="s">
        <v>39429</v>
      </c>
      <c r="D55" s="170" t="s">
        <v>39326</v>
      </c>
      <c r="E55" s="171" t="str">
        <f t="shared" si="1"/>
        <v>entry6</v>
      </c>
      <c r="F55" s="168" t="s">
        <v>42174</v>
      </c>
      <c r="G55" s="170" t="s">
        <v>39339</v>
      </c>
      <c r="H55" s="171" t="str">
        <f t="shared" si="2"/>
        <v>entry7</v>
      </c>
      <c r="I55" s="250" t="s">
        <v>42205</v>
      </c>
      <c r="J55" s="170" t="s">
        <v>39328</v>
      </c>
      <c r="K55" s="171" t="str">
        <f t="shared" si="3"/>
        <v>entry7</v>
      </c>
      <c r="L55" s="250" t="s">
        <v>42214</v>
      </c>
    </row>
    <row r="56" spans="1:12">
      <c r="A56" s="170" t="s">
        <v>39329</v>
      </c>
      <c r="B56" s="171" t="str">
        <f t="shared" si="0"/>
        <v>entry7</v>
      </c>
      <c r="C56" s="174" t="s">
        <v>151</v>
      </c>
      <c r="D56" s="170" t="s">
        <v>39330</v>
      </c>
      <c r="E56" s="171" t="str">
        <f t="shared" si="1"/>
        <v>entry7</v>
      </c>
      <c r="F56" s="174" t="s">
        <v>152</v>
      </c>
      <c r="G56" s="170" t="s">
        <v>39343</v>
      </c>
      <c r="H56" s="171" t="str">
        <f t="shared" si="2"/>
        <v>entry8</v>
      </c>
      <c r="I56" s="250" t="s">
        <v>42227</v>
      </c>
      <c r="J56" s="170" t="s">
        <v>39332</v>
      </c>
      <c r="K56" s="171" t="str">
        <f t="shared" si="3"/>
        <v>entry8</v>
      </c>
      <c r="L56" s="250" t="s">
        <v>42215</v>
      </c>
    </row>
    <row r="57" spans="1:12">
      <c r="A57" s="170" t="s">
        <v>39333</v>
      </c>
      <c r="B57" s="171" t="str">
        <f t="shared" si="0"/>
        <v>entry8</v>
      </c>
      <c r="C57" s="168" t="s">
        <v>39432</v>
      </c>
      <c r="D57" s="170" t="s">
        <v>39334</v>
      </c>
      <c r="E57" s="171" t="str">
        <f t="shared" si="1"/>
        <v>entry8</v>
      </c>
      <c r="F57" s="168" t="s">
        <v>42175</v>
      </c>
      <c r="G57" s="170" t="s">
        <v>39347</v>
      </c>
      <c r="H57" s="171" t="str">
        <f t="shared" si="2"/>
        <v>entry9</v>
      </c>
      <c r="I57" s="248" t="s">
        <v>42199</v>
      </c>
      <c r="J57" s="170" t="s">
        <v>39336</v>
      </c>
      <c r="K57" s="171" t="str">
        <f t="shared" si="3"/>
        <v>entry9</v>
      </c>
      <c r="L57" s="248" t="s">
        <v>42199</v>
      </c>
    </row>
    <row r="58" spans="1:12">
      <c r="A58" s="170" t="s">
        <v>39337</v>
      </c>
      <c r="B58" s="171" t="str">
        <f t="shared" si="0"/>
        <v>entry9</v>
      </c>
      <c r="C58" s="174" t="s">
        <v>39433</v>
      </c>
      <c r="D58" s="170" t="s">
        <v>39338</v>
      </c>
      <c r="E58" s="171" t="str">
        <f t="shared" si="1"/>
        <v>entry9</v>
      </c>
      <c r="F58" s="174" t="s">
        <v>150</v>
      </c>
      <c r="G58" s="170" t="s">
        <v>39351</v>
      </c>
      <c r="H58" s="171" t="str">
        <f t="shared" si="2"/>
        <v>entry10</v>
      </c>
      <c r="I58" s="249" t="s">
        <v>42202</v>
      </c>
      <c r="J58" s="170" t="s">
        <v>39340</v>
      </c>
      <c r="K58" s="171" t="str">
        <f t="shared" si="3"/>
        <v>entry10</v>
      </c>
      <c r="L58" s="250" t="s">
        <v>42216</v>
      </c>
    </row>
    <row r="59" spans="1:12">
      <c r="A59" s="170" t="s">
        <v>39341</v>
      </c>
      <c r="B59" s="171" t="str">
        <f t="shared" si="0"/>
        <v>entry10</v>
      </c>
      <c r="C59" s="168" t="s">
        <v>39434</v>
      </c>
      <c r="D59" s="170" t="s">
        <v>39342</v>
      </c>
      <c r="E59" s="171" t="str">
        <f t="shared" si="1"/>
        <v>entry10</v>
      </c>
      <c r="F59" s="168" t="s">
        <v>42176</v>
      </c>
      <c r="G59" s="170" t="s">
        <v>39355</v>
      </c>
      <c r="H59" s="171" t="str">
        <f t="shared" si="2"/>
        <v>entry11</v>
      </c>
      <c r="I59" s="250" t="s">
        <v>42206</v>
      </c>
      <c r="J59" s="170" t="s">
        <v>39344</v>
      </c>
      <c r="K59" s="171" t="str">
        <f t="shared" si="3"/>
        <v>entry11</v>
      </c>
      <c r="L59" s="250" t="s">
        <v>42217</v>
      </c>
    </row>
    <row r="60" spans="1:12">
      <c r="A60" s="170" t="s">
        <v>39345</v>
      </c>
      <c r="B60" s="171" t="str">
        <f t="shared" si="0"/>
        <v>entry11</v>
      </c>
      <c r="C60" s="174" t="s">
        <v>149</v>
      </c>
      <c r="D60" s="170" t="s">
        <v>39346</v>
      </c>
      <c r="E60" s="171" t="str">
        <f t="shared" si="1"/>
        <v>entry11</v>
      </c>
      <c r="F60" s="174" t="s">
        <v>42177</v>
      </c>
      <c r="G60" s="170" t="s">
        <v>39359</v>
      </c>
      <c r="H60" s="171" t="str">
        <f t="shared" si="2"/>
        <v>entry12</v>
      </c>
      <c r="I60" s="250" t="s">
        <v>42228</v>
      </c>
      <c r="J60" s="170" t="s">
        <v>39348</v>
      </c>
      <c r="K60" s="171" t="str">
        <f t="shared" si="3"/>
        <v>entry12</v>
      </c>
      <c r="L60" s="250" t="s">
        <v>42218</v>
      </c>
    </row>
    <row r="61" spans="1:12">
      <c r="A61" s="170" t="s">
        <v>39349</v>
      </c>
      <c r="B61" s="171" t="str">
        <f t="shared" si="0"/>
        <v>entry12</v>
      </c>
      <c r="C61" s="168" t="s">
        <v>39435</v>
      </c>
      <c r="D61" s="170" t="s">
        <v>39350</v>
      </c>
      <c r="E61" s="171" t="str">
        <f t="shared" si="1"/>
        <v>entry12</v>
      </c>
      <c r="F61" s="168" t="s">
        <v>42178</v>
      </c>
      <c r="G61" s="170" t="s">
        <v>39352</v>
      </c>
      <c r="H61" s="171" t="str">
        <f t="shared" si="2"/>
        <v>entry13</v>
      </c>
      <c r="I61" s="248" t="s">
        <v>147</v>
      </c>
      <c r="J61" s="170" t="s">
        <v>39352</v>
      </c>
      <c r="K61" s="171" t="str">
        <f t="shared" si="3"/>
        <v>entry13</v>
      </c>
      <c r="L61" s="248" t="s">
        <v>147</v>
      </c>
    </row>
    <row r="62" spans="1:12">
      <c r="A62" s="170" t="s">
        <v>39353</v>
      </c>
      <c r="B62" s="171" t="str">
        <f t="shared" si="0"/>
        <v>entry13</v>
      </c>
      <c r="C62" s="168" t="s">
        <v>42251</v>
      </c>
      <c r="D62" s="170" t="s">
        <v>39354</v>
      </c>
      <c r="E62" s="171" t="str">
        <f t="shared" si="1"/>
        <v>entry13</v>
      </c>
      <c r="F62" s="168" t="s">
        <v>42257</v>
      </c>
      <c r="G62" s="170" t="s">
        <v>39365</v>
      </c>
      <c r="H62" s="171" t="str">
        <f t="shared" si="2"/>
        <v>entry14</v>
      </c>
      <c r="I62" s="249" t="s">
        <v>42203</v>
      </c>
      <c r="J62" s="170" t="s">
        <v>39356</v>
      </c>
      <c r="K62" s="171" t="str">
        <f t="shared" si="3"/>
        <v>entry14</v>
      </c>
      <c r="L62" s="250" t="s">
        <v>42219</v>
      </c>
    </row>
    <row r="63" spans="1:12">
      <c r="A63" s="170" t="s">
        <v>39357</v>
      </c>
      <c r="B63" s="171" t="str">
        <f t="shared" si="0"/>
        <v>entry14</v>
      </c>
      <c r="C63" s="168" t="s">
        <v>42252</v>
      </c>
      <c r="D63" s="170" t="s">
        <v>39358</v>
      </c>
      <c r="E63" s="171" t="str">
        <f t="shared" si="1"/>
        <v>entry14</v>
      </c>
      <c r="F63" s="168" t="s">
        <v>42258</v>
      </c>
      <c r="G63" s="170" t="s">
        <v>39368</v>
      </c>
      <c r="H63" s="171" t="str">
        <f t="shared" si="2"/>
        <v>entry15</v>
      </c>
      <c r="I63" s="250" t="s">
        <v>42207</v>
      </c>
      <c r="J63" s="170" t="s">
        <v>42270</v>
      </c>
      <c r="K63" s="171" t="str">
        <f t="shared" si="3"/>
        <v>entry15</v>
      </c>
      <c r="L63" s="250" t="s">
        <v>42220</v>
      </c>
    </row>
    <row r="64" spans="1:12">
      <c r="A64" s="170" t="s">
        <v>39360</v>
      </c>
      <c r="B64" s="171" t="str">
        <f t="shared" si="0"/>
        <v>entry15</v>
      </c>
      <c r="C64" s="168" t="s">
        <v>42196</v>
      </c>
      <c r="D64" s="170" t="s">
        <v>39361</v>
      </c>
      <c r="E64" s="171" t="str">
        <f t="shared" si="1"/>
        <v>entry15</v>
      </c>
      <c r="F64" s="168" t="s">
        <v>42193</v>
      </c>
      <c r="G64" s="170" t="s">
        <v>39370</v>
      </c>
      <c r="H64" s="171" t="str">
        <f t="shared" si="2"/>
        <v>entry16</v>
      </c>
      <c r="I64" s="250" t="s">
        <v>42229</v>
      </c>
      <c r="J64" s="170" t="s">
        <v>39362</v>
      </c>
      <c r="K64" s="171" t="str">
        <f t="shared" si="3"/>
        <v>entry16</v>
      </c>
      <c r="L64" s="250" t="s">
        <v>42221</v>
      </c>
    </row>
    <row r="65" spans="1:12">
      <c r="A65" s="170" t="s">
        <v>39363</v>
      </c>
      <c r="B65" s="171" t="str">
        <f t="shared" si="0"/>
        <v>entry16</v>
      </c>
      <c r="C65" s="168" t="s">
        <v>42197</v>
      </c>
      <c r="D65" s="170" t="s">
        <v>39364</v>
      </c>
      <c r="E65" s="171" t="str">
        <f t="shared" si="1"/>
        <v>entry16</v>
      </c>
      <c r="F65" s="168" t="s">
        <v>42194</v>
      </c>
      <c r="G65" s="170" t="s">
        <v>39372</v>
      </c>
      <c r="H65" s="171" t="str">
        <f t="shared" si="2"/>
        <v>entry17</v>
      </c>
      <c r="I65" s="248" t="s">
        <v>146</v>
      </c>
      <c r="J65" s="170" t="s">
        <v>39366</v>
      </c>
      <c r="K65" s="171" t="str">
        <f t="shared" si="3"/>
        <v>entry17</v>
      </c>
      <c r="L65" s="248" t="s">
        <v>146</v>
      </c>
    </row>
    <row r="66" spans="1:12">
      <c r="A66" s="170" t="s">
        <v>39393</v>
      </c>
      <c r="B66" s="171" t="str">
        <f t="shared" si="0"/>
        <v>entry17</v>
      </c>
      <c r="C66" s="168" t="s">
        <v>42198</v>
      </c>
      <c r="D66" s="170" t="s">
        <v>39367</v>
      </c>
      <c r="E66" s="171" t="str">
        <f t="shared" si="1"/>
        <v>entry17</v>
      </c>
      <c r="F66" s="168" t="s">
        <v>42195</v>
      </c>
      <c r="G66" s="170" t="s">
        <v>39374</v>
      </c>
      <c r="H66" s="171" t="str">
        <f t="shared" si="2"/>
        <v>entry18</v>
      </c>
      <c r="I66" s="249" t="s">
        <v>42204</v>
      </c>
      <c r="J66" s="170" t="s">
        <v>39369</v>
      </c>
      <c r="K66" s="171" t="str">
        <f t="shared" si="3"/>
        <v>entry18</v>
      </c>
      <c r="L66" s="250" t="s">
        <v>42222</v>
      </c>
    </row>
    <row r="67" spans="1:12">
      <c r="A67" s="295" t="s">
        <v>39384</v>
      </c>
      <c r="B67" s="171" t="str">
        <f t="shared" si="0"/>
        <v>entry18</v>
      </c>
      <c r="C67" s="174" t="s">
        <v>42073</v>
      </c>
      <c r="D67" s="170" t="s">
        <v>39410</v>
      </c>
      <c r="E67" s="171" t="str">
        <f t="shared" si="1"/>
        <v>entry18</v>
      </c>
      <c r="F67" s="174" t="s">
        <v>42179</v>
      </c>
      <c r="G67" s="170" t="s">
        <v>39376</v>
      </c>
      <c r="H67" s="171" t="str">
        <f t="shared" si="2"/>
        <v>entry19</v>
      </c>
      <c r="I67" s="250" t="s">
        <v>42208</v>
      </c>
      <c r="J67" s="170" t="s">
        <v>39371</v>
      </c>
      <c r="K67" s="171" t="str">
        <f t="shared" si="3"/>
        <v>entry19</v>
      </c>
      <c r="L67" s="250" t="s">
        <v>42223</v>
      </c>
    </row>
    <row r="68" spans="1:12">
      <c r="A68" s="170" t="s">
        <v>39385</v>
      </c>
      <c r="B68" s="171" t="str">
        <f t="shared" si="0"/>
        <v>entry19</v>
      </c>
      <c r="C68" s="174" t="s">
        <v>40319</v>
      </c>
      <c r="D68" s="170" t="s">
        <v>42236</v>
      </c>
      <c r="E68" s="171" t="str">
        <f t="shared" si="1"/>
        <v>entry19</v>
      </c>
      <c r="F68" s="174" t="s">
        <v>42184</v>
      </c>
      <c r="G68" s="170" t="s">
        <v>39379</v>
      </c>
      <c r="H68" s="171" t="str">
        <f t="shared" si="2"/>
        <v>entry20</v>
      </c>
      <c r="I68" s="250" t="s">
        <v>42230</v>
      </c>
      <c r="J68" s="170" t="s">
        <v>39373</v>
      </c>
      <c r="K68" s="171" t="str">
        <f t="shared" si="3"/>
        <v>entry20</v>
      </c>
      <c r="L68" s="250" t="s">
        <v>42224</v>
      </c>
    </row>
    <row r="69" spans="1:12">
      <c r="A69" s="170" t="s">
        <v>39386</v>
      </c>
      <c r="B69" s="171" t="str">
        <f t="shared" si="0"/>
        <v>entry20</v>
      </c>
      <c r="C69" s="174" t="s">
        <v>40321</v>
      </c>
      <c r="D69" s="170" t="s">
        <v>39411</v>
      </c>
      <c r="E69" s="171" t="str">
        <f t="shared" si="1"/>
        <v>entry20</v>
      </c>
      <c r="F69" s="168" t="s">
        <v>42185</v>
      </c>
      <c r="G69" s="170" t="s">
        <v>7</v>
      </c>
      <c r="H69" s="171"/>
      <c r="I69" s="250"/>
      <c r="J69" s="170" t="s">
        <v>7</v>
      </c>
      <c r="K69" s="171"/>
    </row>
    <row r="70" spans="1:12">
      <c r="A70" s="170" t="s">
        <v>39387</v>
      </c>
      <c r="B70" s="171" t="str">
        <f t="shared" si="0"/>
        <v>entry21</v>
      </c>
      <c r="C70" s="168" t="s">
        <v>40322</v>
      </c>
      <c r="D70" s="170" t="s">
        <v>39412</v>
      </c>
      <c r="E70" s="171" t="str">
        <f t="shared" si="1"/>
        <v>entry21</v>
      </c>
      <c r="F70" s="168" t="s">
        <v>42180</v>
      </c>
      <c r="G70" s="170"/>
      <c r="H70" s="171"/>
      <c r="I70" s="171"/>
      <c r="K70" s="171"/>
    </row>
    <row r="71" spans="1:12">
      <c r="A71" s="170" t="s">
        <v>39388</v>
      </c>
      <c r="B71" s="171" t="str">
        <f t="shared" si="0"/>
        <v>entry22</v>
      </c>
      <c r="C71" s="168" t="s">
        <v>42259</v>
      </c>
      <c r="D71" s="170" t="s">
        <v>39413</v>
      </c>
      <c r="E71" s="171" t="str">
        <f t="shared" si="1"/>
        <v>entry22</v>
      </c>
      <c r="F71" s="168" t="s">
        <v>42253</v>
      </c>
      <c r="H71" s="171"/>
      <c r="J71" s="163"/>
      <c r="K71" s="171"/>
    </row>
    <row r="72" spans="1:12">
      <c r="A72" s="170" t="s">
        <v>39389</v>
      </c>
      <c r="B72" s="171" t="str">
        <f t="shared" si="0"/>
        <v>entry23</v>
      </c>
      <c r="C72" s="168" t="s">
        <v>42260</v>
      </c>
      <c r="D72" s="170" t="s">
        <v>39414</v>
      </c>
      <c r="E72" s="171" t="str">
        <f t="shared" si="1"/>
        <v>entry23</v>
      </c>
      <c r="F72" s="168" t="s">
        <v>42254</v>
      </c>
      <c r="H72" s="171"/>
      <c r="I72" s="170"/>
      <c r="J72" s="163"/>
      <c r="K72" s="171"/>
    </row>
    <row r="73" spans="1:12">
      <c r="A73" s="170" t="s">
        <v>39390</v>
      </c>
      <c r="B73" s="171" t="str">
        <f t="shared" si="0"/>
        <v>entry24</v>
      </c>
      <c r="C73" s="168" t="s">
        <v>40323</v>
      </c>
      <c r="D73" s="170" t="s">
        <v>39415</v>
      </c>
      <c r="E73" s="171" t="str">
        <f t="shared" si="1"/>
        <v>entry24</v>
      </c>
      <c r="F73" s="168" t="s">
        <v>42181</v>
      </c>
      <c r="H73" s="171"/>
      <c r="I73" s="170"/>
      <c r="J73" s="163"/>
      <c r="K73" s="171"/>
    </row>
    <row r="74" spans="1:12">
      <c r="A74" s="170" t="s">
        <v>39391</v>
      </c>
      <c r="B74" s="171" t="str">
        <f t="shared" si="0"/>
        <v>entry25</v>
      </c>
      <c r="C74" s="168" t="s">
        <v>40324</v>
      </c>
      <c r="D74" s="170" t="s">
        <v>39416</v>
      </c>
      <c r="E74" s="171" t="str">
        <f t="shared" si="1"/>
        <v>entry25</v>
      </c>
      <c r="F74" s="168" t="s">
        <v>42182</v>
      </c>
      <c r="H74" s="171"/>
      <c r="I74" s="170"/>
      <c r="K74" s="171"/>
    </row>
    <row r="75" spans="1:12">
      <c r="A75" s="170" t="s">
        <v>39392</v>
      </c>
      <c r="B75" s="171" t="str">
        <f t="shared" si="0"/>
        <v>entry26</v>
      </c>
      <c r="C75" s="168" t="s">
        <v>40325</v>
      </c>
      <c r="D75" s="170" t="s">
        <v>39417</v>
      </c>
      <c r="E75" s="171" t="str">
        <f t="shared" si="1"/>
        <v>entry26</v>
      </c>
      <c r="F75" s="168" t="s">
        <v>42183</v>
      </c>
      <c r="H75" s="171"/>
      <c r="K75" s="171"/>
    </row>
    <row r="76" spans="1:12">
      <c r="A76" s="170" t="s">
        <v>42072</v>
      </c>
      <c r="B76" s="171" t="str">
        <f t="shared" si="0"/>
        <v>entry27</v>
      </c>
      <c r="C76" s="168" t="s">
        <v>40320</v>
      </c>
      <c r="D76" s="170" t="s">
        <v>39418</v>
      </c>
      <c r="E76" s="171" t="str">
        <f t="shared" si="1"/>
        <v>entry27</v>
      </c>
      <c r="F76" s="174" t="s">
        <v>42186</v>
      </c>
      <c r="H76" s="171"/>
      <c r="K76" s="171"/>
    </row>
    <row r="77" spans="1:12">
      <c r="D77" s="170" t="s">
        <v>39419</v>
      </c>
      <c r="E77" s="171" t="str">
        <f t="shared" si="1"/>
        <v>entry28</v>
      </c>
      <c r="F77" s="174" t="s">
        <v>42187</v>
      </c>
      <c r="H77" s="171"/>
      <c r="K77" s="171"/>
    </row>
    <row r="78" spans="1:12">
      <c r="D78" s="170" t="s">
        <v>39420</v>
      </c>
      <c r="E78" s="171" t="str">
        <f t="shared" si="1"/>
        <v>entry29</v>
      </c>
      <c r="F78" s="168" t="s">
        <v>42188</v>
      </c>
      <c r="H78" s="171"/>
      <c r="K78" s="171"/>
    </row>
    <row r="79" spans="1:12">
      <c r="D79" s="170" t="s">
        <v>39421</v>
      </c>
      <c r="E79" s="171" t="str">
        <f t="shared" si="1"/>
        <v>entry30</v>
      </c>
      <c r="F79" s="168" t="s">
        <v>42189</v>
      </c>
      <c r="H79" s="171"/>
      <c r="K79" s="171"/>
    </row>
    <row r="80" spans="1:12">
      <c r="D80" s="170" t="s">
        <v>39422</v>
      </c>
      <c r="E80" s="171" t="str">
        <f t="shared" si="1"/>
        <v>entry31</v>
      </c>
      <c r="F80" s="168" t="s">
        <v>42255</v>
      </c>
      <c r="H80" s="171"/>
      <c r="K80" s="171"/>
    </row>
    <row r="81" spans="1:11">
      <c r="D81" s="170" t="s">
        <v>39423</v>
      </c>
      <c r="E81" s="171" t="str">
        <f t="shared" si="1"/>
        <v>entry32</v>
      </c>
      <c r="F81" s="168" t="s">
        <v>42256</v>
      </c>
      <c r="H81" s="171"/>
      <c r="K81" s="171"/>
    </row>
    <row r="82" spans="1:11">
      <c r="D82" s="170" t="s">
        <v>39424</v>
      </c>
      <c r="E82" s="171" t="str">
        <f t="shared" si="1"/>
        <v>entry33</v>
      </c>
      <c r="F82" s="168" t="s">
        <v>42190</v>
      </c>
      <c r="H82" s="171"/>
      <c r="K82" s="171"/>
    </row>
    <row r="83" spans="1:11">
      <c r="B83" s="171"/>
      <c r="D83" s="170" t="s">
        <v>39425</v>
      </c>
      <c r="E83" s="171" t="str">
        <f t="shared" si="1"/>
        <v>entry34</v>
      </c>
      <c r="F83" s="168" t="s">
        <v>42191</v>
      </c>
      <c r="H83" s="171"/>
      <c r="K83" s="171"/>
    </row>
    <row r="84" spans="1:11">
      <c r="B84" s="171"/>
      <c r="D84" s="170" t="s">
        <v>39426</v>
      </c>
      <c r="E84" s="171" t="str">
        <f t="shared" si="1"/>
        <v>entry35</v>
      </c>
      <c r="F84" s="168" t="s">
        <v>42192</v>
      </c>
      <c r="H84" s="171"/>
      <c r="K84" s="171"/>
    </row>
    <row r="85" spans="1:11">
      <c r="B85" s="171"/>
      <c r="D85" s="170"/>
      <c r="E85" s="171"/>
      <c r="F85" s="168"/>
      <c r="H85" s="171"/>
      <c r="K85" s="171"/>
    </row>
    <row r="86" spans="1:11">
      <c r="B86" s="171"/>
      <c r="D86" s="170"/>
      <c r="E86" s="171"/>
      <c r="F86" s="168"/>
      <c r="H86" s="171"/>
      <c r="K86" s="171"/>
    </row>
    <row r="87" spans="1:11">
      <c r="A87" s="173"/>
      <c r="B87" s="171"/>
      <c r="D87" s="170"/>
      <c r="E87" s="171"/>
      <c r="G87" s="170"/>
      <c r="H87" s="171"/>
      <c r="J87" s="173"/>
      <c r="K87" s="171"/>
    </row>
    <row r="88" spans="1:11">
      <c r="A88" s="170"/>
      <c r="B88" s="171"/>
      <c r="D88" s="170"/>
      <c r="E88" s="171"/>
      <c r="F88" s="170"/>
      <c r="G88" s="170"/>
      <c r="H88" s="171"/>
      <c r="J88" s="170"/>
      <c r="K88" s="171"/>
    </row>
    <row r="89" spans="1:11">
      <c r="A89" s="170"/>
      <c r="D89" s="170"/>
      <c r="F89" s="170"/>
      <c r="G89" s="170"/>
      <c r="J89" s="170"/>
    </row>
    <row r="90" spans="1:11">
      <c r="A90" s="170"/>
      <c r="D90" s="170"/>
      <c r="F90" s="170"/>
    </row>
    <row r="91" spans="1:11">
      <c r="A91" s="170"/>
      <c r="D91" s="170"/>
      <c r="F91" s="170"/>
    </row>
    <row r="92" spans="1:11">
      <c r="A92" s="170"/>
      <c r="D92" s="170"/>
      <c r="F92" s="170"/>
    </row>
    <row r="93" spans="1:11">
      <c r="D93" s="170"/>
      <c r="F93" s="170"/>
    </row>
    <row r="94" spans="1:11">
      <c r="D94" s="170"/>
      <c r="F94" s="170"/>
    </row>
    <row r="95" spans="1:11">
      <c r="D95" s="170"/>
      <c r="F95" s="170"/>
    </row>
    <row r="96" spans="1:11" ht="19.5" customHeight="1">
      <c r="D96" s="170"/>
      <c r="F96" s="170"/>
    </row>
    <row r="97" spans="1:11" s="253" customFormat="1">
      <c r="A97" s="254" t="s">
        <v>88</v>
      </c>
      <c r="B97" s="254"/>
      <c r="D97" s="254" t="s">
        <v>88</v>
      </c>
      <c r="E97" s="254"/>
      <c r="G97" s="254" t="s">
        <v>88</v>
      </c>
      <c r="H97" s="254"/>
      <c r="J97" s="254" t="s">
        <v>88</v>
      </c>
      <c r="K97" s="254"/>
    </row>
    <row r="98" spans="1:11">
      <c r="A98" s="170" t="s">
        <v>39375</v>
      </c>
      <c r="B98" s="171" t="str">
        <f>MID(A98, SEARCH("exit",A98),  SEARCH("=",A98)-SEARCH("exit",A98)-1)</f>
        <v>exit1</v>
      </c>
      <c r="D98" s="170" t="s">
        <v>39375</v>
      </c>
      <c r="E98" s="171" t="str">
        <f>MID(D98, SEARCH("exit",D98),  SEARCH("=",D98)-SEARCH("exit",D98)-1)</f>
        <v>exit1</v>
      </c>
      <c r="G98" s="170" t="s">
        <v>39382</v>
      </c>
      <c r="H98" s="171" t="str">
        <f>MID(G98, SEARCH("exit",G98),  SEARCH("=",G98)-SEARCH("exit",G98)-1)</f>
        <v>exit1</v>
      </c>
      <c r="J98" s="170" t="s">
        <v>39382</v>
      </c>
      <c r="K98" s="171" t="str">
        <f>MID(J98, SEARCH("exit",J98),  SEARCH("=",J98)-SEARCH("exit",J98)-1)</f>
        <v>exit1</v>
      </c>
    </row>
    <row r="99" spans="1:11">
      <c r="A99" s="170" t="s">
        <v>39377</v>
      </c>
      <c r="B99" s="171" t="str">
        <f>MID(A99, SEARCH("exit",A99),  SEARCH("=",A99)-SEARCH("exit",A99)-1)</f>
        <v>exit2</v>
      </c>
      <c r="C99" s="172" t="s">
        <v>42231</v>
      </c>
      <c r="D99" s="170" t="s">
        <v>39378</v>
      </c>
      <c r="E99" s="171" t="str">
        <f>MID(D99, SEARCH("exit",D99),  SEARCH("=",D99)-SEARCH("exit",D99)-1)</f>
        <v>exit2</v>
      </c>
      <c r="F99" s="172" t="s">
        <v>149</v>
      </c>
      <c r="G99" s="170" t="s">
        <v>39278</v>
      </c>
      <c r="H99" s="171"/>
      <c r="J99" s="170" t="s">
        <v>39278</v>
      </c>
      <c r="K99" s="171"/>
    </row>
    <row r="100" spans="1:11">
      <c r="A100" s="170" t="s">
        <v>39380</v>
      </c>
      <c r="B100" s="171" t="str">
        <f>MID(A100, SEARCH("exit",A100),  SEARCH("=",A100)-SEARCH("exit",A100)-1)</f>
        <v>exit3</v>
      </c>
      <c r="C100" s="172" t="s">
        <v>42232</v>
      </c>
      <c r="D100" s="170" t="s">
        <v>39381</v>
      </c>
      <c r="E100" s="171" t="str">
        <f>MID(D100, SEARCH("exit",D100),  SEARCH("=",D100)-SEARCH("exit",D100)-1)</f>
        <v>exit3</v>
      </c>
      <c r="F100" s="172" t="s">
        <v>42261</v>
      </c>
      <c r="H100" s="171"/>
      <c r="K100" s="171"/>
    </row>
    <row r="101" spans="1:11">
      <c r="A101" s="170" t="s">
        <v>39383</v>
      </c>
      <c r="B101" s="171" t="str">
        <f>MID(A101, SEARCH("exit",A101),  SEARCH("=",A101)-SEARCH("exit",A101)-1)</f>
        <v>exit4</v>
      </c>
      <c r="C101" s="172" t="s">
        <v>42233</v>
      </c>
      <c r="D101" s="170" t="s">
        <v>42084</v>
      </c>
      <c r="E101" s="171" t="str">
        <f>MID(D101, SEARCH("exit",D101),  SEARCH("=",D101)-SEARCH("exit",D101)-1)</f>
        <v>exit4</v>
      </c>
      <c r="F101" s="172" t="s">
        <v>42262</v>
      </c>
      <c r="H101" s="171"/>
      <c r="K101" s="171"/>
    </row>
    <row r="102" spans="1:11">
      <c r="A102" s="170" t="s">
        <v>7</v>
      </c>
      <c r="D102" s="170" t="s">
        <v>7</v>
      </c>
      <c r="F102" s="170"/>
    </row>
    <row r="103" spans="1:11">
      <c r="F103" s="170"/>
    </row>
    <row r="104" spans="1:11">
      <c r="F104" s="170"/>
    </row>
    <row r="105" spans="1:11">
      <c r="F105" s="170"/>
    </row>
    <row r="106" spans="1:11">
      <c r="F106" s="170"/>
    </row>
    <row r="107" spans="1:11">
      <c r="F107" s="170"/>
    </row>
    <row r="108" spans="1:11">
      <c r="F108" s="170"/>
    </row>
  </sheetData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5" tint="0.79998168889431442"/>
  </sheetPr>
  <dimension ref="A1:FE5906"/>
  <sheetViews>
    <sheetView tabSelected="1" topLeftCell="AP1" zoomScale="70" zoomScaleNormal="70" workbookViewId="0">
      <selection activeCell="AZ12" sqref="AZ12"/>
    </sheetView>
  </sheetViews>
  <sheetFormatPr defaultRowHeight="16.5"/>
  <cols>
    <col min="1" max="1" width="11.875" style="12" bestFit="1" customWidth="1"/>
    <col min="2" max="2" width="13.125" bestFit="1" customWidth="1"/>
    <col min="3" max="3" width="13.375" bestFit="1" customWidth="1"/>
    <col min="4" max="4" width="3.875" style="73" customWidth="1"/>
    <col min="5" max="5" width="12.5" customWidth="1"/>
    <col min="6" max="6" width="13.125" bestFit="1" customWidth="1"/>
    <col min="7" max="7" width="13.625" customWidth="1"/>
    <col min="8" max="8" width="3.125" style="73" customWidth="1"/>
    <col min="10" max="10" width="16.75" customWidth="1"/>
    <col min="11" max="11" width="8.625" style="13"/>
    <col min="12" max="12" width="11.25" style="4" customWidth="1"/>
    <col min="13" max="13" width="87.375" style="218" bestFit="1" customWidth="1"/>
    <col min="14" max="15" width="7.5" style="257" bestFit="1" customWidth="1"/>
    <col min="16" max="17" width="7.5" style="218" bestFit="1" customWidth="1"/>
    <col min="18" max="18" width="7.125" style="218" bestFit="1" customWidth="1"/>
    <col min="19" max="20" width="6.375" style="218" bestFit="1" customWidth="1"/>
    <col min="21" max="21" width="8.5" style="240" bestFit="1" customWidth="1"/>
    <col min="22" max="22" width="90.875" style="186" bestFit="1" customWidth="1"/>
    <col min="23" max="23" width="5.625" style="13" customWidth="1"/>
    <col min="24" max="24" width="8.5" customWidth="1"/>
    <col min="25" max="25" width="102.5" style="269" customWidth="1"/>
    <col min="26" max="26" width="4.25" bestFit="1" customWidth="1"/>
    <col min="27" max="27" width="10.375" style="109" customWidth="1"/>
    <col min="28" max="28" width="10.375" style="115" customWidth="1"/>
    <col min="29" max="29" width="8" style="101" bestFit="1" customWidth="1"/>
    <col min="30" max="30" width="7.5" style="101" bestFit="1" customWidth="1"/>
    <col min="31" max="31" width="5.625" style="101" bestFit="1" customWidth="1"/>
    <col min="32" max="32" width="9" style="98"/>
    <col min="33" max="33" width="3.375" style="290" customWidth="1"/>
    <col min="34" max="34" width="0.875" style="290" customWidth="1"/>
    <col min="35" max="35" width="23.125" style="121" customWidth="1"/>
    <col min="36" max="36" width="1.125" style="290" customWidth="1"/>
    <col min="37" max="37" width="21.625" style="121" customWidth="1"/>
    <col min="38" max="38" width="11.5" style="82" customWidth="1"/>
    <col min="39" max="39" width="3.625" style="84" customWidth="1"/>
    <col min="40" max="40" width="11.5" style="82" customWidth="1"/>
    <col min="41" max="41" width="89.375" style="82" bestFit="1" customWidth="1"/>
    <col min="42" max="43" width="4.875" style="209" bestFit="1" customWidth="1"/>
    <col min="44" max="44" width="7.25" style="82" bestFit="1" customWidth="1"/>
    <col min="45" max="45" width="6.875" style="82" bestFit="1" customWidth="1"/>
    <col min="46" max="46" width="7.125" style="82" bestFit="1" customWidth="1"/>
    <col min="47" max="48" width="6.375" style="82" bestFit="1" customWidth="1"/>
    <col min="49" max="49" width="7.375" style="217" bestFit="1" customWidth="1"/>
    <col min="50" max="50" width="65.125" style="237" bestFit="1" customWidth="1"/>
    <col min="51" max="51" width="11.5" style="82" customWidth="1"/>
    <col min="52" max="52" width="79.25" customWidth="1"/>
    <col min="53" max="53" width="8.875" customWidth="1"/>
    <col min="54" max="54" width="10.375" style="109" customWidth="1"/>
    <col min="55" max="55" width="10.375" style="115" customWidth="1"/>
    <col min="56" max="56" width="7.75" style="82" bestFit="1" customWidth="1"/>
    <col min="57" max="57" width="6" style="82" bestFit="1" customWidth="1"/>
    <col min="58" max="59" width="5.25" style="82" bestFit="1" customWidth="1"/>
    <col min="60" max="60" width="0.875" style="285" customWidth="1"/>
    <col min="61" max="61" width="1.5" style="278" customWidth="1"/>
    <col min="62" max="62" width="32" style="209" bestFit="1" customWidth="1"/>
    <col min="63" max="63" width="1.125" style="278" customWidth="1"/>
    <col min="64" max="64" width="20.125" style="209" bestFit="1" customWidth="1"/>
    <col min="65" max="65" width="11.5" style="209" customWidth="1"/>
    <col min="66" max="66" width="3.625" style="59" customWidth="1"/>
    <col min="67" max="67" width="62.125" style="22" bestFit="1" customWidth="1"/>
    <col min="68" max="68" width="13.5" style="60" bestFit="1" customWidth="1"/>
    <col min="69" max="69" width="63.75" style="22" bestFit="1" customWidth="1"/>
    <col min="70" max="70" width="7.375" style="60" bestFit="1" customWidth="1"/>
    <col min="71" max="71" width="62.125" style="60" bestFit="1" customWidth="1"/>
    <col min="72" max="72" width="7.875" style="60" bestFit="1" customWidth="1"/>
    <col min="73" max="73" width="63.75" style="60" bestFit="1" customWidth="1"/>
    <col min="74" max="74" width="7.375" style="60" bestFit="1" customWidth="1"/>
    <col min="75" max="75" width="62.625" style="60" bestFit="1" customWidth="1"/>
    <col min="76" max="76" width="7.375" style="60" bestFit="1" customWidth="1"/>
    <col min="77" max="77" width="63.75" style="60" bestFit="1" customWidth="1"/>
    <col min="78" max="78" width="13.5" style="60" bestFit="1" customWidth="1"/>
    <col min="79" max="79" width="61.25" style="60" bestFit="1" customWidth="1"/>
    <col min="80" max="80" width="7.875" style="60" bestFit="1" customWidth="1"/>
    <col min="81" max="81" width="60.125" style="25" bestFit="1" customWidth="1"/>
    <col min="82" max="82" width="7.625" style="60" bestFit="1" customWidth="1"/>
    <col min="83" max="83" width="61.625" style="22" bestFit="1" customWidth="1"/>
    <col min="84" max="84" width="7.375" style="60" bestFit="1" customWidth="1"/>
    <col min="85" max="85" width="60.5" style="60" customWidth="1"/>
    <col min="86" max="86" width="7.375" style="60" bestFit="1" customWidth="1"/>
    <col min="87" max="87" width="60.875" style="22" bestFit="1" customWidth="1"/>
    <col min="88" max="88" width="7.375" style="60" bestFit="1" customWidth="1"/>
    <col min="89" max="89" width="62.625" bestFit="1" customWidth="1"/>
    <col min="90" max="90" width="7.375" style="60" bestFit="1" customWidth="1"/>
    <col min="91" max="91" width="63.125" style="60" bestFit="1" customWidth="1"/>
    <col min="92" max="92" width="7.75" style="60" bestFit="1" customWidth="1"/>
    <col min="93" max="93" width="87.375" style="15" bestFit="1" customWidth="1"/>
    <col min="94" max="94" width="14.25" style="60" bestFit="1" customWidth="1"/>
    <col min="95" max="95" width="87.375" style="22" bestFit="1" customWidth="1"/>
    <col min="96" max="96" width="14.25" style="60" bestFit="1" customWidth="1"/>
    <col min="97" max="97" width="83.375" bestFit="1" customWidth="1"/>
    <col min="98" max="98" width="9.625" style="60" bestFit="1" customWidth="1"/>
    <col min="99" max="99" width="83.875" style="22" bestFit="1" customWidth="1"/>
    <col min="100" max="100" width="7.375" style="60" bestFit="1" customWidth="1"/>
    <col min="101" max="101" width="81" style="22" bestFit="1" customWidth="1"/>
    <col min="102" max="102" width="7.375" style="60" bestFit="1" customWidth="1"/>
    <col min="103" max="103" width="82.625" bestFit="1" customWidth="1"/>
    <col min="104" max="104" width="7.875" style="60" bestFit="1" customWidth="1"/>
    <col min="105" max="105" width="81" bestFit="1" customWidth="1"/>
    <col min="106" max="106" width="7.875" style="60" bestFit="1" customWidth="1"/>
    <col min="107" max="107" width="74.75" style="22" bestFit="1" customWidth="1"/>
    <col min="108" max="108" width="14.25" style="60" bestFit="1" customWidth="1"/>
    <col min="109" max="109" width="72.375" style="22" bestFit="1" customWidth="1"/>
    <col min="110" max="110" width="7.375" style="60" bestFit="1" customWidth="1"/>
    <col min="111" max="111" width="76.375" style="25" bestFit="1" customWidth="1"/>
    <col min="112" max="112" width="7.375" style="60" bestFit="1" customWidth="1"/>
    <col min="113" max="113" width="76.875" style="22" bestFit="1" customWidth="1"/>
    <col min="114" max="114" width="7.375" style="60" bestFit="1" customWidth="1"/>
    <col min="115" max="115" width="76.375" bestFit="1" customWidth="1"/>
    <col min="116" max="116" width="13.375" style="60" bestFit="1" customWidth="1"/>
    <col min="117" max="117" width="8.625" style="59"/>
    <col min="118" max="118" width="61.25" bestFit="1" customWidth="1"/>
    <col min="119" max="119" width="13.5" style="60" bestFit="1" customWidth="1"/>
    <col min="120" max="120" width="64.125" style="27" bestFit="1" customWidth="1"/>
    <col min="121" max="121" width="8.25" style="60" customWidth="1"/>
    <col min="122" max="122" width="60.375" style="27" bestFit="1" customWidth="1"/>
    <col min="123" max="123" width="6.875" style="60" bestFit="1" customWidth="1"/>
    <col min="124" max="124" width="60.375" style="60" bestFit="1" customWidth="1"/>
    <col min="125" max="125" width="6.875" style="60" bestFit="1" customWidth="1"/>
    <col min="126" max="126" width="61.375" style="27" bestFit="1" customWidth="1"/>
    <col min="127" max="127" width="6.875" style="60" bestFit="1" customWidth="1"/>
    <col min="128" max="128" width="59.75" style="60" bestFit="1" customWidth="1"/>
    <col min="129" max="129" width="13.5" style="60" bestFit="1" customWidth="1"/>
    <col min="130" max="130" width="62.125" bestFit="1" customWidth="1"/>
    <col min="131" max="131" width="13.5" style="60" bestFit="1" customWidth="1"/>
    <col min="132" max="132" width="60.875" bestFit="1" customWidth="1"/>
    <col min="133" max="133" width="12.375" style="60" customWidth="1"/>
    <col min="134" max="134" width="62.375" bestFit="1" customWidth="1"/>
    <col min="135" max="135" width="6.875" style="60" bestFit="1" customWidth="1"/>
    <col min="136" max="136" width="60.125" bestFit="1" customWidth="1"/>
    <col min="137" max="137" width="13.5" style="60" bestFit="1" customWidth="1"/>
    <col min="138" max="138" width="60.125" bestFit="1" customWidth="1"/>
    <col min="139" max="139" width="6.875" style="60" bestFit="1" customWidth="1"/>
    <col min="140" max="140" width="61.75" bestFit="1" customWidth="1"/>
    <col min="141" max="141" width="13.5" style="60" bestFit="1" customWidth="1"/>
    <col min="142" max="142" width="89.375" bestFit="1" customWidth="1"/>
    <col min="143" max="143" width="13.5" style="60" bestFit="1" customWidth="1"/>
    <col min="144" max="144" width="89.375" bestFit="1" customWidth="1"/>
    <col min="145" max="145" width="13.5" style="60" bestFit="1" customWidth="1"/>
    <col min="146" max="146" width="86.625" bestFit="1" customWidth="1"/>
    <col min="147" max="147" width="13.5" style="60" bestFit="1" customWidth="1"/>
    <col min="148" max="148" width="85.375" bestFit="1" customWidth="1"/>
    <col min="149" max="149" width="6.875" style="60" bestFit="1" customWidth="1"/>
    <col min="150" max="150" width="74.5" bestFit="1" customWidth="1"/>
    <col min="151" max="151" width="6.875" style="60" bestFit="1" customWidth="1"/>
    <col min="152" max="152" width="73.875" bestFit="1" customWidth="1"/>
    <col min="153" max="153" width="13.5" style="60" bestFit="1" customWidth="1"/>
    <col min="154" max="154" width="76.125" bestFit="1" customWidth="1"/>
    <col min="155" max="155" width="13.5" style="60" bestFit="1" customWidth="1"/>
    <col min="156" max="156" width="76.125" style="25" bestFit="1" customWidth="1"/>
    <col min="157" max="157" width="13.5" style="4" bestFit="1" customWidth="1"/>
    <col min="158" max="158" width="76.125" style="22" bestFit="1" customWidth="1"/>
    <col min="159" max="159" width="13.5" bestFit="1" customWidth="1"/>
    <col min="160" max="160" width="75.625" bestFit="1" customWidth="1"/>
    <col min="161" max="161" width="13.5" bestFit="1" customWidth="1"/>
  </cols>
  <sheetData>
    <row r="1" spans="1:161" s="74" customFormat="1" ht="17.25" thickBot="1">
      <c r="C1" s="74">
        <f>B2/ABS(C2)</f>
        <v>63.029346152697414</v>
      </c>
      <c r="G1" s="74">
        <f>F2/ABS(G2)</f>
        <v>91.737341839227483</v>
      </c>
      <c r="J1" s="75">
        <v>40179</v>
      </c>
      <c r="L1" s="76" t="s">
        <v>124</v>
      </c>
      <c r="M1" s="238"/>
      <c r="N1" s="256"/>
      <c r="O1" s="256"/>
      <c r="P1" s="238"/>
      <c r="Q1" s="238"/>
      <c r="R1" s="238"/>
      <c r="S1" s="238"/>
      <c r="T1" s="238"/>
      <c r="U1" s="239"/>
      <c r="V1" s="175"/>
      <c r="X1" s="76" t="s">
        <v>125</v>
      </c>
      <c r="Y1" s="83"/>
      <c r="Z1" s="76"/>
      <c r="AA1" s="341">
        <f>SUM(AA2:AA80)</f>
        <v>101</v>
      </c>
      <c r="AB1" s="118">
        <v>1.5</v>
      </c>
      <c r="AC1" s="105"/>
      <c r="AD1" s="105"/>
      <c r="AE1" s="105"/>
      <c r="AF1" s="106"/>
      <c r="AG1" s="288"/>
      <c r="AH1" s="288"/>
      <c r="AI1" s="287"/>
      <c r="AJ1" s="288"/>
      <c r="AK1" s="287"/>
      <c r="AL1" s="84"/>
      <c r="AM1" s="84"/>
      <c r="AN1" s="84"/>
      <c r="AO1" s="84"/>
      <c r="AP1" s="203"/>
      <c r="AQ1" s="203"/>
      <c r="AR1" s="84"/>
      <c r="AS1" s="84"/>
      <c r="AT1" s="84"/>
      <c r="AU1" s="84"/>
      <c r="AV1" s="84"/>
      <c r="AW1" s="210"/>
      <c r="AX1" s="230"/>
      <c r="AY1" s="84"/>
      <c r="AZ1" s="13"/>
      <c r="BA1" s="13"/>
      <c r="BB1" s="108"/>
      <c r="BC1" s="118">
        <v>1</v>
      </c>
      <c r="BD1" s="84"/>
      <c r="BE1" s="84"/>
      <c r="BF1" s="84"/>
      <c r="BG1" s="84"/>
      <c r="BH1" s="274"/>
      <c r="BI1" s="275"/>
      <c r="BJ1" s="203"/>
      <c r="BK1" s="275"/>
      <c r="BL1" s="203"/>
      <c r="BM1" s="203"/>
      <c r="BO1" s="78"/>
      <c r="BP1" s="77"/>
      <c r="BQ1" s="79"/>
      <c r="BR1" s="77"/>
      <c r="BT1" s="77"/>
      <c r="BU1" s="77"/>
      <c r="BV1" s="77"/>
      <c r="BW1" s="77"/>
      <c r="BX1" s="77"/>
      <c r="BY1" s="77"/>
      <c r="BZ1" s="77"/>
      <c r="CA1" s="77"/>
      <c r="CB1" s="77"/>
      <c r="CD1" s="77"/>
      <c r="CE1" s="76"/>
      <c r="CF1" s="77"/>
      <c r="CG1" s="77"/>
      <c r="CH1" s="77"/>
      <c r="CI1" s="76"/>
      <c r="CJ1" s="77"/>
      <c r="CL1" s="77"/>
      <c r="CM1" s="77"/>
      <c r="CN1" s="77"/>
      <c r="CO1" s="75"/>
      <c r="CP1" s="77"/>
      <c r="CQ1" s="76"/>
      <c r="CR1" s="77"/>
      <c r="CT1" s="77"/>
      <c r="CV1" s="77"/>
      <c r="CW1" s="79"/>
      <c r="CX1" s="77"/>
      <c r="CY1" s="79"/>
      <c r="CZ1" s="77"/>
      <c r="DB1" s="77"/>
      <c r="DD1" s="77"/>
      <c r="DE1" s="79"/>
      <c r="DF1" s="77"/>
      <c r="DH1" s="77"/>
      <c r="DI1" s="76"/>
      <c r="DJ1" s="77"/>
      <c r="DL1" s="77"/>
      <c r="DM1" s="76"/>
      <c r="DN1" s="76"/>
      <c r="DO1" s="77"/>
      <c r="DP1" s="95"/>
      <c r="DQ1" s="77"/>
      <c r="DR1" s="95"/>
      <c r="DS1" s="77"/>
      <c r="DT1" s="77"/>
      <c r="DU1" s="77"/>
      <c r="DV1" s="95"/>
      <c r="DW1" s="77"/>
      <c r="DX1" s="77"/>
      <c r="DY1" s="77"/>
      <c r="DZ1" s="76"/>
      <c r="EA1" s="77"/>
      <c r="EC1" s="77"/>
      <c r="EE1" s="77"/>
      <c r="EG1" s="77"/>
      <c r="EI1" s="77"/>
      <c r="EJ1" s="76"/>
      <c r="EK1" s="77"/>
      <c r="EM1" s="77"/>
      <c r="EO1" s="77"/>
      <c r="EQ1" s="77"/>
      <c r="ER1" s="76"/>
      <c r="ES1" s="77"/>
      <c r="ET1" s="76"/>
      <c r="EU1" s="77"/>
      <c r="EW1" s="77"/>
      <c r="EY1" s="77"/>
      <c r="EZ1" s="78"/>
      <c r="FA1" s="76"/>
      <c r="FB1" s="79"/>
    </row>
    <row r="2" spans="1:161" ht="18" customHeight="1">
      <c r="A2" s="4" t="s">
        <v>105</v>
      </c>
      <c r="B2">
        <f>MAX(B4:B1048576)</f>
        <v>5641.7312113172802</v>
      </c>
      <c r="C2">
        <f>MIN(C4:C1048576)</f>
        <v>-89.509594430019888</v>
      </c>
      <c r="E2" s="4" t="s">
        <v>106</v>
      </c>
      <c r="F2">
        <f>MAX(F4:F1048576)</f>
        <v>3091.6390722853498</v>
      </c>
      <c r="G2">
        <f>MIN(G4:G1048576)</f>
        <v>-33.700988172335997</v>
      </c>
      <c r="I2" t="s">
        <v>105</v>
      </c>
      <c r="J2" s="15">
        <v>45138</v>
      </c>
      <c r="N2" s="257" t="s">
        <v>0</v>
      </c>
      <c r="O2" s="257" t="s">
        <v>1</v>
      </c>
      <c r="P2" s="218" t="s">
        <v>2</v>
      </c>
      <c r="Q2" s="218" t="s">
        <v>3</v>
      </c>
      <c r="R2" s="218" t="s">
        <v>4</v>
      </c>
      <c r="S2" s="218" t="s">
        <v>28</v>
      </c>
      <c r="T2" s="218" t="s">
        <v>29</v>
      </c>
      <c r="U2" s="240" t="s">
        <v>30</v>
      </c>
      <c r="V2" s="176" t="s">
        <v>1807</v>
      </c>
      <c r="W2" s="63"/>
      <c r="X2" t="s">
        <v>132</v>
      </c>
      <c r="Y2" s="318" t="s">
        <v>145</v>
      </c>
      <c r="AA2" s="109" t="s">
        <v>133</v>
      </c>
      <c r="AB2" s="112" t="s">
        <v>159</v>
      </c>
      <c r="AC2" s="101" t="s">
        <v>134</v>
      </c>
      <c r="AD2" s="101" t="s">
        <v>135</v>
      </c>
      <c r="AE2" s="101" t="s">
        <v>144</v>
      </c>
      <c r="AF2" s="98" t="s">
        <v>136</v>
      </c>
      <c r="AG2" s="289" t="s">
        <v>42225</v>
      </c>
      <c r="AH2" s="289" t="s">
        <v>126</v>
      </c>
      <c r="AI2" s="121" t="s">
        <v>126</v>
      </c>
      <c r="AJ2" s="289" t="s">
        <v>127</v>
      </c>
      <c r="AK2" s="121" t="s">
        <v>127</v>
      </c>
      <c r="AL2" s="82" t="s">
        <v>137</v>
      </c>
      <c r="AN2" s="4"/>
      <c r="AO2" s="218"/>
      <c r="AP2" s="219" t="s">
        <v>0</v>
      </c>
      <c r="AQ2" s="219" t="s">
        <v>1</v>
      </c>
      <c r="AR2" s="218" t="s">
        <v>2</v>
      </c>
      <c r="AS2" s="218" t="s">
        <v>3</v>
      </c>
      <c r="AT2" s="218" t="s">
        <v>4</v>
      </c>
      <c r="AU2" s="218" t="s">
        <v>28</v>
      </c>
      <c r="AV2" s="218" t="s">
        <v>29</v>
      </c>
      <c r="AW2" s="220" t="s">
        <v>30</v>
      </c>
      <c r="AX2" s="176" t="s">
        <v>1807</v>
      </c>
      <c r="AY2" t="s">
        <v>132</v>
      </c>
      <c r="AZ2" s="251" t="s">
        <v>145</v>
      </c>
      <c r="BB2" s="109" t="s">
        <v>133</v>
      </c>
      <c r="BC2" s="115" t="s">
        <v>157</v>
      </c>
      <c r="BD2" s="99" t="s">
        <v>134</v>
      </c>
      <c r="BE2" s="100" t="s">
        <v>135</v>
      </c>
      <c r="BF2" s="100" t="s">
        <v>144</v>
      </c>
      <c r="BG2" s="276" t="s">
        <v>136</v>
      </c>
      <c r="BH2" s="277" t="s">
        <v>42225</v>
      </c>
      <c r="BI2" s="278" t="s">
        <v>126</v>
      </c>
      <c r="BJ2" s="209" t="s">
        <v>126</v>
      </c>
      <c r="BK2" s="278" t="s">
        <v>127</v>
      </c>
      <c r="BL2" s="209" t="s">
        <v>127</v>
      </c>
      <c r="BM2" s="209" t="s">
        <v>137</v>
      </c>
      <c r="BO2" s="42" t="s">
        <v>42092</v>
      </c>
      <c r="BP2" s="152">
        <f>MAX(BP4:BP3278)</f>
        <v>135.98254443514199</v>
      </c>
      <c r="BQ2" s="42" t="s">
        <v>42095</v>
      </c>
      <c r="BR2" s="152">
        <f>MAX(BR4:BR3278)</f>
        <v>15.499999999999901</v>
      </c>
      <c r="BS2" s="42" t="s">
        <v>42097</v>
      </c>
      <c r="BT2" s="152">
        <f>MAX(BT4:BT3278)</f>
        <v>181.73999999999899</v>
      </c>
      <c r="BU2" s="42" t="s">
        <v>42099</v>
      </c>
      <c r="BV2" s="152">
        <f>MAX(BV4:BV3278)</f>
        <v>53.15</v>
      </c>
      <c r="BW2" s="6" t="s">
        <v>42065</v>
      </c>
      <c r="BX2" s="152">
        <f>MAX(BX4:BX5001)</f>
        <v>59.499999999999901</v>
      </c>
      <c r="BY2" s="6" t="s">
        <v>42064</v>
      </c>
      <c r="BZ2" s="152">
        <f>MAX(BZ4:BZ5001)</f>
        <v>38.752019312629102</v>
      </c>
      <c r="CA2" s="44" t="s">
        <v>42076</v>
      </c>
      <c r="CB2" s="145">
        <v>114.66999999999901</v>
      </c>
      <c r="CC2" s="44" t="s">
        <v>42077</v>
      </c>
      <c r="CD2" s="145">
        <v>78.53</v>
      </c>
      <c r="CE2" s="44" t="s">
        <v>42078</v>
      </c>
      <c r="CF2" s="145">
        <f>MAX(CF4:CF3278)</f>
        <v>40.340000000000003</v>
      </c>
      <c r="CG2" s="44" t="s">
        <v>42082</v>
      </c>
      <c r="CH2" s="145">
        <f>MAX(CH4:CH3278)</f>
        <v>74.119999999999905</v>
      </c>
      <c r="CI2" s="6" t="s">
        <v>42102</v>
      </c>
      <c r="CJ2" s="146">
        <f>MAX(CJ4:CJ5001)</f>
        <v>41.959999999999901</v>
      </c>
      <c r="CK2" s="6" t="s">
        <v>42103</v>
      </c>
      <c r="CL2" s="146">
        <f>MAX(CL4:CL5001)</f>
        <v>14.62</v>
      </c>
      <c r="CM2" s="6" t="s">
        <v>42266</v>
      </c>
      <c r="CN2" s="308">
        <f>MAX(CN4:CN5001)</f>
        <v>19.189999999999898</v>
      </c>
      <c r="CO2" s="305" t="s">
        <v>42250</v>
      </c>
      <c r="CP2" s="153">
        <v>394.43313180929681</v>
      </c>
      <c r="CQ2" s="93" t="s">
        <v>42107</v>
      </c>
      <c r="CR2" s="153">
        <f>MAX(CR4:CR5001)</f>
        <v>36.700707017634997</v>
      </c>
      <c r="CS2" s="14" t="s">
        <v>42110</v>
      </c>
      <c r="CT2" s="134">
        <f>MAX(CT4:CT5001)</f>
        <v>20.5899999999999</v>
      </c>
      <c r="CU2" s="14" t="s">
        <v>42111</v>
      </c>
      <c r="CV2" s="134">
        <f>MAX(CV4:CV5001)</f>
        <v>21.72</v>
      </c>
      <c r="CW2" s="14" t="s">
        <v>42112</v>
      </c>
      <c r="CX2" s="134">
        <f>MAX(CX4:CX5001)</f>
        <v>79.05</v>
      </c>
      <c r="CY2" s="14" t="s">
        <v>42113</v>
      </c>
      <c r="CZ2" s="134">
        <f>MAX(CZ4:CZ5001)</f>
        <v>122.35</v>
      </c>
      <c r="DA2" s="14" t="s">
        <v>42114</v>
      </c>
      <c r="DB2" s="134">
        <f>MAX(DB4:DB5001)</f>
        <v>220.03</v>
      </c>
      <c r="DC2" s="6" t="s">
        <v>42115</v>
      </c>
      <c r="DD2" s="146">
        <f>MAX(DD4:DD5001)</f>
        <v>215.40594476065601</v>
      </c>
      <c r="DE2" s="129" t="s">
        <v>42118</v>
      </c>
      <c r="DF2" s="247">
        <f>MAX(DF4:DF5001)</f>
        <v>33.53</v>
      </c>
      <c r="DG2" s="44" t="s">
        <v>42121</v>
      </c>
      <c r="DH2" s="145">
        <f>MAX(DH4:DH5001)</f>
        <v>29.63</v>
      </c>
      <c r="DI2" s="44" t="s">
        <v>42123</v>
      </c>
      <c r="DJ2" s="145">
        <f>MAX(DJ4:DJ5001)</f>
        <v>13.1899999999999</v>
      </c>
      <c r="DK2" s="44" t="s">
        <v>42161</v>
      </c>
      <c r="DL2" s="145">
        <f>MAX(DL4:DL5001)</f>
        <v>22.58</v>
      </c>
      <c r="DN2" s="6" t="s">
        <v>42125</v>
      </c>
      <c r="DO2" s="146">
        <f>MAX(DO4:DO3278)</f>
        <v>30.9693687549291</v>
      </c>
      <c r="DP2" s="6" t="s">
        <v>42127</v>
      </c>
      <c r="DQ2" s="146">
        <f>MAX(DQ4:DQ3278)</f>
        <v>8.9400000000000102</v>
      </c>
      <c r="DR2" s="44" t="s">
        <v>42128</v>
      </c>
      <c r="DS2" s="145">
        <f>MAX(DS4:DS3278)</f>
        <v>21.79</v>
      </c>
      <c r="DT2" s="44" t="s">
        <v>42129</v>
      </c>
      <c r="DU2" s="145">
        <f>MAX(DU4:DU3278)</f>
        <v>66.179999999999893</v>
      </c>
      <c r="DV2" s="44" t="s">
        <v>42131</v>
      </c>
      <c r="DW2" s="145">
        <f>MAX(DW4:DW3278)</f>
        <v>58.619999999999898</v>
      </c>
      <c r="DX2" s="44" t="s">
        <v>42132</v>
      </c>
      <c r="DY2" s="145">
        <f>MAX(DY4:DY3278)</f>
        <v>58.3097214532172</v>
      </c>
      <c r="DZ2" s="44" t="s">
        <v>42133</v>
      </c>
      <c r="EA2" s="145">
        <f>MAX(EA4:EA3278)</f>
        <v>86.664302847409701</v>
      </c>
      <c r="EB2" s="44" t="s">
        <v>42134</v>
      </c>
      <c r="EC2" s="145">
        <f>MAX(EC4:EC3278)</f>
        <v>36.757855203763903</v>
      </c>
      <c r="ED2" s="6" t="s">
        <v>42135</v>
      </c>
      <c r="EE2" s="146">
        <f>MAX(EE4:EE3278)</f>
        <v>36.549999999999997</v>
      </c>
      <c r="EF2" s="6" t="s">
        <v>42136</v>
      </c>
      <c r="EG2" s="146">
        <f>MAX(EG4:EG3278)</f>
        <v>27.586923035612301</v>
      </c>
      <c r="EH2" s="6" t="s">
        <v>42137</v>
      </c>
      <c r="EI2" s="146">
        <f>MAX(EI4:EI3278)</f>
        <v>34.709999999999901</v>
      </c>
      <c r="EJ2" s="6" t="s">
        <v>42138</v>
      </c>
      <c r="EK2" s="146">
        <f>MAX(EK4:EK3278)</f>
        <v>13.0949083632414</v>
      </c>
      <c r="EL2" s="93" t="s">
        <v>42139</v>
      </c>
      <c r="EM2" s="24">
        <f>MAX(EM4:EM5001)</f>
        <v>51.330474972690403</v>
      </c>
      <c r="EN2" s="93" t="s">
        <v>42142</v>
      </c>
      <c r="EO2" s="24">
        <f>MAX(EO4:EO5001)</f>
        <v>78.997914259533403</v>
      </c>
      <c r="EP2" s="14" t="s">
        <v>42143</v>
      </c>
      <c r="EQ2" s="134">
        <f>MAX(EQ4:EQ5001)</f>
        <v>62.932369889855899</v>
      </c>
      <c r="ER2" s="14" t="s">
        <v>42145</v>
      </c>
      <c r="ES2" s="134">
        <f>MAX(ES4:ES5001)</f>
        <v>41.09</v>
      </c>
      <c r="ET2" s="6" t="s">
        <v>42147</v>
      </c>
      <c r="EU2" s="146">
        <f>MAX(EU4:EU5001)</f>
        <v>13.329999999999901</v>
      </c>
      <c r="EV2" s="6" t="s">
        <v>42150</v>
      </c>
      <c r="EW2" s="146">
        <f>MAX(EW4:EW5001)</f>
        <v>15.6833293799594</v>
      </c>
      <c r="EX2" s="6" t="s">
        <v>42151</v>
      </c>
      <c r="EY2" s="146">
        <f>MAX(EY4:EY5001)</f>
        <v>18.4699753280347</v>
      </c>
      <c r="EZ2" s="44" t="s">
        <v>42152</v>
      </c>
      <c r="FA2" s="145">
        <f>MAX(FA4:FA5001)</f>
        <v>45.207995775735597</v>
      </c>
      <c r="FB2" s="44" t="s">
        <v>42154</v>
      </c>
      <c r="FC2" s="145">
        <f>MAX(FC4:FC5001)</f>
        <v>20.6667649550288</v>
      </c>
      <c r="FD2" s="44" t="s">
        <v>42155</v>
      </c>
      <c r="FE2" s="145">
        <f>MAX(FE4:FE5001)</f>
        <v>11.228164462731</v>
      </c>
    </row>
    <row r="3" spans="1:161">
      <c r="B3">
        <v>0</v>
      </c>
      <c r="E3" s="3"/>
      <c r="F3">
        <v>0</v>
      </c>
      <c r="I3" t="s">
        <v>107</v>
      </c>
      <c r="J3">
        <f>(J2-J1)/365</f>
        <v>13.586301369863014</v>
      </c>
      <c r="L3" s="4" t="s">
        <v>116</v>
      </c>
      <c r="M3" s="198" t="str">
        <f>sellput!O1</f>
        <v>상승_sellput_entry1_{'P': [('delta', -0.2, -1)]}_[42, 70]_exit4_0.8_-0.25</v>
      </c>
      <c r="N3" s="258">
        <f>sellput!Q1</f>
        <v>320</v>
      </c>
      <c r="O3" s="258">
        <f>sellput!R1</f>
        <v>146</v>
      </c>
      <c r="P3" s="198">
        <f>sellput!S1</f>
        <v>71.499746938403703</v>
      </c>
      <c r="Q3" s="198">
        <f>sellput!T1</f>
        <v>72.009746938403595</v>
      </c>
      <c r="R3" s="198">
        <f>sellput!U1</f>
        <v>-9.1400000000000095</v>
      </c>
      <c r="S3" s="198">
        <f>sellput!V1</f>
        <v>7.8227294243330014</v>
      </c>
      <c r="T3" s="198">
        <f>sellput!W1</f>
        <v>7.878528111422705</v>
      </c>
      <c r="U3" s="294">
        <f>sellput!X1</f>
        <v>0.45624999999999999</v>
      </c>
      <c r="V3" s="244" t="str">
        <f>sellput!Y1</f>
        <v>X(19번보다 열위)_</v>
      </c>
      <c r="W3" s="64"/>
      <c r="X3" t="str">
        <f>IF(ISBLANK(Y3), 0, INDEX($L:$L, MATCH($Y3,$M:$M,0)))</f>
        <v>풋매도</v>
      </c>
      <c r="Y3" s="338" t="s">
        <v>42091</v>
      </c>
      <c r="Z3" s="339">
        <v>1</v>
      </c>
      <c r="AA3" s="110">
        <v>3</v>
      </c>
      <c r="AB3" s="113">
        <f>ROUND(AA3*$AB$1, 0)</f>
        <v>5</v>
      </c>
      <c r="AC3" s="101">
        <f>IF($AB3=0, 0, VLOOKUP($Y3,$M:$U,5,0)*$AB3)</f>
        <v>679.91272217570997</v>
      </c>
      <c r="AD3" s="101">
        <f>IF($AB3=0, 0, VLOOKUP($Y3,$M:$U,6,0)*$AB3)</f>
        <v>-100.5</v>
      </c>
      <c r="AE3" s="101">
        <f>IF($AB3=0, 0, VLOOKUP($Y3,$M:$U,8,0))</f>
        <v>6.7653007181662677</v>
      </c>
      <c r="AF3" s="98">
        <f>IF($AB3=0, 0, VLOOKUP($Y3,$M:$U,9,0))</f>
        <v>0.94425087108013939</v>
      </c>
      <c r="AG3" s="273" t="str">
        <f>IF(AA3&lt;&gt;0, LEFT(Y3,FIND("_",Y3)-1), 0)</f>
        <v>상승</v>
      </c>
      <c r="AH3" s="273" t="str">
        <f>IF(AA3&lt;&gt;0, MID(Y3, SEARCH("entry",Y3),  SEARCH("{",Y3)-SEARCH("entry",Y3)-1), 0)</f>
        <v>entry2</v>
      </c>
      <c r="AI3" s="121" t="str">
        <f>IF(AA3&lt;&gt;0, IF($AG3="상승", VLOOKUP($AH3,전략일괄정리!$B:$C,2,0), IF($AG3="하락", VLOOKUP($AH3,전략일괄정리!$E:$F,2,0), IF($AG3="축소", VLOOKUP($AH3,전략일괄정리!$H:$I,2,0), IF($AG3="확대", VLOOKUP($AH3,전략일괄정리!$K:$L,2,0), NA())))), 0)</f>
        <v>월 + sup↗</v>
      </c>
      <c r="AJ3" s="273" t="str">
        <f>IF(AA3&lt;&gt;0, MID(Y3, FIND("exit", Y3), 5), 0)</f>
        <v>exit1</v>
      </c>
      <c r="AK3" s="121">
        <f>IF(AA3&lt;&gt;0, IF($AG3="상승", VLOOKUP($AJ3,전략일괄정리!$B:$C,2,0), IF($AG3="하락", VLOOKUP($AJ3,전략일괄정리!$E:$F,2,0), IF($AG3="축소", VLOOKUP($AJ3,전략일괄정리!$H:$I,2,0), IF($AG3="확대", VLOOKUP($AJ3,전략일괄정리!$K:$L,2,0), NA())))), 0)</f>
        <v>0</v>
      </c>
      <c r="AL3" s="82" t="str">
        <f>"["&amp;AB3&amp;","</f>
        <v>[5,</v>
      </c>
      <c r="AN3" s="4" t="s">
        <v>116</v>
      </c>
      <c r="AO3" s="198" t="str">
        <f>w_sellput!O1</f>
        <v>상승w_sellput_entry0_{'P': [('delta', -0.2, -1)]}_[2, 9]_exit2_0.25_-0.5</v>
      </c>
      <c r="AP3" s="204">
        <f>w_sellput!Q1</f>
        <v>179</v>
      </c>
      <c r="AQ3" s="204">
        <f>w_sellput!R1</f>
        <v>140</v>
      </c>
      <c r="AR3" s="198">
        <f>w_sellput!S1</f>
        <v>52.134010908821502</v>
      </c>
      <c r="AS3" s="198">
        <f>w_sellput!T1</f>
        <v>53.024010908821502</v>
      </c>
      <c r="AT3" s="198">
        <f>w_sellput!U1</f>
        <v>-4.5399999999999903</v>
      </c>
      <c r="AU3" s="198">
        <f>w_sellput!V1</f>
        <v>11.483262314718417</v>
      </c>
      <c r="AV3" s="198">
        <f>w_sellput!W1</f>
        <v>11.679297557009166</v>
      </c>
      <c r="AW3" s="211">
        <f>w_sellput!X1</f>
        <v>0.78212290502793291</v>
      </c>
      <c r="AX3" s="231" t="str">
        <f>w_sellput!Y1</f>
        <v>X(날짜빨 성과, 다른요일 성과는 위험대비 높지 않음)</v>
      </c>
      <c r="AY3" t="str">
        <f>"W"&amp;INDEX($AN:$AN, MATCH($AZ3,$AO:$AO,0))</f>
        <v>W풋매도</v>
      </c>
      <c r="AZ3" s="332" t="s">
        <v>42125</v>
      </c>
      <c r="BA3" s="333">
        <v>2</v>
      </c>
      <c r="BB3" s="110">
        <f>BA3</f>
        <v>2</v>
      </c>
      <c r="BC3" s="113">
        <f>ROUND(BB3*$BC$1, 0)</f>
        <v>2</v>
      </c>
      <c r="BD3" s="101">
        <f>IF($BB3=0, 0, VLOOKUP($AZ3,$AO:$AW,5,0)*$BB3)</f>
        <v>66.638737509858203</v>
      </c>
      <c r="BE3" s="101">
        <f>IF($BB3=0, 0, VLOOKUP($AZ3,$AO:$AW,6,0)*$BB3)</f>
        <v>-8.0399999999999991</v>
      </c>
      <c r="BF3" s="101">
        <f>IF($BB3=0, 0, VLOOKUP($AZ3,$AO:$AW,8,0))</f>
        <v>8.2884001877933091</v>
      </c>
      <c r="BG3" s="279">
        <f>IF($BB3=0, 0, VLOOKUP($AZ3,$AO:$AW,9,0))</f>
        <v>0.85567010309278346</v>
      </c>
      <c r="BH3" s="273" t="str">
        <f>IF(BB3&lt;&gt;0, LEFT(AZ3,FIND("_",AZ3)-1), 0)</f>
        <v>상승w</v>
      </c>
      <c r="BI3" s="280" t="str">
        <f>IF(BB3&lt;&gt;0, MID(AZ3, SEARCH("entry",AZ3),  SEARCH("{",AZ3)-SEARCH("entry",AZ3)-1), 0)</f>
        <v>entry1</v>
      </c>
      <c r="BJ3" s="209" t="str">
        <f>IF(BB3&lt;&gt;0, IF($BH3="상승w", VLOOKUP($BI3,전략일괄정리!$B:$C,2,0), IF($BH3="하락w", VLOOKUP($BI3,전략일괄정리!$E:$F,2,0), IF($BH3="축소w", VLOOKUP($BI3,전략일괄정리!$H:$I,2,0), IF($BH3="확대w", VLOOKUP($BI3,전략일괄정리!$K:$L,2,0), NA())))), 0)</f>
        <v>월 + psar↗</v>
      </c>
      <c r="BK3" s="280" t="str">
        <f>IF(BB3&lt;&gt;0, MID(AZ3, FIND("exit", AZ3), 5), 0)</f>
        <v>exit1</v>
      </c>
      <c r="BL3" s="209">
        <f>IF(BB3&lt;&gt;0, IF($BH3="상승w", VLOOKUP($BK3,전략일괄정리!$B:$C,2,0), IF($BH3="하락w", VLOOKUP($BK3,전략일괄정리!$E:$F,2,0), IF($BH3="축소w", VLOOKUP($BK3,전략일괄정리!$H:$I,2,0), IF($BH3="확대w", VLOOKUP($BK3,전략일괄정리!$K:$L,2,0), NA())))), 0)</f>
        <v>0</v>
      </c>
      <c r="BM3" s="209" t="str">
        <f>"["&amp;BC3&amp;","</f>
        <v>[2,</v>
      </c>
      <c r="BO3" s="22" t="s">
        <v>36</v>
      </c>
      <c r="BP3" t="s">
        <v>37</v>
      </c>
      <c r="BQ3" t="s">
        <v>36</v>
      </c>
      <c r="BR3" t="s">
        <v>37</v>
      </c>
      <c r="BS3" t="s">
        <v>36</v>
      </c>
      <c r="BT3" t="s">
        <v>37</v>
      </c>
      <c r="BU3" t="s">
        <v>36</v>
      </c>
      <c r="BV3" t="s">
        <v>37</v>
      </c>
      <c r="BW3" t="s">
        <v>36</v>
      </c>
      <c r="BX3" t="s">
        <v>37</v>
      </c>
      <c r="BY3" t="s">
        <v>36</v>
      </c>
      <c r="BZ3" t="s">
        <v>37</v>
      </c>
      <c r="CA3" t="s">
        <v>36</v>
      </c>
      <c r="CB3" t="s">
        <v>37</v>
      </c>
      <c r="CC3" t="s">
        <v>36</v>
      </c>
      <c r="CD3" t="s">
        <v>37</v>
      </c>
      <c r="CE3" t="s">
        <v>36</v>
      </c>
      <c r="CF3" t="s">
        <v>37</v>
      </c>
      <c r="CG3" t="s">
        <v>36</v>
      </c>
      <c r="CH3" t="s">
        <v>37</v>
      </c>
      <c r="CI3" t="s">
        <v>36</v>
      </c>
      <c r="CJ3" t="s">
        <v>37</v>
      </c>
      <c r="CK3" t="s">
        <v>36</v>
      </c>
      <c r="CL3" t="s">
        <v>37</v>
      </c>
      <c r="CM3" s="15" t="s">
        <v>36</v>
      </c>
      <c r="CN3" t="s">
        <v>37</v>
      </c>
      <c r="CO3" t="s">
        <v>36</v>
      </c>
      <c r="CP3" t="s">
        <v>37</v>
      </c>
      <c r="CQ3" t="s">
        <v>36</v>
      </c>
      <c r="CR3" t="s">
        <v>37</v>
      </c>
      <c r="CS3" s="37" t="s">
        <v>36</v>
      </c>
      <c r="CT3" s="12" t="s">
        <v>37</v>
      </c>
      <c r="CU3" t="s">
        <v>36</v>
      </c>
      <c r="CV3" t="s">
        <v>37</v>
      </c>
      <c r="CW3" t="s">
        <v>36</v>
      </c>
      <c r="CX3" t="s">
        <v>37</v>
      </c>
      <c r="CY3" t="s">
        <v>36</v>
      </c>
      <c r="CZ3" t="s">
        <v>37</v>
      </c>
      <c r="DA3" t="s">
        <v>36</v>
      </c>
      <c r="DB3" t="s">
        <v>37</v>
      </c>
      <c r="DC3" s="37" t="s">
        <v>36</v>
      </c>
      <c r="DD3" s="12" t="s">
        <v>37</v>
      </c>
      <c r="DE3" s="12" t="s">
        <v>36</v>
      </c>
      <c r="DF3" s="12" t="s">
        <v>37</v>
      </c>
      <c r="DG3" t="s">
        <v>36</v>
      </c>
      <c r="DH3" t="s">
        <v>37</v>
      </c>
      <c r="DI3" t="s">
        <v>36</v>
      </c>
      <c r="DJ3" t="s">
        <v>37</v>
      </c>
      <c r="DK3" t="s">
        <v>36</v>
      </c>
      <c r="DL3" t="s">
        <v>37</v>
      </c>
      <c r="DN3" t="s">
        <v>36</v>
      </c>
      <c r="DO3" t="s">
        <v>37</v>
      </c>
      <c r="DP3" t="s">
        <v>36</v>
      </c>
      <c r="DQ3" t="s">
        <v>37</v>
      </c>
      <c r="DR3" s="37" t="s">
        <v>36</v>
      </c>
      <c r="DS3" s="12" t="s">
        <v>37</v>
      </c>
      <c r="DT3" t="s">
        <v>36</v>
      </c>
      <c r="DU3" t="s">
        <v>37</v>
      </c>
      <c r="DV3" t="s">
        <v>36</v>
      </c>
      <c r="DW3" t="s">
        <v>37</v>
      </c>
      <c r="DX3" t="s">
        <v>36</v>
      </c>
      <c r="DY3" t="s">
        <v>37</v>
      </c>
      <c r="DZ3" t="s">
        <v>36</v>
      </c>
      <c r="EA3" t="s">
        <v>37</v>
      </c>
      <c r="EB3" t="s">
        <v>36</v>
      </c>
      <c r="EC3" t="s">
        <v>37</v>
      </c>
      <c r="ED3" s="37" t="s">
        <v>36</v>
      </c>
      <c r="EE3" s="12" t="s">
        <v>37</v>
      </c>
      <c r="EF3" t="s">
        <v>36</v>
      </c>
      <c r="EG3" t="s">
        <v>37</v>
      </c>
      <c r="EH3" t="s">
        <v>36</v>
      </c>
      <c r="EI3" t="s">
        <v>37</v>
      </c>
      <c r="EJ3" t="s">
        <v>36</v>
      </c>
      <c r="EK3" t="s">
        <v>37</v>
      </c>
      <c r="EL3" s="37" t="s">
        <v>36</v>
      </c>
      <c r="EM3" s="12" t="s">
        <v>37</v>
      </c>
      <c r="EN3" t="s">
        <v>36</v>
      </c>
      <c r="EO3" t="s">
        <v>37</v>
      </c>
      <c r="EP3" s="37" t="s">
        <v>36</v>
      </c>
      <c r="EQ3" s="12" t="s">
        <v>37</v>
      </c>
      <c r="ER3" t="s">
        <v>36</v>
      </c>
      <c r="ES3" t="s">
        <v>37</v>
      </c>
      <c r="ET3" s="37" t="s">
        <v>36</v>
      </c>
      <c r="EU3" s="12" t="s">
        <v>37</v>
      </c>
      <c r="EV3" t="s">
        <v>36</v>
      </c>
      <c r="EW3" t="s">
        <v>37</v>
      </c>
      <c r="EX3" t="s">
        <v>36</v>
      </c>
      <c r="EY3" t="s">
        <v>37</v>
      </c>
      <c r="EZ3" s="37" t="s">
        <v>36</v>
      </c>
      <c r="FA3" s="12" t="s">
        <v>37</v>
      </c>
      <c r="FB3" t="s">
        <v>36</v>
      </c>
      <c r="FC3" t="s">
        <v>37</v>
      </c>
      <c r="FD3" t="s">
        <v>36</v>
      </c>
      <c r="FE3" t="s">
        <v>37</v>
      </c>
    </row>
    <row r="4" spans="1:161">
      <c r="A4" s="40">
        <v>40179</v>
      </c>
      <c r="B4">
        <v>0</v>
      </c>
      <c r="C4">
        <f>B4-MAX($B$4:B4)</f>
        <v>0</v>
      </c>
      <c r="E4" s="158">
        <v>43466</v>
      </c>
      <c r="F4">
        <v>0</v>
      </c>
      <c r="G4">
        <f>F4-MAX($F$4:F4)</f>
        <v>0</v>
      </c>
      <c r="I4" t="s">
        <v>42</v>
      </c>
      <c r="J4" s="55">
        <v>150000000</v>
      </c>
      <c r="L4" s="4" t="s">
        <v>139</v>
      </c>
      <c r="M4" s="177" t="str">
        <f>sellput!O2</f>
        <v>상승_sellput_entry1_{'P': [('delta', -0.2, -1)]}_[42, 70]_exit4_0.8_-0.25_volsizing</v>
      </c>
      <c r="N4" s="259">
        <f>sellput!Q2</f>
        <v>320</v>
      </c>
      <c r="O4" s="259">
        <f>sellput!R2</f>
        <v>146</v>
      </c>
      <c r="P4" s="177">
        <f>sellput!S2</f>
        <v>152.4025</v>
      </c>
      <c r="Q4" s="177">
        <f>sellput!T2</f>
        <v>152.91249999999999</v>
      </c>
      <c r="R4" s="177">
        <f>sellput!U2</f>
        <v>-13.32</v>
      </c>
      <c r="S4" s="177">
        <f>sellput!V2</f>
        <v>11.441629129129129</v>
      </c>
      <c r="T4" s="177">
        <f>sellput!W2</f>
        <v>11.479917417417417</v>
      </c>
      <c r="U4" s="187">
        <f>sellput!X2</f>
        <v>0.45624999999999999</v>
      </c>
      <c r="V4" s="178" t="str">
        <f>sellput!Y2</f>
        <v>X(19번보다 열위, 어느날들어가도 ratio 4.5~8 사이에서 형성)</v>
      </c>
      <c r="W4" s="64"/>
      <c r="X4" t="str">
        <f t="shared" ref="X4:X50" si="0">IF(ISBLANK(Y4), 0, INDEX($L:$L, MATCH($Y4,$M:$M,0)))</f>
        <v>풋매도</v>
      </c>
      <c r="Y4" s="338" t="s">
        <v>42094</v>
      </c>
      <c r="Z4" s="339">
        <v>9</v>
      </c>
      <c r="AA4" s="110">
        <v>10</v>
      </c>
      <c r="AB4" s="113">
        <f t="shared" ref="AB4:AB50" si="1">ROUND(AA4*$AB$1, 0)</f>
        <v>15</v>
      </c>
      <c r="AC4" s="101">
        <f t="shared" ref="AC4:AC50" si="2">IF($AB4=0, 0, VLOOKUP($Y4,$M:$U,5,0)*$AB4)</f>
        <v>232.49999999999852</v>
      </c>
      <c r="AD4" s="101">
        <f t="shared" ref="AD4:AD50" si="3">IF($AB4=0, 0, VLOOKUP($Y4,$M:$U,6,0)*$AB4)</f>
        <v>-21.75</v>
      </c>
      <c r="AE4" s="101">
        <f t="shared" ref="AE4:AE50" si="4">IF($AB4=0, 0, VLOOKUP($Y4,$M:$U,8,0))</f>
        <v>10.689655172413724</v>
      </c>
      <c r="AF4" s="98">
        <f t="shared" ref="AF4:AF50" si="5">IF($AB4=0, 0, VLOOKUP($Y4,$M:$U,9,0))</f>
        <v>0.60784313725490191</v>
      </c>
      <c r="AG4" s="273" t="str">
        <f t="shared" ref="AG4:AG25" si="6">IF(AA4&lt;&gt;0, LEFT(Y4,FIND("_",Y4)-1), 0)</f>
        <v>상승</v>
      </c>
      <c r="AH4" s="273" t="str">
        <f t="shared" ref="AH4:AH25" si="7">IF(AA4&lt;&gt;0, MID(Y4, SEARCH("entry",Y4),  SEARCH("{",Y4)-SEARCH("entry",Y4)-1), 0)</f>
        <v>entry12</v>
      </c>
      <c r="AI4" s="121" t="str">
        <f>IF(AA4&lt;&gt;0, IF($AG4="상승", VLOOKUP($AH4,전략일괄정리!$B:$C,2,0), IF($AG4="하락", VLOOKUP($AH4,전략일괄정리!$E:$F,2,0), IF($AG4="축소", VLOOKUP($AH4,전략일괄정리!$H:$I,2,0), IF($AG4="확대", VLOOKUP($AH4,전략일괄정리!$K:$L,2,0), NA())))), 0)</f>
        <v>sup▲</v>
      </c>
      <c r="AJ4" s="273" t="str">
        <f t="shared" ref="AJ4:AJ25" si="8">IF(AA4&lt;&gt;0, MID(Y4, FIND("exit", Y4), 5), 0)</f>
        <v>exit4</v>
      </c>
      <c r="AK4" s="121" t="str">
        <f>IF(AA4&lt;&gt;0, IF($AG4="상승", VLOOKUP($AJ4,전략일괄정리!$B:$C,2,0), IF($AG4="하락", VLOOKUP($AJ4,전략일괄정리!$E:$F,2,0), IF($AG4="축소", VLOOKUP($AJ4,전략일괄정리!$H:$I,2,0), IF($AG4="확대", VLOOKUP($AJ4,전략일괄정리!$K:$L,2,0), NA())))), 0)</f>
        <v>psar▽+1055stoch▽</v>
      </c>
      <c r="AL4" s="82" t="str">
        <f t="shared" ref="AL4:AL47" si="9">AB4&amp;","</f>
        <v>15,</v>
      </c>
      <c r="AN4" s="4" t="s">
        <v>139</v>
      </c>
      <c r="AO4" s="198" t="str">
        <f>w_sellput!O2</f>
        <v>상승w_sellput_entry1_{'P': [('delta', -0.2, -1)]}_[2, 9]_exit1_0.25_-1</v>
      </c>
      <c r="AP4" s="204">
        <f>w_sellput!Q2</f>
        <v>97</v>
      </c>
      <c r="AQ4" s="204">
        <f>w_sellput!R2</f>
        <v>83</v>
      </c>
      <c r="AR4" s="198">
        <f>w_sellput!S2</f>
        <v>31.939368754929099</v>
      </c>
      <c r="AS4" s="198">
        <f>w_sellput!T2</f>
        <v>33.319368754929101</v>
      </c>
      <c r="AT4" s="198">
        <f>w_sellput!U2</f>
        <v>-4.0199999999999996</v>
      </c>
      <c r="AU4" s="198">
        <f>w_sellput!V2</f>
        <v>7.945116605703757</v>
      </c>
      <c r="AV4" s="198">
        <f>w_sellput!W2</f>
        <v>8.2884001877933091</v>
      </c>
      <c r="AW4" s="211">
        <f>w_sellput!X2</f>
        <v>0.85567010309278346</v>
      </c>
      <c r="AX4" s="231" t="str">
        <f>w_sellput!Y2</f>
        <v>O(목/금/월 다 수익 발생)</v>
      </c>
      <c r="AY4" t="str">
        <f t="shared" ref="AY4:AY24" si="10">"W"&amp;INDEX($AN:$AN, MATCH($AZ4,$AO:$AO,0))</f>
        <v>W풋매도</v>
      </c>
      <c r="AZ4" s="332" t="s">
        <v>42127</v>
      </c>
      <c r="BA4" s="333">
        <v>4</v>
      </c>
      <c r="BB4" s="110">
        <f t="shared" ref="BB4:BB24" si="11">BA4</f>
        <v>4</v>
      </c>
      <c r="BC4" s="102">
        <f t="shared" ref="BC4:BC24" si="12">ROUND(BB4*$BC$1, 0)</f>
        <v>4</v>
      </c>
      <c r="BD4" s="97">
        <f t="shared" ref="BD4:BD24" si="13">IF($BB4=0, 0, VLOOKUP($AZ4,$AO:$AW,5,0)*$BB4)</f>
        <v>29.680000000000039</v>
      </c>
      <c r="BE4" s="97">
        <f t="shared" ref="BE4:BE24" si="14">IF($BB4=0, 0, VLOOKUP($AZ4,$AO:$AW,6,0)*$BB4)</f>
        <v>-1.44</v>
      </c>
      <c r="BF4" s="97">
        <f t="shared" ref="BF4:BF24" si="15">IF($BB4=0, 0, VLOOKUP($AZ4,$AO:$AW,8,0))</f>
        <v>20.611111111111139</v>
      </c>
      <c r="BG4" s="279">
        <f t="shared" ref="BG4:BG24" si="16">IF($BB4=0, 0, VLOOKUP($AZ4,$AO:$AW,9,0))</f>
        <v>0.625</v>
      </c>
      <c r="BH4" s="277" t="str">
        <f t="shared" ref="BH4:BH24" si="17">IF(BB4&lt;&gt;0, LEFT(AZ4,FIND("_",AZ4)-1), 0)</f>
        <v>상승w</v>
      </c>
      <c r="BI4" s="278" t="str">
        <f t="shared" ref="BI4:BI24" si="18">IF(BB4&lt;&gt;0, MID(AZ4, SEARCH("entry",AZ4),  SEARCH("{",AZ4)-SEARCH("entry",AZ4)-1), 0)</f>
        <v>entry12</v>
      </c>
      <c r="BJ4" s="209" t="str">
        <f>IF(BB4&lt;&gt;0, IF($BH4="상승w", VLOOKUP($BI4,전략일괄정리!$B:$C,2,0), IF($BH4="하락w", VLOOKUP($BI4,전략일괄정리!$E:$F,2,0), IF($BH4="축소w", VLOOKUP($BI4,전략일괄정리!$H:$I,2,0), IF($BH4="확대w", VLOOKUP($BI4,전략일괄정리!$K:$L,2,0), NA())))), 0)</f>
        <v>sup▲</v>
      </c>
      <c r="BK4" s="278" t="str">
        <f t="shared" ref="BK4:BK24" si="19">IF(BB4&lt;&gt;0, MID(AZ4, FIND("exit", AZ4), 5), 0)</f>
        <v>exit3</v>
      </c>
      <c r="BL4" s="209" t="str">
        <f>IF(BB4&lt;&gt;0, IF($BH4="상승w", VLOOKUP($BK4,전략일괄정리!$B:$C,2,0), IF($BH4="하락w", VLOOKUP($BK4,전략일괄정리!$E:$F,2,0), IF($BH4="축소w", VLOOKUP($BK4,전략일괄정리!$H:$I,2,0), IF($BH4="확대w", VLOOKUP($BK4,전략일괄정리!$K:$L,2,0), NA())))), 0)</f>
        <v>psar▽+533stoch▽</v>
      </c>
      <c r="BM4" s="209" t="str">
        <f t="shared" ref="BM4:BM24" si="20">BC4&amp;","</f>
        <v>4,</v>
      </c>
      <c r="BO4" s="23">
        <v>40182</v>
      </c>
      <c r="BP4">
        <v>0</v>
      </c>
      <c r="BQ4" s="15">
        <v>40182</v>
      </c>
      <c r="BR4">
        <v>0</v>
      </c>
      <c r="BS4" s="15">
        <v>40182</v>
      </c>
      <c r="BT4">
        <v>0</v>
      </c>
      <c r="BU4" s="15">
        <v>40182</v>
      </c>
      <c r="BV4">
        <v>0</v>
      </c>
      <c r="BW4" s="15">
        <v>40182</v>
      </c>
      <c r="BX4">
        <v>0</v>
      </c>
      <c r="BY4" s="15">
        <v>40182</v>
      </c>
      <c r="BZ4">
        <v>0</v>
      </c>
      <c r="CA4" s="15">
        <v>40185</v>
      </c>
      <c r="CB4">
        <v>0</v>
      </c>
      <c r="CC4" s="15">
        <v>40186</v>
      </c>
      <c r="CD4">
        <v>0</v>
      </c>
      <c r="CE4" s="15">
        <v>40182</v>
      </c>
      <c r="CF4">
        <v>0</v>
      </c>
      <c r="CG4" s="15">
        <v>40182</v>
      </c>
      <c r="CH4">
        <v>0</v>
      </c>
      <c r="CI4" s="15">
        <v>40182</v>
      </c>
      <c r="CJ4">
        <v>0</v>
      </c>
      <c r="CK4" s="15">
        <v>40182</v>
      </c>
      <c r="CL4">
        <v>0</v>
      </c>
      <c r="CM4" s="15">
        <v>40182</v>
      </c>
      <c r="CN4">
        <v>0</v>
      </c>
      <c r="CO4" s="15">
        <v>40179</v>
      </c>
      <c r="CP4">
        <v>0</v>
      </c>
      <c r="CQ4" s="15">
        <v>40182</v>
      </c>
      <c r="CR4">
        <v>0</v>
      </c>
      <c r="CS4" s="38">
        <v>40182</v>
      </c>
      <c r="CT4" s="12">
        <v>0</v>
      </c>
      <c r="CU4" s="15">
        <v>40182</v>
      </c>
      <c r="CV4">
        <v>0</v>
      </c>
      <c r="CW4" s="15">
        <v>40182</v>
      </c>
      <c r="CX4">
        <v>0</v>
      </c>
      <c r="CY4" s="15">
        <v>40182</v>
      </c>
      <c r="CZ4">
        <v>0</v>
      </c>
      <c r="DA4" s="15">
        <v>40182</v>
      </c>
      <c r="DB4">
        <v>0</v>
      </c>
      <c r="DC4" s="38">
        <v>40182</v>
      </c>
      <c r="DD4" s="12">
        <v>0</v>
      </c>
      <c r="DE4" s="40">
        <v>40182</v>
      </c>
      <c r="DF4" s="12">
        <v>0</v>
      </c>
      <c r="DG4" s="15">
        <v>40182</v>
      </c>
      <c r="DH4">
        <v>0</v>
      </c>
      <c r="DI4" s="15">
        <v>40182</v>
      </c>
      <c r="DJ4">
        <v>0</v>
      </c>
      <c r="DK4" s="15">
        <v>40186</v>
      </c>
      <c r="DL4">
        <v>0</v>
      </c>
      <c r="DN4" s="15">
        <v>43468</v>
      </c>
      <c r="DO4">
        <v>0</v>
      </c>
      <c r="DP4" s="15">
        <v>43468</v>
      </c>
      <c r="DQ4">
        <v>0</v>
      </c>
      <c r="DR4" s="38">
        <v>43468</v>
      </c>
      <c r="DS4" s="12">
        <v>0</v>
      </c>
      <c r="DT4" s="15">
        <v>43473</v>
      </c>
      <c r="DU4">
        <v>0</v>
      </c>
      <c r="DV4" s="15">
        <v>43468</v>
      </c>
      <c r="DW4">
        <v>0</v>
      </c>
      <c r="DX4" s="15">
        <v>43468</v>
      </c>
      <c r="DY4">
        <v>0</v>
      </c>
      <c r="DZ4" s="15">
        <v>43468</v>
      </c>
      <c r="EA4">
        <v>0</v>
      </c>
      <c r="EB4" s="15">
        <v>43468</v>
      </c>
      <c r="EC4">
        <v>0</v>
      </c>
      <c r="ED4" s="38">
        <v>43468</v>
      </c>
      <c r="EE4" s="12">
        <v>0</v>
      </c>
      <c r="EF4" s="15">
        <v>43468</v>
      </c>
      <c r="EG4">
        <v>0</v>
      </c>
      <c r="EH4" s="15">
        <v>43468</v>
      </c>
      <c r="EI4">
        <v>0</v>
      </c>
      <c r="EJ4" s="15">
        <v>43472</v>
      </c>
      <c r="EK4">
        <v>0</v>
      </c>
      <c r="EL4" s="38">
        <v>43472</v>
      </c>
      <c r="EM4" s="12">
        <v>0</v>
      </c>
      <c r="EN4" s="15">
        <v>43469</v>
      </c>
      <c r="EO4">
        <v>0</v>
      </c>
      <c r="EP4" s="38">
        <v>43468</v>
      </c>
      <c r="EQ4" s="12">
        <v>0</v>
      </c>
      <c r="ER4" s="15">
        <v>43473</v>
      </c>
      <c r="ES4">
        <v>0</v>
      </c>
      <c r="ET4" s="38">
        <v>43474</v>
      </c>
      <c r="EU4" s="12">
        <v>0</v>
      </c>
      <c r="EV4" s="15">
        <v>43472</v>
      </c>
      <c r="EW4">
        <v>0</v>
      </c>
      <c r="EX4" s="15">
        <v>43472</v>
      </c>
      <c r="EY4">
        <v>0</v>
      </c>
      <c r="EZ4" s="38">
        <v>43468</v>
      </c>
      <c r="FA4" s="12">
        <v>0</v>
      </c>
      <c r="FB4" s="15">
        <v>43469</v>
      </c>
      <c r="FC4">
        <v>0</v>
      </c>
      <c r="FD4" s="15">
        <v>43468</v>
      </c>
      <c r="FE4">
        <v>0</v>
      </c>
    </row>
    <row r="5" spans="1:161">
      <c r="A5" s="40">
        <v>40180</v>
      </c>
      <c r="B5">
        <v>0</v>
      </c>
      <c r="C5">
        <f>B5-MAX($B$4:B5)</f>
        <v>0</v>
      </c>
      <c r="E5" s="158">
        <v>43467</v>
      </c>
      <c r="F5">
        <v>0</v>
      </c>
      <c r="G5">
        <f>F5-MAX($F$4:F5)</f>
        <v>0</v>
      </c>
      <c r="I5" t="s">
        <v>103</v>
      </c>
      <c r="J5" s="55">
        <f>B2*250000</f>
        <v>1410432802.82932</v>
      </c>
      <c r="L5" s="4" t="s">
        <v>139</v>
      </c>
      <c r="M5" s="177" t="str">
        <f>sellput!O3</f>
        <v>상승_sellput_entry2_{'P': [('delta', -0.2, -1)]}_[42, 70]_exit1_0.25_-2</v>
      </c>
      <c r="N5" s="259">
        <f>sellput!Q3</f>
        <v>287</v>
      </c>
      <c r="O5" s="259">
        <f>sellput!R3</f>
        <v>271</v>
      </c>
      <c r="P5" s="177">
        <f>sellput!S3</f>
        <v>135.98254443514199</v>
      </c>
      <c r="Q5" s="177">
        <f>sellput!T3</f>
        <v>135.98254443514199</v>
      </c>
      <c r="R5" s="177">
        <f>sellput!U3</f>
        <v>-20.100000000000001</v>
      </c>
      <c r="S5" s="177">
        <f>sellput!V3</f>
        <v>6.7653007181662677</v>
      </c>
      <c r="T5" s="177">
        <f>sellput!W3</f>
        <v>6.7653007181662677</v>
      </c>
      <c r="U5" s="187">
        <f>sellput!X3</f>
        <v>0.94425087108013939</v>
      </c>
      <c r="V5" s="178" t="str">
        <f>sellput!Y3</f>
        <v>O(여느날들어가도 ratio 4.5~7.2 사이에서 형성)</v>
      </c>
      <c r="W5" s="64"/>
      <c r="X5" t="str">
        <f t="shared" si="0"/>
        <v>풋매도</v>
      </c>
      <c r="Y5" s="338" t="s">
        <v>42096</v>
      </c>
      <c r="Z5" s="339">
        <v>1</v>
      </c>
      <c r="AA5" s="110">
        <v>6</v>
      </c>
      <c r="AB5" s="113">
        <f t="shared" si="1"/>
        <v>9</v>
      </c>
      <c r="AC5" s="101">
        <f t="shared" si="2"/>
        <v>1635.6599999999908</v>
      </c>
      <c r="AD5" s="101">
        <f t="shared" si="3"/>
        <v>-283.94999999999914</v>
      </c>
      <c r="AE5" s="101">
        <f t="shared" si="4"/>
        <v>5.7603803486529177</v>
      </c>
      <c r="AF5" s="98">
        <f t="shared" si="5"/>
        <v>0.88481675392670156</v>
      </c>
      <c r="AG5" s="273" t="str">
        <f t="shared" si="6"/>
        <v>상승</v>
      </c>
      <c r="AH5" s="273" t="str">
        <f t="shared" si="7"/>
        <v>entry15</v>
      </c>
      <c r="AI5" s="121" t="str">
        <f>IF(AA5&lt;&gt;0, IF($AG5="상승", VLOOKUP($AH5,전략일괄정리!$B:$C,2,0), IF($AG5="하락", VLOOKUP($AH5,전략일괄정리!$E:$F,2,0), IF($AG5="축소", VLOOKUP($AH5,전략일괄정리!$H:$I,2,0), IF($AG5="확대", VLOOKUP($AH5,전략일괄정리!$K:$L,2,0), NA())))), 0)</f>
        <v>1055_stoch▲</v>
      </c>
      <c r="AJ5" s="273" t="str">
        <f t="shared" si="8"/>
        <v>exit1</v>
      </c>
      <c r="AK5" s="121">
        <f>IF(AA5&lt;&gt;0, IF($AG5="상승", VLOOKUP($AJ5,전략일괄정리!$B:$C,2,0), IF($AG5="하락", VLOOKUP($AJ5,전략일괄정리!$E:$F,2,0), IF($AG5="축소", VLOOKUP($AJ5,전략일괄정리!$H:$I,2,0), IF($AG5="확대", VLOOKUP($AJ5,전략일괄정리!$K:$L,2,0), NA())))), 0)</f>
        <v>0</v>
      </c>
      <c r="AL5" s="82" t="str">
        <f t="shared" si="9"/>
        <v>9,</v>
      </c>
      <c r="AN5" s="4" t="s">
        <v>139</v>
      </c>
      <c r="AO5" s="198" t="str">
        <f>w_sellput!O3</f>
        <v>상승w_sellput_entry2_{'P': [('delta', -0.2, -1)]}_[2, 9]_exit1_0.8_-1</v>
      </c>
      <c r="AP5" s="204">
        <f>w_sellput!Q3</f>
        <v>72</v>
      </c>
      <c r="AQ5" s="204">
        <f>w_sellput!R3</f>
        <v>56</v>
      </c>
      <c r="AR5" s="198">
        <f>w_sellput!S3</f>
        <v>28.913944209399801</v>
      </c>
      <c r="AS5" s="198">
        <f>w_sellput!T3</f>
        <v>30.833944209399899</v>
      </c>
      <c r="AT5" s="198">
        <f>w_sellput!U3</f>
        <v>-3.5</v>
      </c>
      <c r="AU5" s="198">
        <f>w_sellput!V3</f>
        <v>8.2611269169713726</v>
      </c>
      <c r="AV5" s="198">
        <f>w_sellput!W3</f>
        <v>8.809698345542829</v>
      </c>
      <c r="AW5" s="211">
        <f>w_sellput!X3</f>
        <v>0.77777777777777779</v>
      </c>
      <c r="AX5" s="231" t="str">
        <f>w_sellput!Y3</f>
        <v>X(날짜빨 + entry1이랑 겹침)</v>
      </c>
      <c r="AY5" t="str">
        <f t="shared" si="10"/>
        <v>W콜매도</v>
      </c>
      <c r="AZ5" s="332" t="s">
        <v>42128</v>
      </c>
      <c r="BA5" s="333">
        <v>5</v>
      </c>
      <c r="BB5" s="110">
        <f t="shared" si="11"/>
        <v>5</v>
      </c>
      <c r="BC5" s="102">
        <f t="shared" si="12"/>
        <v>5</v>
      </c>
      <c r="BD5" s="97">
        <f t="shared" si="13"/>
        <v>108.94999999999999</v>
      </c>
      <c r="BE5" s="97">
        <f t="shared" si="14"/>
        <v>-25.75</v>
      </c>
      <c r="BF5" s="97">
        <f t="shared" si="15"/>
        <v>4.2310679611650484</v>
      </c>
      <c r="BG5" s="279">
        <f t="shared" si="16"/>
        <v>0.57894736842105265</v>
      </c>
      <c r="BH5" s="277" t="str">
        <f t="shared" si="17"/>
        <v>하락w</v>
      </c>
      <c r="BI5" s="278" t="str">
        <f t="shared" si="18"/>
        <v>entry11</v>
      </c>
      <c r="BJ5" s="209" t="str">
        <f>IF(BB5&lt;&gt;0, IF($BH5="상승w", VLOOKUP($BI5,전략일괄정리!$B:$C,2,0), IF($BH5="하락w", VLOOKUP($BI5,전략일괄정리!$E:$F,2,0), IF($BH5="축소w", VLOOKUP($BI5,전략일괄정리!$H:$I,2,0), IF($BH5="확대w", VLOOKUP($BI5,전략일괄정리!$K:$L,2,0), NA())))), 0)</f>
        <v>psar▽</v>
      </c>
      <c r="BK5" s="278" t="str">
        <f t="shared" si="19"/>
        <v>exit1</v>
      </c>
      <c r="BL5" s="209">
        <f>IF(BB5&lt;&gt;0, IF($BH5="상승w", VLOOKUP($BK5,전략일괄정리!$B:$C,2,0), IF($BH5="하락w", VLOOKUP($BK5,전략일괄정리!$E:$F,2,0), IF($BH5="축소w", VLOOKUP($BK5,전략일괄정리!$H:$I,2,0), IF($BH5="확대w", VLOOKUP($BK5,전략일괄정리!$K:$L,2,0), NA())))), 0)</f>
        <v>0</v>
      </c>
      <c r="BM5" s="209" t="str">
        <f t="shared" si="20"/>
        <v>5,</v>
      </c>
      <c r="BO5" s="23">
        <v>40183</v>
      </c>
      <c r="BP5">
        <v>-0.02</v>
      </c>
      <c r="BQ5" s="15">
        <v>40183</v>
      </c>
      <c r="BR5">
        <v>0</v>
      </c>
      <c r="BS5" s="15">
        <v>40183</v>
      </c>
      <c r="BT5">
        <v>0</v>
      </c>
      <c r="BU5" s="15">
        <v>40183</v>
      </c>
      <c r="BV5">
        <v>0</v>
      </c>
      <c r="BW5" s="15">
        <v>40183</v>
      </c>
      <c r="BX5">
        <v>0.17999999999999899</v>
      </c>
      <c r="BY5" s="15">
        <v>40183</v>
      </c>
      <c r="BZ5">
        <v>0</v>
      </c>
      <c r="CA5" s="15">
        <v>40186</v>
      </c>
      <c r="CB5">
        <v>-0.189999999999999</v>
      </c>
      <c r="CC5" s="15">
        <v>40189</v>
      </c>
      <c r="CD5">
        <v>0.26</v>
      </c>
      <c r="CE5" s="15">
        <v>40183</v>
      </c>
      <c r="CF5">
        <v>0</v>
      </c>
      <c r="CG5" s="15">
        <v>40183</v>
      </c>
      <c r="CH5">
        <v>0</v>
      </c>
      <c r="CI5" s="15">
        <v>40183</v>
      </c>
      <c r="CJ5">
        <v>0</v>
      </c>
      <c r="CK5" s="15">
        <v>40183</v>
      </c>
      <c r="CL5">
        <v>0</v>
      </c>
      <c r="CM5" s="15">
        <v>40183</v>
      </c>
      <c r="CN5">
        <v>0</v>
      </c>
      <c r="CO5" s="15">
        <v>40180</v>
      </c>
      <c r="CP5">
        <v>0</v>
      </c>
      <c r="CQ5" s="15">
        <v>40183</v>
      </c>
      <c r="CR5">
        <v>0.189999999999999</v>
      </c>
      <c r="CS5" s="38">
        <v>40183</v>
      </c>
      <c r="CT5" s="12">
        <v>0</v>
      </c>
      <c r="CU5" s="15">
        <v>40183</v>
      </c>
      <c r="CV5">
        <v>0</v>
      </c>
      <c r="CW5" s="15">
        <v>40183</v>
      </c>
      <c r="CX5">
        <v>0</v>
      </c>
      <c r="CY5" s="15">
        <v>40183</v>
      </c>
      <c r="CZ5">
        <v>0</v>
      </c>
      <c r="DA5" s="15">
        <v>40183</v>
      </c>
      <c r="DB5">
        <v>0</v>
      </c>
      <c r="DC5" s="38">
        <v>40183</v>
      </c>
      <c r="DD5" s="12">
        <v>-0.08</v>
      </c>
      <c r="DE5" s="40">
        <v>40183</v>
      </c>
      <c r="DF5" s="12">
        <v>0</v>
      </c>
      <c r="DG5" s="15">
        <v>40183</v>
      </c>
      <c r="DH5">
        <v>0</v>
      </c>
      <c r="DI5" s="15">
        <v>40183</v>
      </c>
      <c r="DJ5">
        <v>0</v>
      </c>
      <c r="DK5" s="15">
        <v>40189</v>
      </c>
      <c r="DL5">
        <v>-4.9999999999999899E-2</v>
      </c>
      <c r="DN5" s="15">
        <v>43469</v>
      </c>
      <c r="DO5">
        <v>0</v>
      </c>
      <c r="DP5" s="15">
        <v>43469</v>
      </c>
      <c r="DQ5">
        <v>0</v>
      </c>
      <c r="DR5" s="38">
        <v>43469</v>
      </c>
      <c r="DS5" s="12">
        <v>0</v>
      </c>
      <c r="DT5" s="15">
        <v>43474</v>
      </c>
      <c r="DU5">
        <v>-1.44</v>
      </c>
      <c r="DV5" s="15">
        <v>43469</v>
      </c>
      <c r="DW5">
        <v>0</v>
      </c>
      <c r="DX5" s="15">
        <v>43469</v>
      </c>
      <c r="DY5">
        <v>-0.24</v>
      </c>
      <c r="DZ5" s="15">
        <v>43469</v>
      </c>
      <c r="EA5">
        <v>-0.24</v>
      </c>
      <c r="EB5" s="15">
        <v>43469</v>
      </c>
      <c r="EC5">
        <v>0</v>
      </c>
      <c r="ED5" s="38">
        <v>43469</v>
      </c>
      <c r="EE5" s="12">
        <v>0</v>
      </c>
      <c r="EF5" s="15">
        <v>43469</v>
      </c>
      <c r="EG5">
        <v>0</v>
      </c>
      <c r="EH5" s="15">
        <v>43469</v>
      </c>
      <c r="EI5">
        <v>1</v>
      </c>
      <c r="EJ5" s="15">
        <v>43473</v>
      </c>
      <c r="EK5">
        <v>-0.24</v>
      </c>
      <c r="EL5" s="38">
        <v>43473</v>
      </c>
      <c r="EM5" s="12">
        <v>0.1</v>
      </c>
      <c r="EN5" s="15">
        <v>43472</v>
      </c>
      <c r="EO5">
        <v>-0.19</v>
      </c>
      <c r="EP5" s="38">
        <v>43469</v>
      </c>
      <c r="EQ5" s="12">
        <v>0</v>
      </c>
      <c r="ER5" s="15">
        <v>43474</v>
      </c>
      <c r="ES5">
        <v>1.97</v>
      </c>
      <c r="ET5" s="38">
        <v>43503</v>
      </c>
      <c r="EU5" s="12">
        <v>0</v>
      </c>
      <c r="EV5" s="15">
        <v>43473</v>
      </c>
      <c r="EW5">
        <v>6.9999999999999896E-2</v>
      </c>
      <c r="EX5" s="15">
        <v>43473</v>
      </c>
      <c r="EY5">
        <v>-1.9999999999999699E-2</v>
      </c>
      <c r="EZ5" s="38">
        <v>43469</v>
      </c>
      <c r="FA5" s="12">
        <v>9.9999999999997799E-3</v>
      </c>
      <c r="FB5" s="15">
        <v>43472</v>
      </c>
      <c r="FC5">
        <v>0.439999999999999</v>
      </c>
      <c r="FD5" s="15">
        <v>43469</v>
      </c>
      <c r="FE5">
        <v>0</v>
      </c>
    </row>
    <row r="6" spans="1:161">
      <c r="A6" s="40">
        <v>40181</v>
      </c>
      <c r="B6">
        <v>0</v>
      </c>
      <c r="C6">
        <f>B6-MAX($B$4:B6)</f>
        <v>0</v>
      </c>
      <c r="E6" s="158">
        <v>43468</v>
      </c>
      <c r="F6">
        <v>0</v>
      </c>
      <c r="G6">
        <f>F6-MAX($F$4:F6)</f>
        <v>0</v>
      </c>
      <c r="I6" t="s">
        <v>104</v>
      </c>
      <c r="J6" s="56">
        <f>J5/J4</f>
        <v>9.402885352195467</v>
      </c>
      <c r="L6" s="4" t="s">
        <v>139</v>
      </c>
      <c r="M6" s="177" t="str">
        <f>sellput!O4</f>
        <v>상승_sellput_entry11_{'P': [('delta', -0.2, -1)]}_[42, 70]_exit1_0.25_-0.25</v>
      </c>
      <c r="N6" s="259">
        <f>sellput!Q4</f>
        <v>144</v>
      </c>
      <c r="O6" s="259">
        <f>sellput!R4</f>
        <v>94</v>
      </c>
      <c r="P6" s="177">
        <f>sellput!S4</f>
        <v>31.037949777370802</v>
      </c>
      <c r="Q6" s="177">
        <f>sellput!T4</f>
        <v>31.037949777370802</v>
      </c>
      <c r="R6" s="177">
        <f>sellput!U4</f>
        <v>-5.57</v>
      </c>
      <c r="S6" s="177">
        <f>sellput!V4</f>
        <v>5.5723428684687253</v>
      </c>
      <c r="T6" s="177">
        <f>sellput!W4</f>
        <v>5.5723428684687253</v>
      </c>
      <c r="U6" s="187">
        <f>sellput!X4</f>
        <v>0.65277777777777779</v>
      </c>
      <c r="V6" s="178" t="str">
        <f>sellput!Y4</f>
        <v>X</v>
      </c>
      <c r="W6" s="65"/>
      <c r="X6" t="str">
        <f t="shared" si="0"/>
        <v>풋매도</v>
      </c>
      <c r="Y6" s="338" t="s">
        <v>42098</v>
      </c>
      <c r="Z6" s="339">
        <v>9</v>
      </c>
      <c r="AA6" s="110">
        <f t="shared" ref="AA4:AA67" si="21">Z6</f>
        <v>9</v>
      </c>
      <c r="AB6" s="113">
        <f t="shared" si="1"/>
        <v>14</v>
      </c>
      <c r="AC6" s="101">
        <f t="shared" si="2"/>
        <v>744.1</v>
      </c>
      <c r="AD6" s="101">
        <f t="shared" si="3"/>
        <v>-117.60000000000014</v>
      </c>
      <c r="AE6" s="101">
        <f>IF($AB6=0, 0, VLOOKUP($Y6,$M:$U,8,0))</f>
        <v>6.3273809523809454</v>
      </c>
      <c r="AF6" s="98">
        <f t="shared" si="5"/>
        <v>0.62857142857142856</v>
      </c>
      <c r="AG6" s="273" t="str">
        <f t="shared" si="6"/>
        <v>상승</v>
      </c>
      <c r="AH6" s="273" t="str">
        <f t="shared" si="7"/>
        <v>entry17</v>
      </c>
      <c r="AI6" s="121" t="str">
        <f>IF(AA6&lt;&gt;0, IF($AG6="상승", VLOOKUP($AH6,전략일괄정리!$B:$C,2,0), IF($AG6="하락", VLOOKUP($AH6,전략일괄정리!$E:$F,2,0), IF($AG6="축소", VLOOKUP($AH6,전략일괄정리!$H:$I,2,0), IF($AG6="확대", VLOOKUP($AH6,전략일괄정리!$K:$L,2,0), NA())))), 0)</f>
        <v>rsi▲</v>
      </c>
      <c r="AJ6" s="273" t="str">
        <f t="shared" si="8"/>
        <v>exit1</v>
      </c>
      <c r="AK6" s="121">
        <f>IF(AA6&lt;&gt;0, IF($AG6="상승", VLOOKUP($AJ6,전략일괄정리!$B:$C,2,0), IF($AG6="하락", VLOOKUP($AJ6,전략일괄정리!$E:$F,2,0), IF($AG6="축소", VLOOKUP($AJ6,전략일괄정리!$H:$I,2,0), IF($AG6="확대", VLOOKUP($AJ6,전략일괄정리!$K:$L,2,0), NA())))), 0)</f>
        <v>0</v>
      </c>
      <c r="AL6" s="82" t="str">
        <f t="shared" si="9"/>
        <v>14,</v>
      </c>
      <c r="AN6" s="4" t="s">
        <v>139</v>
      </c>
      <c r="AO6" s="198" t="str">
        <f>w_sellput!O4</f>
        <v>상승w_sellput_entry12_{'P': [('delta', -0.2, -1)]}_[2, 9]_exit3_0.8_-0.25</v>
      </c>
      <c r="AP6" s="204">
        <f>w_sellput!Q4</f>
        <v>16</v>
      </c>
      <c r="AQ6" s="204">
        <f>w_sellput!R4</f>
        <v>10</v>
      </c>
      <c r="AR6" s="198">
        <f>w_sellput!S4</f>
        <v>7.0600000000000103</v>
      </c>
      <c r="AS6" s="198">
        <f>w_sellput!T4</f>
        <v>7.4200000000000097</v>
      </c>
      <c r="AT6" s="198">
        <f>w_sellput!U4</f>
        <v>-0.36</v>
      </c>
      <c r="AU6" s="198">
        <f>w_sellput!V4</f>
        <v>19.611111111111139</v>
      </c>
      <c r="AV6" s="198">
        <f>w_sellput!W4</f>
        <v>20.611111111111139</v>
      </c>
      <c r="AW6" s="211">
        <f>w_sellput!X4</f>
        <v>0.625</v>
      </c>
      <c r="AX6" s="231" t="str">
        <f>w_sellput!Y4</f>
        <v>O(표본은 없지만 해볼만함)</v>
      </c>
      <c r="AY6" t="str">
        <f t="shared" si="10"/>
        <v>W풋매수</v>
      </c>
      <c r="AZ6" s="332" t="s">
        <v>42129</v>
      </c>
      <c r="BA6" s="333">
        <v>0</v>
      </c>
      <c r="BB6" s="110">
        <f t="shared" si="11"/>
        <v>0</v>
      </c>
      <c r="BC6" s="102">
        <f t="shared" si="12"/>
        <v>0</v>
      </c>
      <c r="BD6" s="97">
        <f t="shared" si="13"/>
        <v>0</v>
      </c>
      <c r="BE6" s="97">
        <f t="shared" si="14"/>
        <v>0</v>
      </c>
      <c r="BF6" s="97">
        <f t="shared" si="15"/>
        <v>0</v>
      </c>
      <c r="BG6" s="279">
        <f t="shared" si="16"/>
        <v>0</v>
      </c>
      <c r="BH6" s="277">
        <f t="shared" si="17"/>
        <v>0</v>
      </c>
      <c r="BI6" s="278">
        <f t="shared" si="18"/>
        <v>0</v>
      </c>
      <c r="BJ6" s="209">
        <f>IF(BB6&lt;&gt;0, IF($BH6="상승w", VLOOKUP($BI6,전략일괄정리!$B:$C,2,0), IF($BH6="하락w", VLOOKUP($BI6,전략일괄정리!$E:$F,2,0), IF($BH6="축소w", VLOOKUP($BI6,전략일괄정리!$H:$I,2,0), IF($BH6="확대w", VLOOKUP($BI6,전략일괄정리!$K:$L,2,0), NA())))), 0)</f>
        <v>0</v>
      </c>
      <c r="BK6" s="278">
        <f t="shared" si="19"/>
        <v>0</v>
      </c>
      <c r="BL6" s="209">
        <f>IF(BB6&lt;&gt;0, IF($BH6="상승w", VLOOKUP($BK6,전략일괄정리!$B:$C,2,0), IF($BH6="하락w", VLOOKUP($BK6,전략일괄정리!$E:$F,2,0), IF($BH6="축소w", VLOOKUP($BK6,전략일괄정리!$H:$I,2,0), IF($BH6="확대w", VLOOKUP($BK6,전략일괄정리!$K:$L,2,0), NA())))), 0)</f>
        <v>0</v>
      </c>
      <c r="BM6" s="209" t="str">
        <f t="shared" si="20"/>
        <v>0,</v>
      </c>
      <c r="BO6" s="23">
        <v>40184</v>
      </c>
      <c r="BP6">
        <v>0.52</v>
      </c>
      <c r="BQ6" s="15">
        <v>40184</v>
      </c>
      <c r="BR6">
        <v>0</v>
      </c>
      <c r="BS6" s="15">
        <v>40184</v>
      </c>
      <c r="BT6">
        <v>0</v>
      </c>
      <c r="BU6" s="15">
        <v>40184</v>
      </c>
      <c r="BV6">
        <v>0</v>
      </c>
      <c r="BW6" s="15">
        <v>40184</v>
      </c>
      <c r="BX6">
        <v>0.60999999999999899</v>
      </c>
      <c r="BY6" s="15">
        <v>40184</v>
      </c>
      <c r="BZ6">
        <v>0</v>
      </c>
      <c r="CA6" s="15">
        <v>40189</v>
      </c>
      <c r="CB6">
        <v>0.17999999999999899</v>
      </c>
      <c r="CC6" s="15">
        <v>40190</v>
      </c>
      <c r="CD6">
        <v>0.39</v>
      </c>
      <c r="CE6" s="15">
        <v>40184</v>
      </c>
      <c r="CF6">
        <v>0</v>
      </c>
      <c r="CG6" s="15">
        <v>40184</v>
      </c>
      <c r="CH6">
        <v>0</v>
      </c>
      <c r="CI6" s="15">
        <v>40184</v>
      </c>
      <c r="CJ6">
        <v>0</v>
      </c>
      <c r="CK6" s="15">
        <v>40184</v>
      </c>
      <c r="CL6">
        <v>0</v>
      </c>
      <c r="CM6" s="15">
        <v>40184</v>
      </c>
      <c r="CN6">
        <v>0</v>
      </c>
      <c r="CO6" s="15">
        <v>40181</v>
      </c>
      <c r="CP6">
        <v>0</v>
      </c>
      <c r="CQ6" s="15">
        <v>40184</v>
      </c>
      <c r="CR6">
        <v>0.249999999999999</v>
      </c>
      <c r="CS6" s="38">
        <v>40184</v>
      </c>
      <c r="CT6" s="12">
        <v>0</v>
      </c>
      <c r="CU6" s="15">
        <v>40184</v>
      </c>
      <c r="CV6">
        <v>0</v>
      </c>
      <c r="CW6" s="15">
        <v>40184</v>
      </c>
      <c r="CX6">
        <v>0</v>
      </c>
      <c r="CY6" s="15">
        <v>40184</v>
      </c>
      <c r="CZ6">
        <v>0</v>
      </c>
      <c r="DA6" s="15">
        <v>40184</v>
      </c>
      <c r="DB6">
        <v>0</v>
      </c>
      <c r="DC6" s="38">
        <v>40184</v>
      </c>
      <c r="DD6" s="12">
        <v>-0.1</v>
      </c>
      <c r="DE6" s="40">
        <v>40184</v>
      </c>
      <c r="DF6" s="12">
        <v>0</v>
      </c>
      <c r="DG6" s="15">
        <v>40184</v>
      </c>
      <c r="DH6">
        <v>0</v>
      </c>
      <c r="DI6" s="15">
        <v>40184</v>
      </c>
      <c r="DJ6">
        <v>0</v>
      </c>
      <c r="DK6" s="15">
        <v>40190</v>
      </c>
      <c r="DL6">
        <v>-0.05</v>
      </c>
      <c r="DN6" s="15">
        <v>43472</v>
      </c>
      <c r="DO6">
        <v>0</v>
      </c>
      <c r="DP6" s="15">
        <v>43472</v>
      </c>
      <c r="DQ6">
        <v>0</v>
      </c>
      <c r="DR6" s="38">
        <v>43472</v>
      </c>
      <c r="DS6" s="12">
        <v>0</v>
      </c>
      <c r="DT6" s="15">
        <v>43475</v>
      </c>
      <c r="DU6">
        <v>-1.53</v>
      </c>
      <c r="DV6" s="15">
        <v>43472</v>
      </c>
      <c r="DW6">
        <v>0</v>
      </c>
      <c r="DX6" s="15">
        <v>43503</v>
      </c>
      <c r="DY6">
        <v>-0.24</v>
      </c>
      <c r="DZ6" s="15">
        <v>43503</v>
      </c>
      <c r="EA6">
        <v>-0.24</v>
      </c>
      <c r="EB6" s="15">
        <v>43472</v>
      </c>
      <c r="EC6">
        <v>0</v>
      </c>
      <c r="ED6" s="38">
        <v>43472</v>
      </c>
      <c r="EE6" s="12">
        <v>0</v>
      </c>
      <c r="EF6" s="15">
        <v>43472</v>
      </c>
      <c r="EG6">
        <v>0</v>
      </c>
      <c r="EH6" s="15">
        <v>43472</v>
      </c>
      <c r="EI6">
        <v>3.74</v>
      </c>
      <c r="EJ6" s="15">
        <v>43503</v>
      </c>
      <c r="EK6">
        <v>-0.24</v>
      </c>
      <c r="EL6" s="38">
        <v>43507</v>
      </c>
      <c r="EM6" s="12">
        <v>0.1</v>
      </c>
      <c r="EN6" s="15">
        <v>43473</v>
      </c>
      <c r="EO6">
        <v>0.38999999999999901</v>
      </c>
      <c r="EP6" s="38">
        <v>43472</v>
      </c>
      <c r="EQ6" s="12">
        <v>0</v>
      </c>
      <c r="ER6" s="15">
        <v>43508</v>
      </c>
      <c r="ES6">
        <v>1.97</v>
      </c>
      <c r="ET6" s="38">
        <v>43504</v>
      </c>
      <c r="EU6" s="12">
        <v>0</v>
      </c>
      <c r="EV6" s="15">
        <v>43474</v>
      </c>
      <c r="EW6">
        <v>-0.36</v>
      </c>
      <c r="EX6" s="15">
        <v>43474</v>
      </c>
      <c r="EY6">
        <v>-0.37999999999999901</v>
      </c>
      <c r="EZ6" s="38">
        <v>43472</v>
      </c>
      <c r="FA6" s="12">
        <v>0.44999999999999901</v>
      </c>
      <c r="FB6" s="15">
        <v>43473</v>
      </c>
      <c r="FC6">
        <v>0.39999999999999902</v>
      </c>
      <c r="FD6" s="15">
        <v>43472</v>
      </c>
      <c r="FE6">
        <v>0</v>
      </c>
    </row>
    <row r="7" spans="1:161">
      <c r="A7" s="40">
        <v>40182</v>
      </c>
      <c r="B7">
        <v>0</v>
      </c>
      <c r="C7">
        <f>B7-MAX($B$4:B7)</f>
        <v>0</v>
      </c>
      <c r="E7" s="158">
        <v>43469</v>
      </c>
      <c r="F7">
        <v>-0.34000000000000102</v>
      </c>
      <c r="G7">
        <f>F7-MAX($F$4:F7)</f>
        <v>-0.34000000000000102</v>
      </c>
      <c r="I7" s="57" t="s">
        <v>43</v>
      </c>
      <c r="J7" s="57">
        <f>J6/J3</f>
        <v>0.69208573372682913</v>
      </c>
      <c r="L7" s="4" t="s">
        <v>139</v>
      </c>
      <c r="M7" s="177" t="str">
        <f>sellput!O5</f>
        <v>상승_sellput_entry12_{'P': [('delta', -0.2, -1)]}_[7, 35]_exit4_0.8_-0.25</v>
      </c>
      <c r="N7" s="259">
        <f>sellput!Q5</f>
        <v>51</v>
      </c>
      <c r="O7" s="259">
        <f>sellput!R5</f>
        <v>31</v>
      </c>
      <c r="P7" s="177">
        <f>sellput!S5</f>
        <v>15.2599999999999</v>
      </c>
      <c r="Q7" s="177">
        <f>sellput!T5</f>
        <v>15.499999999999901</v>
      </c>
      <c r="R7" s="177">
        <f>sellput!U5</f>
        <v>-1.45</v>
      </c>
      <c r="S7" s="177">
        <f>sellput!V5</f>
        <v>10.524137931034414</v>
      </c>
      <c r="T7" s="177">
        <f>sellput!W5</f>
        <v>10.689655172413724</v>
      </c>
      <c r="U7" s="187">
        <f>sellput!X5</f>
        <v>0.60784313725490191</v>
      </c>
      <c r="V7" s="178" t="str">
        <f>sellput!Y5</f>
        <v>O</v>
      </c>
      <c r="X7" t="str">
        <f t="shared" si="0"/>
        <v>풋매도</v>
      </c>
      <c r="Y7" s="338" t="s">
        <v>42065</v>
      </c>
      <c r="Z7" s="339">
        <v>8</v>
      </c>
      <c r="AA7" s="110">
        <v>6</v>
      </c>
      <c r="AB7" s="113">
        <f t="shared" si="1"/>
        <v>9</v>
      </c>
      <c r="AC7" s="101">
        <f t="shared" si="2"/>
        <v>535.49999999999909</v>
      </c>
      <c r="AD7" s="101">
        <f t="shared" si="3"/>
        <v>-40.229999999999912</v>
      </c>
      <c r="AE7" s="101">
        <f t="shared" si="4"/>
        <v>13.310961968680097</v>
      </c>
      <c r="AF7" s="98">
        <f t="shared" si="5"/>
        <v>0.47787610619469029</v>
      </c>
      <c r="AG7" s="273" t="str">
        <f t="shared" si="6"/>
        <v>상승</v>
      </c>
      <c r="AH7" s="273" t="str">
        <f t="shared" si="7"/>
        <v>entry19</v>
      </c>
      <c r="AI7" s="121" t="str">
        <f>IF(AA7&lt;&gt;0, IF($AG7="상승", VLOOKUP($AH7,전략일괄정리!$B:$C,2,0), IF($AG7="하락", VLOOKUP($AH7,전략일괄정리!$E:$F,2,0), IF($AG7="축소", VLOOKUP($AH7,전략일괄정리!$H:$I,2,0), IF($AG7="확대", VLOOKUP($AH7,전략일괄정리!$K:$L,2,0), NA())))), 0)</f>
        <v>월 + psar↗+VKOSPI20%↑</v>
      </c>
      <c r="AJ7" s="273" t="str">
        <f t="shared" si="8"/>
        <v>exit4</v>
      </c>
      <c r="AK7" s="121" t="str">
        <f>IF(AA7&lt;&gt;0, IF($AG7="상승", VLOOKUP($AJ7,전략일괄정리!$B:$C,2,0), IF($AG7="하락", VLOOKUP($AJ7,전략일괄정리!$E:$F,2,0), IF($AG7="축소", VLOOKUP($AJ7,전략일괄정리!$H:$I,2,0), IF($AG7="확대", VLOOKUP($AJ7,전략일괄정리!$K:$L,2,0), NA())))), 0)</f>
        <v>psar▽+1055stoch▽</v>
      </c>
      <c r="AL7" s="82" t="str">
        <f t="shared" si="9"/>
        <v>9,</v>
      </c>
      <c r="AN7" s="4" t="s">
        <v>139</v>
      </c>
      <c r="AO7" s="198">
        <f>w_sellput!O5</f>
        <v>0</v>
      </c>
      <c r="AP7" s="204">
        <f>w_sellput!Q5</f>
        <v>0</v>
      </c>
      <c r="AQ7" s="204">
        <f>w_sellput!R5</f>
        <v>0</v>
      </c>
      <c r="AR7" s="198">
        <f>w_sellput!S5</f>
        <v>0</v>
      </c>
      <c r="AS7" s="198">
        <f>w_sellput!T5</f>
        <v>0</v>
      </c>
      <c r="AT7" s="198">
        <f>w_sellput!U5</f>
        <v>0</v>
      </c>
      <c r="AU7" s="198">
        <f>w_sellput!V5</f>
        <v>0</v>
      </c>
      <c r="AV7" s="198">
        <f>w_sellput!W5</f>
        <v>0</v>
      </c>
      <c r="AW7" s="211">
        <f>w_sellput!X5</f>
        <v>0</v>
      </c>
      <c r="AX7" s="231">
        <f>w_sellput!Y5</f>
        <v>0</v>
      </c>
      <c r="AY7" t="str">
        <f t="shared" si="10"/>
        <v>W풋매수</v>
      </c>
      <c r="AZ7" s="332" t="s">
        <v>42131</v>
      </c>
      <c r="BA7" s="333">
        <v>3</v>
      </c>
      <c r="BB7" s="110">
        <f t="shared" si="11"/>
        <v>3</v>
      </c>
      <c r="BC7" s="102">
        <f t="shared" si="12"/>
        <v>3</v>
      </c>
      <c r="BD7" s="97">
        <f t="shared" si="13"/>
        <v>175.8599999999997</v>
      </c>
      <c r="BE7" s="97">
        <f t="shared" si="14"/>
        <v>-35.620243960793402</v>
      </c>
      <c r="BF7" s="97">
        <f t="shared" si="15"/>
        <v>4.9370801669288342</v>
      </c>
      <c r="BG7" s="279">
        <f t="shared" si="16"/>
        <v>0.41249999999999998</v>
      </c>
      <c r="BH7" s="277" t="str">
        <f t="shared" si="17"/>
        <v>하락w</v>
      </c>
      <c r="BI7" s="278" t="str">
        <f t="shared" si="18"/>
        <v>entry5</v>
      </c>
      <c r="BJ7" s="209" t="str">
        <f>IF(BB7&lt;&gt;0, IF($BH7="상승w", VLOOKUP($BI7,전략일괄정리!$B:$C,2,0), IF($BH7="하락w", VLOOKUP($BI7,전략일괄정리!$E:$F,2,0), IF($BH7="축소w", VLOOKUP($BI7,전략일괄정리!$H:$I,2,0), IF($BH7="확대w", VLOOKUP($BI7,전략일괄정리!$K:$L,2,0), NA())))), 0)</f>
        <v>수 + psar↘</v>
      </c>
      <c r="BK7" s="278" t="str">
        <f t="shared" si="19"/>
        <v>exit1</v>
      </c>
      <c r="BL7" s="209">
        <f>IF(BB7&lt;&gt;0, IF($BH7="상승w", VLOOKUP($BK7,전략일괄정리!$B:$C,2,0), IF($BH7="하락w", VLOOKUP($BK7,전략일괄정리!$E:$F,2,0), IF($BH7="축소w", VLOOKUP($BK7,전략일괄정리!$H:$I,2,0), IF($BH7="확대w", VLOOKUP($BK7,전략일괄정리!$K:$L,2,0), NA())))), 0)</f>
        <v>0</v>
      </c>
      <c r="BM7" s="209" t="str">
        <f t="shared" si="20"/>
        <v>3,</v>
      </c>
      <c r="BO7" s="23">
        <v>40185</v>
      </c>
      <c r="BP7">
        <v>0.14000000000000001</v>
      </c>
      <c r="BQ7" s="15">
        <v>40185</v>
      </c>
      <c r="BR7">
        <v>0</v>
      </c>
      <c r="BS7" s="15">
        <v>40185</v>
      </c>
      <c r="BT7">
        <v>0</v>
      </c>
      <c r="BU7" s="15">
        <v>40185</v>
      </c>
      <c r="BV7">
        <v>0</v>
      </c>
      <c r="BW7" s="15">
        <v>40185</v>
      </c>
      <c r="BX7">
        <v>0.25999999999999901</v>
      </c>
      <c r="BY7" s="15">
        <v>40185</v>
      </c>
      <c r="BZ7">
        <v>0</v>
      </c>
      <c r="CA7" s="15">
        <v>40190</v>
      </c>
      <c r="CB7">
        <v>0.26</v>
      </c>
      <c r="CC7" s="15">
        <v>40191</v>
      </c>
      <c r="CD7">
        <v>0.86</v>
      </c>
      <c r="CE7" s="15">
        <v>40185</v>
      </c>
      <c r="CF7">
        <v>0</v>
      </c>
      <c r="CG7" s="15">
        <v>40185</v>
      </c>
      <c r="CH7">
        <v>0</v>
      </c>
      <c r="CI7" s="15">
        <v>40185</v>
      </c>
      <c r="CJ7">
        <v>0</v>
      </c>
      <c r="CK7" s="15">
        <v>40185</v>
      </c>
      <c r="CL7">
        <v>0</v>
      </c>
      <c r="CM7" s="15">
        <v>40185</v>
      </c>
      <c r="CN7">
        <v>0</v>
      </c>
      <c r="CO7" s="15">
        <v>40182</v>
      </c>
      <c r="CP7">
        <v>0</v>
      </c>
      <c r="CQ7" s="15">
        <v>40185</v>
      </c>
      <c r="CR7">
        <v>0.79999999999999905</v>
      </c>
      <c r="CS7" s="38">
        <v>40185</v>
      </c>
      <c r="CT7" s="12">
        <v>0</v>
      </c>
      <c r="CU7" s="15">
        <v>40185</v>
      </c>
      <c r="CV7">
        <v>0</v>
      </c>
      <c r="CW7" s="15">
        <v>40185</v>
      </c>
      <c r="CX7">
        <v>0</v>
      </c>
      <c r="CY7" s="15">
        <v>40185</v>
      </c>
      <c r="CZ7">
        <v>0</v>
      </c>
      <c r="DA7" s="15">
        <v>40185</v>
      </c>
      <c r="DB7">
        <v>0</v>
      </c>
      <c r="DC7" s="38">
        <v>40185</v>
      </c>
      <c r="DD7" s="12">
        <v>-0.17</v>
      </c>
      <c r="DE7" s="40">
        <v>40185</v>
      </c>
      <c r="DF7" s="12">
        <v>0</v>
      </c>
      <c r="DG7" s="15">
        <v>40185</v>
      </c>
      <c r="DH7">
        <v>0</v>
      </c>
      <c r="DI7" s="15">
        <v>40185</v>
      </c>
      <c r="DJ7">
        <v>0</v>
      </c>
      <c r="DK7" s="15">
        <v>40191</v>
      </c>
      <c r="DL7">
        <v>-0.28000000000000003</v>
      </c>
      <c r="DN7" s="15">
        <v>43473</v>
      </c>
      <c r="DO7">
        <v>0</v>
      </c>
      <c r="DP7" s="15">
        <v>43473</v>
      </c>
      <c r="DQ7">
        <v>0</v>
      </c>
      <c r="DR7" s="38">
        <v>43473</v>
      </c>
      <c r="DS7" s="12">
        <v>0</v>
      </c>
      <c r="DT7" s="15">
        <v>43508</v>
      </c>
      <c r="DU7">
        <v>-1.53</v>
      </c>
      <c r="DV7" s="15">
        <v>43473</v>
      </c>
      <c r="DW7">
        <v>0</v>
      </c>
      <c r="DX7" s="15">
        <v>43504</v>
      </c>
      <c r="DY7">
        <v>-0.24</v>
      </c>
      <c r="DZ7" s="15">
        <v>43504</v>
      </c>
      <c r="EA7">
        <v>-0.24</v>
      </c>
      <c r="EB7" s="15">
        <v>43473</v>
      </c>
      <c r="EC7">
        <v>0</v>
      </c>
      <c r="ED7" s="38">
        <v>43473</v>
      </c>
      <c r="EE7" s="12">
        <v>0</v>
      </c>
      <c r="EF7" s="15">
        <v>43473</v>
      </c>
      <c r="EG7">
        <v>0</v>
      </c>
      <c r="EH7" s="15">
        <v>43473</v>
      </c>
      <c r="EI7">
        <v>1.92</v>
      </c>
      <c r="EJ7" s="15">
        <v>43504</v>
      </c>
      <c r="EK7">
        <v>-0.24</v>
      </c>
      <c r="EL7" s="38">
        <v>43508</v>
      </c>
      <c r="EM7" s="12">
        <v>0.14000000000000001</v>
      </c>
      <c r="EN7" s="15">
        <v>43504</v>
      </c>
      <c r="EO7">
        <v>0.38999999999999901</v>
      </c>
      <c r="EP7" s="38">
        <v>43473</v>
      </c>
      <c r="EQ7" s="12">
        <v>0</v>
      </c>
      <c r="ER7" s="15">
        <v>43509</v>
      </c>
      <c r="ES7">
        <v>2.04</v>
      </c>
      <c r="ET7" s="38">
        <v>43507</v>
      </c>
      <c r="EU7" s="12">
        <v>0</v>
      </c>
      <c r="EV7" s="15">
        <v>43503</v>
      </c>
      <c r="EW7">
        <v>-0.36</v>
      </c>
      <c r="EX7" s="15">
        <v>43503</v>
      </c>
      <c r="EY7">
        <v>-0.37999999999999901</v>
      </c>
      <c r="EZ7" s="38">
        <v>43473</v>
      </c>
      <c r="FA7" s="12">
        <v>0.40999999999999898</v>
      </c>
      <c r="FB7" s="15">
        <v>43474</v>
      </c>
      <c r="FC7">
        <v>0.52</v>
      </c>
      <c r="FD7" s="15">
        <v>43473</v>
      </c>
      <c r="FE7">
        <v>0</v>
      </c>
    </row>
    <row r="8" spans="1:161">
      <c r="A8" s="40">
        <v>40183</v>
      </c>
      <c r="B8">
        <v>2.7799999999999798</v>
      </c>
      <c r="C8">
        <f>B8-MAX($B$4:B8)</f>
        <v>0</v>
      </c>
      <c r="E8" s="158">
        <v>43470</v>
      </c>
      <c r="F8">
        <v>-0.34000000000000102</v>
      </c>
      <c r="G8">
        <f>F8-MAX($F$4:F8)</f>
        <v>-0.34000000000000102</v>
      </c>
      <c r="I8" s="32" t="s">
        <v>122</v>
      </c>
      <c r="J8" s="5">
        <v>100</v>
      </c>
      <c r="L8" s="4" t="s">
        <v>139</v>
      </c>
      <c r="M8" s="177" t="str">
        <f>sellput!O6</f>
        <v>상승_sellput_entry15_{'P': [('delta', -0.4, -1)]}_[7, 35]_exit1_0.25_-2</v>
      </c>
      <c r="N8" s="259">
        <f>sellput!Q6</f>
        <v>191</v>
      </c>
      <c r="O8" s="259">
        <f>sellput!R6</f>
        <v>169</v>
      </c>
      <c r="P8" s="177">
        <f>sellput!S6</f>
        <v>168.29</v>
      </c>
      <c r="Q8" s="177">
        <f>sellput!T6</f>
        <v>181.73999999999899</v>
      </c>
      <c r="R8" s="177">
        <f>sellput!U6</f>
        <v>-31.549999999999901</v>
      </c>
      <c r="S8" s="177">
        <f>sellput!V6</f>
        <v>5.3340729001584952</v>
      </c>
      <c r="T8" s="177">
        <f>sellput!W6</f>
        <v>5.7603803486529177</v>
      </c>
      <c r="U8" s="187">
        <f>sellput!X6</f>
        <v>0.88481675392670156</v>
      </c>
      <c r="V8" s="178" t="str">
        <f>sellput!Y6</f>
        <v>O</v>
      </c>
      <c r="W8" s="64"/>
      <c r="X8" t="str">
        <f t="shared" si="0"/>
        <v>풋매도</v>
      </c>
      <c r="Y8" s="338" t="s">
        <v>42064</v>
      </c>
      <c r="Z8" s="339">
        <v>0</v>
      </c>
      <c r="AA8" s="110">
        <f t="shared" si="21"/>
        <v>0</v>
      </c>
      <c r="AB8" s="114">
        <f t="shared" si="1"/>
        <v>0</v>
      </c>
      <c r="AC8" s="101">
        <f t="shared" si="2"/>
        <v>0</v>
      </c>
      <c r="AD8" s="101">
        <f t="shared" si="3"/>
        <v>0</v>
      </c>
      <c r="AE8" s="101">
        <f t="shared" si="4"/>
        <v>0</v>
      </c>
      <c r="AF8" s="98">
        <f t="shared" si="5"/>
        <v>0</v>
      </c>
      <c r="AG8" s="273">
        <f t="shared" si="6"/>
        <v>0</v>
      </c>
      <c r="AH8" s="273">
        <f t="shared" si="7"/>
        <v>0</v>
      </c>
      <c r="AI8" s="121">
        <f>IF(AA8&lt;&gt;0, IF($AG8="상승", VLOOKUP($AH8,전략일괄정리!$B:$C,2,0), IF($AG8="하락", VLOOKUP($AH8,전략일괄정리!$E:$F,2,0), IF($AG8="축소", VLOOKUP($AH8,전략일괄정리!$H:$I,2,0), IF($AG8="확대", VLOOKUP($AH8,전략일괄정리!$K:$L,2,0), NA())))), 0)</f>
        <v>0</v>
      </c>
      <c r="AJ8" s="273">
        <f t="shared" si="8"/>
        <v>0</v>
      </c>
      <c r="AK8" s="121">
        <f>IF(AA8&lt;&gt;0, IF($AG8="상승", VLOOKUP($AJ8,전략일괄정리!$B:$C,2,0), IF($AG8="하락", VLOOKUP($AJ8,전략일괄정리!$E:$F,2,0), IF($AG8="축소", VLOOKUP($AJ8,전략일괄정리!$H:$I,2,0), IF($AG8="확대", VLOOKUP($AJ8,전략일괄정리!$K:$L,2,0), NA())))), 0)</f>
        <v>0</v>
      </c>
      <c r="AL8" s="82" t="str">
        <f t="shared" si="9"/>
        <v>0,</v>
      </c>
      <c r="AN8" s="4" t="s">
        <v>139</v>
      </c>
      <c r="AO8" s="198">
        <f>w_sellput!O6</f>
        <v>0</v>
      </c>
      <c r="AP8" s="204">
        <f>w_sellput!Q6</f>
        <v>0</v>
      </c>
      <c r="AQ8" s="204">
        <f>w_sellput!R6</f>
        <v>0</v>
      </c>
      <c r="AR8" s="198">
        <f>w_sellput!S6</f>
        <v>0</v>
      </c>
      <c r="AS8" s="198">
        <f>w_sellput!T6</f>
        <v>0</v>
      </c>
      <c r="AT8" s="198">
        <f>w_sellput!U6</f>
        <v>0</v>
      </c>
      <c r="AU8" s="198">
        <f>w_sellput!V6</f>
        <v>0</v>
      </c>
      <c r="AV8" s="198">
        <f>w_sellput!W6</f>
        <v>0</v>
      </c>
      <c r="AW8" s="211">
        <f>w_sellput!X6</f>
        <v>0</v>
      </c>
      <c r="AX8" s="231">
        <f>w_sellput!Y6</f>
        <v>0</v>
      </c>
      <c r="AY8" t="str">
        <f t="shared" si="10"/>
        <v>W풋매수</v>
      </c>
      <c r="AZ8" s="332" t="s">
        <v>42132</v>
      </c>
      <c r="BA8" s="333">
        <v>9</v>
      </c>
      <c r="BB8" s="111">
        <f t="shared" si="11"/>
        <v>9</v>
      </c>
      <c r="BC8" s="116">
        <f t="shared" si="12"/>
        <v>9</v>
      </c>
      <c r="BD8" s="97">
        <f t="shared" si="13"/>
        <v>524.78749307895475</v>
      </c>
      <c r="BE8" s="97">
        <f t="shared" si="14"/>
        <v>-66.527022154538699</v>
      </c>
      <c r="BF8" s="97">
        <f t="shared" si="15"/>
        <v>7.8883358383289979</v>
      </c>
      <c r="BG8" s="279">
        <f t="shared" si="16"/>
        <v>0.26744186046511625</v>
      </c>
      <c r="BH8" s="277" t="str">
        <f t="shared" si="17"/>
        <v>하락w</v>
      </c>
      <c r="BI8" s="278" t="str">
        <f t="shared" si="18"/>
        <v>entry7</v>
      </c>
      <c r="BJ8" s="209" t="str">
        <f>IF(BB8&lt;&gt;0, IF($BH8="상승w", VLOOKUP($BI8,전략일괄정리!$B:$C,2,0), IF($BH8="하락w", VLOOKUP($BI8,전략일괄정리!$E:$F,2,0), IF($BH8="축소w", VLOOKUP($BI8,전략일괄정리!$H:$I,2,0), IF($BH8="확대w", VLOOKUP($BI8,전략일괄정리!$K:$L,2,0), NA())))), 0)</f>
        <v>목 + psar↘</v>
      </c>
      <c r="BK8" s="278" t="str">
        <f t="shared" si="19"/>
        <v>exit1</v>
      </c>
      <c r="BL8" s="209">
        <f>IF(BB8&lt;&gt;0, IF($BH8="상승w", VLOOKUP($BK8,전략일괄정리!$B:$C,2,0), IF($BH8="하락w", VLOOKUP($BK8,전략일괄정리!$E:$F,2,0), IF($BH8="축소w", VLOOKUP($BK8,전략일괄정리!$H:$I,2,0), IF($BH8="확대w", VLOOKUP($BK8,전략일괄정리!$K:$L,2,0), NA())))), 0)</f>
        <v>0</v>
      </c>
      <c r="BM8" s="209" t="str">
        <f t="shared" si="20"/>
        <v>9,</v>
      </c>
      <c r="BO8" s="23">
        <v>40186</v>
      </c>
      <c r="BP8">
        <v>0.27</v>
      </c>
      <c r="BQ8" s="15">
        <v>40186</v>
      </c>
      <c r="BR8">
        <v>0</v>
      </c>
      <c r="BS8" s="15">
        <v>40186</v>
      </c>
      <c r="BT8">
        <v>0</v>
      </c>
      <c r="BU8" s="15">
        <v>40186</v>
      </c>
      <c r="BV8">
        <v>0</v>
      </c>
      <c r="BW8" s="15">
        <v>40196</v>
      </c>
      <c r="BX8">
        <v>0.25999999999999901</v>
      </c>
      <c r="BY8" s="15">
        <v>40186</v>
      </c>
      <c r="BZ8">
        <v>0</v>
      </c>
      <c r="CA8" s="15">
        <v>40191</v>
      </c>
      <c r="CB8">
        <v>1.5</v>
      </c>
      <c r="CC8" s="15">
        <v>40200</v>
      </c>
      <c r="CD8">
        <v>0.86</v>
      </c>
      <c r="CE8" s="15">
        <v>40186</v>
      </c>
      <c r="CF8">
        <v>0</v>
      </c>
      <c r="CG8" s="15">
        <v>40186</v>
      </c>
      <c r="CH8">
        <v>0</v>
      </c>
      <c r="CI8" s="15">
        <v>40186</v>
      </c>
      <c r="CJ8">
        <v>0</v>
      </c>
      <c r="CK8" s="15">
        <v>40186</v>
      </c>
      <c r="CL8">
        <v>0</v>
      </c>
      <c r="CM8" s="15">
        <v>40186</v>
      </c>
      <c r="CN8">
        <v>0</v>
      </c>
      <c r="CO8" s="15">
        <v>40183</v>
      </c>
      <c r="CP8">
        <v>0.37999999999999801</v>
      </c>
      <c r="CQ8" s="15">
        <v>40186</v>
      </c>
      <c r="CR8">
        <v>0.79999999999999905</v>
      </c>
      <c r="CS8" s="38">
        <v>40186</v>
      </c>
      <c r="CT8" s="12">
        <v>0</v>
      </c>
      <c r="CU8" s="15">
        <v>40186</v>
      </c>
      <c r="CV8">
        <v>0</v>
      </c>
      <c r="CW8" s="15">
        <v>40186</v>
      </c>
      <c r="CX8">
        <v>0</v>
      </c>
      <c r="CY8" s="15">
        <v>40186</v>
      </c>
      <c r="CZ8">
        <v>0</v>
      </c>
      <c r="DA8" s="15">
        <v>40186</v>
      </c>
      <c r="DB8">
        <v>0</v>
      </c>
      <c r="DC8" s="38">
        <v>40186</v>
      </c>
      <c r="DD8" s="12">
        <v>-0.2</v>
      </c>
      <c r="DE8" s="40">
        <v>40186</v>
      </c>
      <c r="DF8" s="12">
        <v>0</v>
      </c>
      <c r="DG8" s="15">
        <v>40186</v>
      </c>
      <c r="DH8">
        <v>0</v>
      </c>
      <c r="DI8" s="15">
        <v>40186</v>
      </c>
      <c r="DJ8">
        <v>0</v>
      </c>
      <c r="DK8" s="15">
        <v>40200</v>
      </c>
      <c r="DL8">
        <v>-0.28000000000000003</v>
      </c>
      <c r="DN8" s="15">
        <v>43474</v>
      </c>
      <c r="DO8">
        <v>0</v>
      </c>
      <c r="DP8" s="15">
        <v>43474</v>
      </c>
      <c r="DQ8">
        <v>0</v>
      </c>
      <c r="DR8" s="38">
        <v>43474</v>
      </c>
      <c r="DS8" s="12">
        <v>0</v>
      </c>
      <c r="DT8" s="15">
        <v>43509</v>
      </c>
      <c r="DU8">
        <v>-2.57</v>
      </c>
      <c r="DV8" s="15">
        <v>43474</v>
      </c>
      <c r="DW8">
        <v>0</v>
      </c>
      <c r="DX8" s="15">
        <v>43507</v>
      </c>
      <c r="DY8">
        <v>-0.24</v>
      </c>
      <c r="DZ8" s="15">
        <v>43507</v>
      </c>
      <c r="EA8">
        <v>-0.24</v>
      </c>
      <c r="EB8" s="15">
        <v>43474</v>
      </c>
      <c r="EC8">
        <v>0</v>
      </c>
      <c r="ED8" s="38">
        <v>43474</v>
      </c>
      <c r="EE8" s="12">
        <v>0</v>
      </c>
      <c r="EF8" s="15">
        <v>43474</v>
      </c>
      <c r="EG8">
        <v>0</v>
      </c>
      <c r="EH8" s="15">
        <v>43474</v>
      </c>
      <c r="EI8">
        <v>7.09</v>
      </c>
      <c r="EJ8" s="15">
        <v>43507</v>
      </c>
      <c r="EK8">
        <v>-0.24</v>
      </c>
      <c r="EL8" s="38">
        <v>43509</v>
      </c>
      <c r="EM8" s="12">
        <v>0.19</v>
      </c>
      <c r="EN8" s="15">
        <v>43507</v>
      </c>
      <c r="EO8">
        <v>0.63999999999999901</v>
      </c>
      <c r="EP8" s="38">
        <v>43474</v>
      </c>
      <c r="EQ8" s="12">
        <v>0</v>
      </c>
      <c r="ER8" s="15">
        <v>43510</v>
      </c>
      <c r="ES8">
        <v>4.57</v>
      </c>
      <c r="ET8" s="38">
        <v>43508</v>
      </c>
      <c r="EU8" s="12">
        <v>0</v>
      </c>
      <c r="EV8" s="15">
        <v>43504</v>
      </c>
      <c r="EW8">
        <v>-0.36</v>
      </c>
      <c r="EX8" s="15">
        <v>43504</v>
      </c>
      <c r="EY8">
        <v>-0.37999999999999901</v>
      </c>
      <c r="EZ8" s="38">
        <v>43474</v>
      </c>
      <c r="FA8" s="12">
        <v>0.52999999999999903</v>
      </c>
      <c r="FB8" s="15">
        <v>43504</v>
      </c>
      <c r="FC8">
        <v>0.52</v>
      </c>
      <c r="FD8" s="15">
        <v>43474</v>
      </c>
      <c r="FE8">
        <v>0</v>
      </c>
    </row>
    <row r="9" spans="1:161">
      <c r="A9" s="40">
        <v>40184</v>
      </c>
      <c r="B9">
        <v>7.1999999999999797</v>
      </c>
      <c r="C9">
        <f>B9-MAX($B$4:B9)</f>
        <v>0</v>
      </c>
      <c r="E9" s="158">
        <v>43471</v>
      </c>
      <c r="F9">
        <v>-0.34000000000000102</v>
      </c>
      <c r="G9">
        <f>F9-MAX($F$4:F9)</f>
        <v>-0.34000000000000102</v>
      </c>
      <c r="I9" s="32" t="s">
        <v>42269</v>
      </c>
      <c r="J9" s="85">
        <f>POWER(J6,1/J3)-1</f>
        <v>0.17933034713108364</v>
      </c>
      <c r="L9" s="4" t="s">
        <v>139</v>
      </c>
      <c r="M9" s="177" t="str">
        <f>sellput!O7</f>
        <v>상승_sellput_entry17_{'P': [('delta', -0.4, -1)]}_[7, 35]_exit1_0.8_-0.25</v>
      </c>
      <c r="N9" s="259">
        <f>sellput!Q7</f>
        <v>35</v>
      </c>
      <c r="O9" s="259">
        <f>sellput!R7</f>
        <v>22</v>
      </c>
      <c r="P9" s="177">
        <f>sellput!S7</f>
        <v>46.83</v>
      </c>
      <c r="Q9" s="177">
        <f>sellput!T7</f>
        <v>53.15</v>
      </c>
      <c r="R9" s="177">
        <f>sellput!U7</f>
        <v>-8.4000000000000092</v>
      </c>
      <c r="S9" s="177">
        <f>sellput!V7</f>
        <v>5.574999999999994</v>
      </c>
      <c r="T9" s="177">
        <f>sellput!W7</f>
        <v>6.3273809523809454</v>
      </c>
      <c r="U9" s="187">
        <f>sellput!X7</f>
        <v>0.62857142857142856</v>
      </c>
      <c r="V9" s="178" t="str">
        <f>sellput!Y7</f>
        <v>O</v>
      </c>
      <c r="W9" s="65"/>
      <c r="X9" t="str">
        <f t="shared" si="0"/>
        <v>콜매도</v>
      </c>
      <c r="Y9" s="338" t="s">
        <v>42076</v>
      </c>
      <c r="Z9" s="339">
        <v>1</v>
      </c>
      <c r="AA9" s="111">
        <v>5</v>
      </c>
      <c r="AB9" s="114">
        <f t="shared" si="1"/>
        <v>8</v>
      </c>
      <c r="AC9" s="101">
        <f t="shared" si="2"/>
        <v>917.35999999999206</v>
      </c>
      <c r="AD9" s="101">
        <f t="shared" si="3"/>
        <v>-278.23999999999921</v>
      </c>
      <c r="AE9" s="101">
        <f t="shared" si="4"/>
        <v>3.2970097757331609</v>
      </c>
      <c r="AF9" s="98">
        <f t="shared" si="5"/>
        <v>0.78746594005449588</v>
      </c>
      <c r="AG9" s="273" t="str">
        <f t="shared" si="6"/>
        <v>하락</v>
      </c>
      <c r="AH9" s="273" t="str">
        <f t="shared" si="7"/>
        <v>entry15</v>
      </c>
      <c r="AI9" s="121" t="str">
        <f>IF(AA9&lt;&gt;0, IF($AG9="상승", VLOOKUP($AH9,전략일괄정리!$B:$C,2,0), IF($AG9="하락", VLOOKUP($AH9,전략일괄정리!$E:$F,2,0), IF($AG9="축소", VLOOKUP($AH9,전략일괄정리!$H:$I,2,0), IF($AG9="확대", VLOOKUP($AH9,전략일괄정리!$K:$L,2,0), NA())))), 0)</f>
        <v>1055_stoch▽</v>
      </c>
      <c r="AJ9" s="273" t="str">
        <f t="shared" si="8"/>
        <v>exit1</v>
      </c>
      <c r="AK9" s="121">
        <f>IF(AA9&lt;&gt;0, IF($AG9="상승", VLOOKUP($AJ9,전략일괄정리!$B:$C,2,0), IF($AG9="하락", VLOOKUP($AJ9,전략일괄정리!$E:$F,2,0), IF($AG9="축소", VLOOKUP($AJ9,전략일괄정리!$H:$I,2,0), IF($AG9="확대", VLOOKUP($AJ9,전략일괄정리!$K:$L,2,0), NA())))), 0)</f>
        <v>0</v>
      </c>
      <c r="AL9" s="82" t="str">
        <f t="shared" si="9"/>
        <v>8,</v>
      </c>
      <c r="AN9" s="4" t="s">
        <v>139</v>
      </c>
      <c r="AO9" s="198">
        <f>w_sellput!O7</f>
        <v>0</v>
      </c>
      <c r="AP9" s="204">
        <f>w_sellput!Q7</f>
        <v>0</v>
      </c>
      <c r="AQ9" s="204">
        <f>w_sellput!R7</f>
        <v>0</v>
      </c>
      <c r="AR9" s="198">
        <f>w_sellput!S7</f>
        <v>0</v>
      </c>
      <c r="AS9" s="198">
        <f>w_sellput!T7</f>
        <v>0</v>
      </c>
      <c r="AT9" s="198">
        <f>w_sellput!U7</f>
        <v>0</v>
      </c>
      <c r="AU9" s="198">
        <f>w_sellput!V7</f>
        <v>0</v>
      </c>
      <c r="AV9" s="198">
        <f>w_sellput!W7</f>
        <v>0</v>
      </c>
      <c r="AW9" s="211">
        <f>w_sellput!X7</f>
        <v>0</v>
      </c>
      <c r="AX9" s="231">
        <f>w_sellput!Y7</f>
        <v>0</v>
      </c>
      <c r="AY9" t="str">
        <f t="shared" si="10"/>
        <v>W풋매수</v>
      </c>
      <c r="AZ9" s="332" t="s">
        <v>42133</v>
      </c>
      <c r="BA9" s="333">
        <v>1</v>
      </c>
      <c r="BB9" s="111">
        <f t="shared" si="11"/>
        <v>1</v>
      </c>
      <c r="BC9" s="116">
        <f t="shared" si="12"/>
        <v>1</v>
      </c>
      <c r="BD9" s="97">
        <f t="shared" si="13"/>
        <v>86.664302847409701</v>
      </c>
      <c r="BE9" s="97">
        <f t="shared" si="14"/>
        <v>-13.349079088880901</v>
      </c>
      <c r="BF9" s="97">
        <f t="shared" si="15"/>
        <v>6.492155921047515</v>
      </c>
      <c r="BG9" s="279">
        <f t="shared" si="16"/>
        <v>9.0090090090090086E-2</v>
      </c>
      <c r="BH9" s="277" t="str">
        <f t="shared" si="17"/>
        <v>하락w</v>
      </c>
      <c r="BI9" s="278" t="str">
        <f t="shared" si="18"/>
        <v>entry8</v>
      </c>
      <c r="BJ9" s="209" t="str">
        <f>IF(BB9&lt;&gt;0, IF($BH9="상승w", VLOOKUP($BI9,전략일괄정리!$B:$C,2,0), IF($BH9="하락w", VLOOKUP($BI9,전략일괄정리!$E:$F,2,0), IF($BH9="축소w", VLOOKUP($BI9,전략일괄정리!$H:$I,2,0), IF($BH9="확대w", VLOOKUP($BI9,전략일괄정리!$K:$L,2,0), NA())))), 0)</f>
        <v>목 + sup↘</v>
      </c>
      <c r="BK9" s="278" t="str">
        <f t="shared" si="19"/>
        <v>exit1</v>
      </c>
      <c r="BL9" s="209">
        <f>IF(BB9&lt;&gt;0, IF($BH9="상승w", VLOOKUP($BK9,전략일괄정리!$B:$C,2,0), IF($BH9="하락w", VLOOKUP($BK9,전략일괄정리!$E:$F,2,0), IF($BH9="축소w", VLOOKUP($BK9,전략일괄정리!$H:$I,2,0), IF($BH9="확대w", VLOOKUP($BK9,전략일괄정리!$K:$L,2,0), NA())))), 0)</f>
        <v>0</v>
      </c>
      <c r="BM9" s="209" t="str">
        <f t="shared" si="20"/>
        <v>1,</v>
      </c>
      <c r="BO9" s="23">
        <v>40189</v>
      </c>
      <c r="BP9">
        <v>0.5</v>
      </c>
      <c r="BQ9" s="15">
        <v>40189</v>
      </c>
      <c r="BR9">
        <v>0</v>
      </c>
      <c r="BS9" s="15">
        <v>40189</v>
      </c>
      <c r="BT9">
        <v>0</v>
      </c>
      <c r="BU9" s="15">
        <v>40189</v>
      </c>
      <c r="BV9">
        <v>0</v>
      </c>
      <c r="BW9" s="15">
        <v>40197</v>
      </c>
      <c r="BX9">
        <v>0.42999999999999899</v>
      </c>
      <c r="BY9" s="15">
        <v>40189</v>
      </c>
      <c r="BZ9">
        <v>0</v>
      </c>
      <c r="CA9" s="15">
        <v>40200</v>
      </c>
      <c r="CB9">
        <v>1.5</v>
      </c>
      <c r="CC9" s="15">
        <v>40203</v>
      </c>
      <c r="CD9">
        <v>1.4</v>
      </c>
      <c r="CE9" s="15">
        <v>40189</v>
      </c>
      <c r="CF9">
        <v>0</v>
      </c>
      <c r="CG9" s="15">
        <v>40189</v>
      </c>
      <c r="CH9">
        <v>0</v>
      </c>
      <c r="CI9" s="15">
        <v>40189</v>
      </c>
      <c r="CJ9">
        <v>0</v>
      </c>
      <c r="CK9" s="15">
        <v>40189</v>
      </c>
      <c r="CL9">
        <v>0</v>
      </c>
      <c r="CM9" s="15">
        <v>40189</v>
      </c>
      <c r="CN9">
        <v>0</v>
      </c>
      <c r="CO9" s="15">
        <v>40184</v>
      </c>
      <c r="CP9">
        <v>0.499999999999998</v>
      </c>
      <c r="CQ9" s="15">
        <v>40189</v>
      </c>
      <c r="CR9">
        <v>0.79999999999999905</v>
      </c>
      <c r="CS9" s="38">
        <v>40189</v>
      </c>
      <c r="CT9" s="12">
        <v>0</v>
      </c>
      <c r="CU9" s="15">
        <v>40189</v>
      </c>
      <c r="CV9">
        <v>0</v>
      </c>
      <c r="CW9" s="15">
        <v>40189</v>
      </c>
      <c r="CX9">
        <v>0</v>
      </c>
      <c r="CY9" s="15">
        <v>40189</v>
      </c>
      <c r="CZ9">
        <v>0</v>
      </c>
      <c r="DA9" s="15">
        <v>40189</v>
      </c>
      <c r="DB9">
        <v>0</v>
      </c>
      <c r="DC9" s="38">
        <v>40189</v>
      </c>
      <c r="DD9" s="12">
        <v>-0.14000000000000001</v>
      </c>
      <c r="DE9" s="40">
        <v>40189</v>
      </c>
      <c r="DF9" s="12">
        <v>0</v>
      </c>
      <c r="DG9" s="15">
        <v>40189</v>
      </c>
      <c r="DH9">
        <v>0</v>
      </c>
      <c r="DI9" s="15">
        <v>40189</v>
      </c>
      <c r="DJ9">
        <v>0</v>
      </c>
      <c r="DK9" s="15">
        <v>40203</v>
      </c>
      <c r="DL9">
        <v>-0.62</v>
      </c>
      <c r="DN9" s="15">
        <v>43475</v>
      </c>
      <c r="DO9">
        <v>0</v>
      </c>
      <c r="DP9" s="15">
        <v>43475</v>
      </c>
      <c r="DQ9">
        <v>0</v>
      </c>
      <c r="DR9" s="38">
        <v>43475</v>
      </c>
      <c r="DS9" s="12">
        <v>0</v>
      </c>
      <c r="DT9" s="15">
        <v>43510</v>
      </c>
      <c r="DU9">
        <v>-3.51</v>
      </c>
      <c r="DV9" s="15">
        <v>43475</v>
      </c>
      <c r="DW9">
        <v>0</v>
      </c>
      <c r="DX9" s="15">
        <v>43508</v>
      </c>
      <c r="DY9">
        <v>-0.24</v>
      </c>
      <c r="DZ9" s="15">
        <v>43508</v>
      </c>
      <c r="EA9">
        <v>-0.24</v>
      </c>
      <c r="EB9" s="15">
        <v>43475</v>
      </c>
      <c r="EC9">
        <v>0</v>
      </c>
      <c r="ED9" s="38">
        <v>43475</v>
      </c>
      <c r="EE9" s="12">
        <v>0</v>
      </c>
      <c r="EF9" s="15">
        <v>43475</v>
      </c>
      <c r="EG9">
        <v>0</v>
      </c>
      <c r="EH9" s="15">
        <v>43503</v>
      </c>
      <c r="EI9">
        <v>7.09</v>
      </c>
      <c r="EJ9" s="15">
        <v>43508</v>
      </c>
      <c r="EK9">
        <v>-0.24</v>
      </c>
      <c r="EL9" s="38">
        <v>43535</v>
      </c>
      <c r="EM9" s="12">
        <v>0.19</v>
      </c>
      <c r="EN9" s="15">
        <v>43532</v>
      </c>
      <c r="EO9">
        <v>0.63999999999999901</v>
      </c>
      <c r="EP9" s="38">
        <v>43475</v>
      </c>
      <c r="EQ9" s="12">
        <v>0</v>
      </c>
      <c r="ER9" s="15">
        <v>43536</v>
      </c>
      <c r="ES9">
        <v>4.57</v>
      </c>
      <c r="ET9" s="38">
        <v>43509</v>
      </c>
      <c r="EU9" s="12">
        <v>0</v>
      </c>
      <c r="EV9" s="15">
        <v>43507</v>
      </c>
      <c r="EW9">
        <v>-0.36</v>
      </c>
      <c r="EX9" s="15">
        <v>43507</v>
      </c>
      <c r="EY9">
        <v>-0.37999999999999901</v>
      </c>
      <c r="EZ9" s="38">
        <v>43503</v>
      </c>
      <c r="FA9" s="12">
        <v>0.52999999999999903</v>
      </c>
      <c r="FB9" s="15">
        <v>43507</v>
      </c>
      <c r="FC9">
        <v>0.47</v>
      </c>
      <c r="FD9" s="15">
        <v>43475</v>
      </c>
      <c r="FE9">
        <v>0</v>
      </c>
    </row>
    <row r="10" spans="1:161">
      <c r="A10" s="40">
        <v>40185</v>
      </c>
      <c r="B10">
        <v>8.2799999999999798</v>
      </c>
      <c r="C10">
        <f>B10-MAX($B$4:B10)</f>
        <v>0</v>
      </c>
      <c r="E10" s="158">
        <v>43472</v>
      </c>
      <c r="F10">
        <v>9.2799999999999798</v>
      </c>
      <c r="G10">
        <f>F10-MAX($F$4:F10)</f>
        <v>0</v>
      </c>
      <c r="I10" s="4"/>
      <c r="J10">
        <f>(1+J7)^J3-1</f>
        <v>1267.863998005</v>
      </c>
      <c r="L10" s="4" t="s">
        <v>139</v>
      </c>
      <c r="M10" s="177" t="str">
        <f>sellput!O8</f>
        <v>상승_sellput_entry19_{'P': [('delta', -0.2, -1)]}_[7, 35]_exit4_0.8_-0.2</v>
      </c>
      <c r="N10" s="259">
        <f>sellput!Q8</f>
        <v>226</v>
      </c>
      <c r="O10" s="259">
        <f>sellput!R8</f>
        <v>108</v>
      </c>
      <c r="P10" s="177">
        <f>sellput!S8</f>
        <v>59.04</v>
      </c>
      <c r="Q10" s="177">
        <f>sellput!T8</f>
        <v>59.499999999999901</v>
      </c>
      <c r="R10" s="177">
        <f>sellput!U8</f>
        <v>-4.46999999999999</v>
      </c>
      <c r="S10" s="177">
        <f>sellput!V8</f>
        <v>13.208053691275197</v>
      </c>
      <c r="T10" s="177">
        <f>sellput!W8</f>
        <v>13.310961968680097</v>
      </c>
      <c r="U10" s="187">
        <f>sellput!X8</f>
        <v>0.47787610619469029</v>
      </c>
      <c r="V10" s="178" t="str">
        <f>sellput!Y8</f>
        <v>O(1번보다 우위, volsizing 열위)</v>
      </c>
      <c r="W10" s="64"/>
      <c r="X10" t="str">
        <f t="shared" si="0"/>
        <v>콜매도</v>
      </c>
      <c r="Y10" s="338" t="s">
        <v>42077</v>
      </c>
      <c r="Z10" s="339">
        <v>2</v>
      </c>
      <c r="AA10" s="111">
        <v>3</v>
      </c>
      <c r="AB10" s="114">
        <f t="shared" si="1"/>
        <v>5</v>
      </c>
      <c r="AC10" s="101">
        <f t="shared" si="2"/>
        <v>392.65</v>
      </c>
      <c r="AD10" s="101">
        <f t="shared" si="3"/>
        <v>-123.4</v>
      </c>
      <c r="AE10" s="101">
        <f t="shared" si="4"/>
        <v>3.1819286871961103</v>
      </c>
      <c r="AF10" s="98">
        <f t="shared" si="5"/>
        <v>0.7407407407407407</v>
      </c>
      <c r="AG10" s="273" t="str">
        <f t="shared" si="6"/>
        <v>하락</v>
      </c>
      <c r="AH10" s="273" t="str">
        <f t="shared" si="7"/>
        <v>entry11</v>
      </c>
      <c r="AI10" s="121" t="str">
        <f>IF(AA10&lt;&gt;0, IF($AG10="상승", VLOOKUP($AH10,전략일괄정리!$B:$C,2,0), IF($AG10="하락", VLOOKUP($AH10,전략일괄정리!$E:$F,2,0), IF($AG10="축소", VLOOKUP($AH10,전략일괄정리!$H:$I,2,0), IF($AG10="확대", VLOOKUP($AH10,전략일괄정리!$K:$L,2,0), NA())))), 0)</f>
        <v>psar▽</v>
      </c>
      <c r="AJ10" s="273" t="str">
        <f t="shared" si="8"/>
        <v>exit1</v>
      </c>
      <c r="AK10" s="121">
        <f>IF(AA10&lt;&gt;0, IF($AG10="상승", VLOOKUP($AJ10,전략일괄정리!$B:$C,2,0), IF($AG10="하락", VLOOKUP($AJ10,전략일괄정리!$E:$F,2,0), IF($AG10="축소", VLOOKUP($AJ10,전략일괄정리!$H:$I,2,0), IF($AG10="확대", VLOOKUP($AJ10,전략일괄정리!$K:$L,2,0), NA())))), 0)</f>
        <v>0</v>
      </c>
      <c r="AL10" s="82" t="str">
        <f t="shared" si="9"/>
        <v>5,</v>
      </c>
      <c r="AN10" s="4" t="s">
        <v>139</v>
      </c>
      <c r="AO10" s="198">
        <f>w_sellput!O8</f>
        <v>0</v>
      </c>
      <c r="AP10" s="204">
        <f>w_sellput!Q8</f>
        <v>0</v>
      </c>
      <c r="AQ10" s="204">
        <f>w_sellput!R8</f>
        <v>0</v>
      </c>
      <c r="AR10" s="198">
        <f>w_sellput!S8</f>
        <v>0</v>
      </c>
      <c r="AS10" s="198">
        <f>w_sellput!T8</f>
        <v>0</v>
      </c>
      <c r="AT10" s="198">
        <f>w_sellput!U8</f>
        <v>0</v>
      </c>
      <c r="AU10" s="198">
        <f>w_sellput!V8</f>
        <v>0</v>
      </c>
      <c r="AV10" s="198">
        <f>w_sellput!W8</f>
        <v>0</v>
      </c>
      <c r="AW10" s="211">
        <f>w_sellput!X8</f>
        <v>0</v>
      </c>
      <c r="AX10" s="231">
        <f>w_sellput!Y8</f>
        <v>0</v>
      </c>
      <c r="AY10" t="str">
        <f t="shared" si="10"/>
        <v>W풋매수</v>
      </c>
      <c r="AZ10" s="332" t="s">
        <v>42134</v>
      </c>
      <c r="BA10" s="333">
        <v>0</v>
      </c>
      <c r="BB10" s="111">
        <f t="shared" si="11"/>
        <v>0</v>
      </c>
      <c r="BC10" s="116">
        <f t="shared" si="12"/>
        <v>0</v>
      </c>
      <c r="BD10" s="97">
        <f t="shared" si="13"/>
        <v>0</v>
      </c>
      <c r="BE10" s="97">
        <f t="shared" si="14"/>
        <v>0</v>
      </c>
      <c r="BF10" s="97">
        <f t="shared" si="15"/>
        <v>0</v>
      </c>
      <c r="BG10" s="279">
        <f t="shared" si="16"/>
        <v>0</v>
      </c>
      <c r="BH10" s="277">
        <f t="shared" si="17"/>
        <v>0</v>
      </c>
      <c r="BI10" s="278">
        <f t="shared" si="18"/>
        <v>0</v>
      </c>
      <c r="BJ10" s="209">
        <f>IF(BB10&lt;&gt;0, IF($BH10="상승w", VLOOKUP($BI10,전략일괄정리!$B:$C,2,0), IF($BH10="하락w", VLOOKUP($BI10,전략일괄정리!$E:$F,2,0), IF($BH10="축소w", VLOOKUP($BI10,전략일괄정리!$H:$I,2,0), IF($BH10="확대w", VLOOKUP($BI10,전략일괄정리!$K:$L,2,0), NA())))), 0)</f>
        <v>0</v>
      </c>
      <c r="BK10" s="278">
        <f t="shared" si="19"/>
        <v>0</v>
      </c>
      <c r="BL10" s="209">
        <f>IF(BB10&lt;&gt;0, IF($BH10="상승w", VLOOKUP($BK10,전략일괄정리!$B:$C,2,0), IF($BH10="하락w", VLOOKUP($BK10,전략일괄정리!$E:$F,2,0), IF($BH10="축소w", VLOOKUP($BK10,전략일괄정리!$H:$I,2,0), IF($BH10="확대w", VLOOKUP($BK10,전략일괄정리!$K:$L,2,0), NA())))), 0)</f>
        <v>0</v>
      </c>
      <c r="BM10" s="209" t="str">
        <f t="shared" si="20"/>
        <v>0,</v>
      </c>
      <c r="BO10" s="23">
        <v>40190</v>
      </c>
      <c r="BP10">
        <v>1.1399999999999999</v>
      </c>
      <c r="BQ10" s="15">
        <v>40190</v>
      </c>
      <c r="BR10">
        <v>0</v>
      </c>
      <c r="BS10" s="15">
        <v>40190</v>
      </c>
      <c r="BT10">
        <v>0</v>
      </c>
      <c r="BU10" s="15">
        <v>40190</v>
      </c>
      <c r="BV10">
        <v>0</v>
      </c>
      <c r="BW10" s="15">
        <v>40198</v>
      </c>
      <c r="BX10">
        <v>0.499999999999999</v>
      </c>
      <c r="BY10" s="15">
        <v>40190</v>
      </c>
      <c r="BZ10">
        <v>0</v>
      </c>
      <c r="CA10" s="15">
        <v>40203</v>
      </c>
      <c r="CB10">
        <v>2.04</v>
      </c>
      <c r="CC10" s="15">
        <v>40204</v>
      </c>
      <c r="CD10">
        <v>2.7</v>
      </c>
      <c r="CE10" s="15">
        <v>40190</v>
      </c>
      <c r="CF10">
        <v>0</v>
      </c>
      <c r="CG10" s="15">
        <v>40190</v>
      </c>
      <c r="CH10">
        <v>0</v>
      </c>
      <c r="CI10" s="15">
        <v>40190</v>
      </c>
      <c r="CJ10">
        <v>0</v>
      </c>
      <c r="CK10" s="15">
        <v>40190</v>
      </c>
      <c r="CL10">
        <v>0</v>
      </c>
      <c r="CM10" s="15">
        <v>40190</v>
      </c>
      <c r="CN10">
        <v>0</v>
      </c>
      <c r="CO10" s="15">
        <v>40185</v>
      </c>
      <c r="CP10">
        <v>1.5999999999999981</v>
      </c>
      <c r="CQ10" s="15">
        <v>40190</v>
      </c>
      <c r="CR10">
        <v>1.0499999999999901</v>
      </c>
      <c r="CS10" s="38">
        <v>40190</v>
      </c>
      <c r="CT10" s="12">
        <v>0</v>
      </c>
      <c r="CU10" s="15">
        <v>40190</v>
      </c>
      <c r="CV10">
        <v>0</v>
      </c>
      <c r="CW10" s="15">
        <v>40190</v>
      </c>
      <c r="CX10">
        <v>0</v>
      </c>
      <c r="CY10" s="15">
        <v>40190</v>
      </c>
      <c r="CZ10">
        <v>0</v>
      </c>
      <c r="DA10" s="15">
        <v>40190</v>
      </c>
      <c r="DB10">
        <v>0</v>
      </c>
      <c r="DC10" s="38">
        <v>40190</v>
      </c>
      <c r="DD10" s="12">
        <v>-0.18</v>
      </c>
      <c r="DE10" s="40">
        <v>40190</v>
      </c>
      <c r="DF10" s="12">
        <v>0</v>
      </c>
      <c r="DG10" s="15">
        <v>40190</v>
      </c>
      <c r="DH10">
        <v>0</v>
      </c>
      <c r="DI10" s="15">
        <v>40190</v>
      </c>
      <c r="DJ10">
        <v>0</v>
      </c>
      <c r="DK10" s="15">
        <v>40204</v>
      </c>
      <c r="DL10">
        <v>-0.87</v>
      </c>
      <c r="DN10" s="15">
        <v>43503</v>
      </c>
      <c r="DO10">
        <v>0</v>
      </c>
      <c r="DP10" s="15">
        <v>43503</v>
      </c>
      <c r="DQ10">
        <v>0</v>
      </c>
      <c r="DR10" s="38">
        <v>43504</v>
      </c>
      <c r="DS10" s="12">
        <v>0</v>
      </c>
      <c r="DT10" s="15">
        <v>43536</v>
      </c>
      <c r="DU10">
        <v>-3.51</v>
      </c>
      <c r="DV10" s="15">
        <v>43509</v>
      </c>
      <c r="DW10">
        <v>0</v>
      </c>
      <c r="DX10" s="15">
        <v>43509</v>
      </c>
      <c r="DY10">
        <v>-0.24</v>
      </c>
      <c r="DZ10" s="15">
        <v>43509</v>
      </c>
      <c r="EA10">
        <v>-0.24</v>
      </c>
      <c r="EB10" s="15">
        <v>43504</v>
      </c>
      <c r="EC10">
        <v>0</v>
      </c>
      <c r="ED10" s="38">
        <v>43507</v>
      </c>
      <c r="EE10" s="12">
        <v>0</v>
      </c>
      <c r="EF10" s="15">
        <v>43503</v>
      </c>
      <c r="EG10">
        <v>0</v>
      </c>
      <c r="EH10" s="15">
        <v>43504</v>
      </c>
      <c r="EI10">
        <v>7.09</v>
      </c>
      <c r="EJ10" s="15">
        <v>43509</v>
      </c>
      <c r="EK10">
        <v>-0.24</v>
      </c>
      <c r="EL10" s="38">
        <v>43536</v>
      </c>
      <c r="EM10" s="12">
        <v>0.27</v>
      </c>
      <c r="EN10" s="15">
        <v>43535</v>
      </c>
      <c r="EO10">
        <v>0.81999999999999895</v>
      </c>
      <c r="EP10" s="38">
        <v>43503</v>
      </c>
      <c r="EQ10" s="12">
        <v>0</v>
      </c>
      <c r="ER10" s="15">
        <v>43537</v>
      </c>
      <c r="ES10">
        <v>4.4400000000000004</v>
      </c>
      <c r="ET10" s="38">
        <v>43510</v>
      </c>
      <c r="EU10" s="12">
        <v>0</v>
      </c>
      <c r="EV10" s="15">
        <v>43508</v>
      </c>
      <c r="EW10">
        <v>-0.36</v>
      </c>
      <c r="EX10" s="15">
        <v>43508</v>
      </c>
      <c r="EY10">
        <v>-0.37999999999999901</v>
      </c>
      <c r="EZ10" s="38">
        <v>43504</v>
      </c>
      <c r="FA10" s="12">
        <v>0.52999999999999903</v>
      </c>
      <c r="FB10" s="15">
        <v>43508</v>
      </c>
      <c r="FC10">
        <v>0.52</v>
      </c>
      <c r="FD10" s="15">
        <v>43504</v>
      </c>
      <c r="FE10">
        <v>0</v>
      </c>
    </row>
    <row r="11" spans="1:161">
      <c r="A11" s="40">
        <v>40186</v>
      </c>
      <c r="B11">
        <v>8.1599999999999806</v>
      </c>
      <c r="C11">
        <f>B11-MAX($B$4:B11)</f>
        <v>-0.11999999999999922</v>
      </c>
      <c r="E11" s="158">
        <v>43473</v>
      </c>
      <c r="F11">
        <v>6.9199999999999804</v>
      </c>
      <c r="G11">
        <f>F11-MAX($F$4:F11)</f>
        <v>-2.3599999999999994</v>
      </c>
      <c r="L11" s="4" t="s">
        <v>139</v>
      </c>
      <c r="M11" s="177" t="str">
        <f>sellput!O9</f>
        <v>상승_sellput_entry20_{'P': [('delta', -0.2, -1)]}_[42, 70]_exit1_0.8_-0.2</v>
      </c>
      <c r="N11" s="259">
        <f>sellput!Q9</f>
        <v>85</v>
      </c>
      <c r="O11" s="259">
        <f>sellput!R9</f>
        <v>40</v>
      </c>
      <c r="P11" s="177">
        <f>sellput!S9</f>
        <v>44.987949777370801</v>
      </c>
      <c r="Q11" s="177">
        <f>sellput!T9</f>
        <v>44.987949777370801</v>
      </c>
      <c r="R11" s="177">
        <f>sellput!U9</f>
        <v>-6.43</v>
      </c>
      <c r="S11" s="177">
        <f>sellput!V9</f>
        <v>6.9965707274293631</v>
      </c>
      <c r="T11" s="177">
        <f>sellput!W9</f>
        <v>6.9965707274293631</v>
      </c>
      <c r="U11" s="187">
        <f>sellput!X9</f>
        <v>0.47058823529411764</v>
      </c>
      <c r="V11" s="178" t="str">
        <f>sellput!Y9</f>
        <v>O(11번보다 우위. Volsizing 열위)</v>
      </c>
      <c r="W11" s="64"/>
      <c r="X11" t="str">
        <f t="shared" si="0"/>
        <v>풋매수</v>
      </c>
      <c r="Y11" s="338" t="s">
        <v>42078</v>
      </c>
      <c r="Z11" s="339">
        <v>9</v>
      </c>
      <c r="AA11" s="111">
        <v>6</v>
      </c>
      <c r="AB11" s="114">
        <f t="shared" si="1"/>
        <v>9</v>
      </c>
      <c r="AC11" s="101">
        <f t="shared" si="2"/>
        <v>363.06000000000006</v>
      </c>
      <c r="AD11" s="101">
        <f t="shared" si="3"/>
        <v>-52.109999999999914</v>
      </c>
      <c r="AE11" s="101">
        <f t="shared" si="4"/>
        <v>6.9671848013817046</v>
      </c>
      <c r="AF11" s="98">
        <f t="shared" si="5"/>
        <v>0.17910447761194029</v>
      </c>
      <c r="AG11" s="273" t="str">
        <f t="shared" si="6"/>
        <v>하락</v>
      </c>
      <c r="AH11" s="273" t="str">
        <f t="shared" si="7"/>
        <v>entry19</v>
      </c>
      <c r="AI11" s="121" t="str">
        <f>IF(AA11&lt;&gt;0, IF($AG11="상승", VLOOKUP($AH11,전략일괄정리!$B:$C,2,0), IF($AG11="하락", VLOOKUP($AH11,전략일괄정리!$E:$F,2,0), IF($AG11="축소", VLOOKUP($AH11,전략일괄정리!$H:$I,2,0), IF($AG11="확대", VLOOKUP($AH11,전략일괄정리!$K:$L,2,0), NA())))), 0)</f>
        <v>월 + sup↘+VKOSPI20%↓</v>
      </c>
      <c r="AJ11" s="273" t="str">
        <f t="shared" si="8"/>
        <v>exit2</v>
      </c>
      <c r="AK11" s="121" t="str">
        <f>IF(AA11&lt;&gt;0, IF($AG11="상승", VLOOKUP($AJ11,전략일괄정리!$B:$C,2,0), IF($AG11="하락", VLOOKUP($AJ11,전략일괄정리!$E:$F,2,0), IF($AG11="축소", VLOOKUP($AJ11,전략일괄정리!$H:$I,2,0), IF($AG11="확대", VLOOKUP($AJ11,전략일괄정리!$K:$L,2,0), NA())))), 0)</f>
        <v>psar▲</v>
      </c>
      <c r="AL11" s="82" t="str">
        <f t="shared" si="9"/>
        <v>9,</v>
      </c>
      <c r="AN11" s="4" t="s">
        <v>139</v>
      </c>
      <c r="AO11" s="198">
        <f>w_sellput!O9</f>
        <v>0</v>
      </c>
      <c r="AP11" s="204">
        <f>w_sellput!Q9</f>
        <v>0</v>
      </c>
      <c r="AQ11" s="204">
        <f>w_sellput!R9</f>
        <v>0</v>
      </c>
      <c r="AR11" s="198">
        <f>w_sellput!S9</f>
        <v>0</v>
      </c>
      <c r="AS11" s="198">
        <f>w_sellput!T9</f>
        <v>0</v>
      </c>
      <c r="AT11" s="198">
        <f>w_sellput!U9</f>
        <v>0</v>
      </c>
      <c r="AU11" s="198">
        <f>w_sellput!V9</f>
        <v>0</v>
      </c>
      <c r="AV11" s="198">
        <f>w_sellput!W9</f>
        <v>0</v>
      </c>
      <c r="AW11" s="211">
        <f>w_sellput!X9</f>
        <v>0</v>
      </c>
      <c r="AX11" s="231">
        <f>w_sellput!Y9</f>
        <v>0</v>
      </c>
      <c r="AY11" t="str">
        <f t="shared" si="10"/>
        <v>W콜매수</v>
      </c>
      <c r="AZ11" s="332" t="s">
        <v>42135</v>
      </c>
      <c r="BA11" s="333">
        <v>4</v>
      </c>
      <c r="BB11" s="111">
        <f t="shared" si="11"/>
        <v>4</v>
      </c>
      <c r="BC11" s="116">
        <f t="shared" si="12"/>
        <v>4</v>
      </c>
      <c r="BD11" s="97">
        <f t="shared" si="13"/>
        <v>146.19999999999999</v>
      </c>
      <c r="BE11" s="97">
        <f t="shared" si="14"/>
        <v>-38.400000000000041</v>
      </c>
      <c r="BF11" s="97">
        <f t="shared" si="15"/>
        <v>3.8072916666666621</v>
      </c>
      <c r="BG11" s="279">
        <f t="shared" si="16"/>
        <v>0.22222222222222221</v>
      </c>
      <c r="BH11" s="277" t="str">
        <f t="shared" si="17"/>
        <v>상승w</v>
      </c>
      <c r="BI11" s="278" t="str">
        <f t="shared" si="18"/>
        <v>entry2</v>
      </c>
      <c r="BJ11" s="209" t="str">
        <f>IF(BB11&lt;&gt;0, IF($BH11="상승w", VLOOKUP($BI11,전략일괄정리!$B:$C,2,0), IF($BH11="하락w", VLOOKUP($BI11,전략일괄정리!$E:$F,2,0), IF($BH11="축소w", VLOOKUP($BI11,전략일괄정리!$H:$I,2,0), IF($BH11="확대w", VLOOKUP($BI11,전략일괄정리!$K:$L,2,0), NA())))), 0)</f>
        <v>월 + sup↗</v>
      </c>
      <c r="BK11" s="278" t="str">
        <f t="shared" si="19"/>
        <v>exit1</v>
      </c>
      <c r="BL11" s="209">
        <f>IF(BB11&lt;&gt;0, IF($BH11="상승w", VLOOKUP($BK11,전략일괄정리!$B:$C,2,0), IF($BH11="하락w", VLOOKUP($BK11,전략일괄정리!$E:$F,2,0), IF($BH11="축소w", VLOOKUP($BK11,전략일괄정리!$H:$I,2,0), IF($BH11="확대w", VLOOKUP($BK11,전략일괄정리!$K:$L,2,0), NA())))), 0)</f>
        <v>0</v>
      </c>
      <c r="BM11" s="209" t="str">
        <f t="shared" si="20"/>
        <v>4,</v>
      </c>
      <c r="BO11" s="23">
        <v>40191</v>
      </c>
      <c r="BP11">
        <v>0.44</v>
      </c>
      <c r="BQ11" s="15">
        <v>40191</v>
      </c>
      <c r="BR11">
        <v>0</v>
      </c>
      <c r="BS11" s="15">
        <v>40191</v>
      </c>
      <c r="BT11">
        <v>0</v>
      </c>
      <c r="BU11" s="15">
        <v>40191</v>
      </c>
      <c r="BV11">
        <v>0</v>
      </c>
      <c r="BW11" s="15">
        <v>40199</v>
      </c>
      <c r="BX11">
        <v>0.77999999999999903</v>
      </c>
      <c r="BY11" s="15">
        <v>40191</v>
      </c>
      <c r="BZ11">
        <v>0</v>
      </c>
      <c r="CA11" s="15">
        <v>40204</v>
      </c>
      <c r="CB11">
        <v>3.34</v>
      </c>
      <c r="CC11" s="15">
        <v>40205</v>
      </c>
      <c r="CD11">
        <v>3.01</v>
      </c>
      <c r="CE11" s="15">
        <v>40191</v>
      </c>
      <c r="CF11">
        <v>0</v>
      </c>
      <c r="CG11" s="15">
        <v>40191</v>
      </c>
      <c r="CH11">
        <v>0</v>
      </c>
      <c r="CI11" s="15">
        <v>40191</v>
      </c>
      <c r="CJ11">
        <v>0</v>
      </c>
      <c r="CK11" s="15">
        <v>40191</v>
      </c>
      <c r="CL11">
        <v>0</v>
      </c>
      <c r="CM11" s="15">
        <v>40191</v>
      </c>
      <c r="CN11">
        <v>0</v>
      </c>
      <c r="CO11" s="15">
        <v>40186</v>
      </c>
      <c r="CP11">
        <v>1.5999999999999981</v>
      </c>
      <c r="CQ11" s="15">
        <v>40191</v>
      </c>
      <c r="CR11">
        <v>1.0499999999999901</v>
      </c>
      <c r="CS11" s="38">
        <v>40191</v>
      </c>
      <c r="CT11" s="12">
        <v>0</v>
      </c>
      <c r="CU11" s="15">
        <v>40191</v>
      </c>
      <c r="CV11">
        <v>0</v>
      </c>
      <c r="CW11" s="15">
        <v>40191</v>
      </c>
      <c r="CX11">
        <v>0</v>
      </c>
      <c r="CY11" s="15">
        <v>40191</v>
      </c>
      <c r="CZ11">
        <v>0</v>
      </c>
      <c r="DA11" s="15">
        <v>40191</v>
      </c>
      <c r="DB11">
        <v>0</v>
      </c>
      <c r="DC11" s="38">
        <v>40191</v>
      </c>
      <c r="DD11" s="12">
        <v>-7.0000000000000007E-2</v>
      </c>
      <c r="DE11" s="40">
        <v>40191</v>
      </c>
      <c r="DF11" s="12">
        <v>0</v>
      </c>
      <c r="DG11" s="15">
        <v>40191</v>
      </c>
      <c r="DH11">
        <v>0</v>
      </c>
      <c r="DI11" s="15">
        <v>40191</v>
      </c>
      <c r="DJ11">
        <v>0</v>
      </c>
      <c r="DK11" s="15">
        <v>40205</v>
      </c>
      <c r="DL11">
        <v>-0.93</v>
      </c>
      <c r="DN11" s="15">
        <v>43504</v>
      </c>
      <c r="DO11">
        <v>0</v>
      </c>
      <c r="DP11" s="15">
        <v>43504</v>
      </c>
      <c r="DQ11">
        <v>0</v>
      </c>
      <c r="DR11" s="38">
        <v>43507</v>
      </c>
      <c r="DS11" s="12">
        <v>0.119999999999999</v>
      </c>
      <c r="DT11" s="15">
        <v>43537</v>
      </c>
      <c r="DU11">
        <v>-2.46</v>
      </c>
      <c r="DV11" s="15">
        <v>43510</v>
      </c>
      <c r="DW11">
        <v>-0.94</v>
      </c>
      <c r="DX11" s="15">
        <v>43510</v>
      </c>
      <c r="DY11">
        <v>-0.24</v>
      </c>
      <c r="DZ11" s="15">
        <v>43510</v>
      </c>
      <c r="EA11">
        <v>-0.24</v>
      </c>
      <c r="EB11" s="15">
        <v>43507</v>
      </c>
      <c r="EC11">
        <v>-0.7</v>
      </c>
      <c r="ED11" s="38">
        <v>43508</v>
      </c>
      <c r="EE11" s="12">
        <v>0.38999999999999901</v>
      </c>
      <c r="EF11" s="15">
        <v>43504</v>
      </c>
      <c r="EG11">
        <v>-0.51</v>
      </c>
      <c r="EH11" s="15">
        <v>43507</v>
      </c>
      <c r="EI11">
        <v>7.09</v>
      </c>
      <c r="EJ11" s="15">
        <v>43510</v>
      </c>
      <c r="EK11">
        <v>-0.24</v>
      </c>
      <c r="EL11" s="38">
        <v>43563</v>
      </c>
      <c r="EM11" s="12">
        <v>0.27</v>
      </c>
      <c r="EN11" s="15">
        <v>43536</v>
      </c>
      <c r="EO11">
        <v>0.89999999999999902</v>
      </c>
      <c r="EP11" s="38">
        <v>43504</v>
      </c>
      <c r="EQ11" s="12">
        <v>0.36</v>
      </c>
      <c r="ER11" s="15">
        <v>43564</v>
      </c>
      <c r="ES11">
        <v>4.4400000000000004</v>
      </c>
      <c r="ET11" s="38">
        <v>43531</v>
      </c>
      <c r="EU11" s="12">
        <v>0</v>
      </c>
      <c r="EV11" s="15">
        <v>43509</v>
      </c>
      <c r="EW11">
        <v>-0.36</v>
      </c>
      <c r="EX11" s="15">
        <v>43509</v>
      </c>
      <c r="EY11">
        <v>-0.37999999999999901</v>
      </c>
      <c r="EZ11" s="38">
        <v>43507</v>
      </c>
      <c r="FA11" s="12">
        <v>0.52999999999999903</v>
      </c>
      <c r="FB11" s="15">
        <v>43509</v>
      </c>
      <c r="FC11">
        <v>0.52</v>
      </c>
      <c r="FD11" s="15">
        <v>43507</v>
      </c>
      <c r="FE11">
        <v>-4.9999999999999899E-2</v>
      </c>
    </row>
    <row r="12" spans="1:161">
      <c r="A12" s="40">
        <v>40187</v>
      </c>
      <c r="B12">
        <v>8.1599999999999806</v>
      </c>
      <c r="C12">
        <f>B12-MAX($B$4:B12)</f>
        <v>-0.11999999999999922</v>
      </c>
      <c r="E12" s="158">
        <v>43474</v>
      </c>
      <c r="F12">
        <v>14.739999999999901</v>
      </c>
      <c r="G12">
        <f>F12-MAX($F$4:F12)</f>
        <v>0</v>
      </c>
      <c r="J12" s="15">
        <v>43678</v>
      </c>
      <c r="L12" s="4" t="s">
        <v>139</v>
      </c>
      <c r="M12" s="177" t="str">
        <f>sellput!O10</f>
        <v>상승_sellput_entry21_{'P': [('delta', -0.2, -1)]}_[7, 35]_exit1_0.8_-2</v>
      </c>
      <c r="N12" s="259">
        <f>sellput!Q10</f>
        <v>32</v>
      </c>
      <c r="O12" s="259">
        <f>sellput!R10</f>
        <v>31</v>
      </c>
      <c r="P12" s="177">
        <f>sellput!S10</f>
        <v>35.989999999999903</v>
      </c>
      <c r="Q12" s="177">
        <f>sellput!T10</f>
        <v>35.99</v>
      </c>
      <c r="R12" s="177">
        <f>sellput!U10</f>
        <v>-3.25999999999999</v>
      </c>
      <c r="S12" s="177">
        <f>sellput!V10</f>
        <v>11.039877300613501</v>
      </c>
      <c r="T12" s="177">
        <f>sellput!W10</f>
        <v>11.039877300613531</v>
      </c>
      <c r="U12" s="187">
        <f>sellput!X10</f>
        <v>0.96875</v>
      </c>
      <c r="V12" s="178" t="str">
        <f>sellput!Y10</f>
        <v>X(12번이랑 거의 동일, volsizing 열위)</v>
      </c>
      <c r="W12" s="66"/>
      <c r="X12" t="str">
        <f t="shared" si="0"/>
        <v>풋매수</v>
      </c>
      <c r="Y12" s="338" t="s">
        <v>42082</v>
      </c>
      <c r="Z12" s="339">
        <v>2</v>
      </c>
      <c r="AA12" s="111">
        <f t="shared" si="21"/>
        <v>2</v>
      </c>
      <c r="AB12" s="114">
        <f t="shared" si="1"/>
        <v>3</v>
      </c>
      <c r="AC12" s="101">
        <f t="shared" si="2"/>
        <v>222.35999999999973</v>
      </c>
      <c r="AD12" s="101">
        <f t="shared" si="3"/>
        <v>-40.47</v>
      </c>
      <c r="AE12" s="101">
        <f t="shared" si="4"/>
        <v>5.4944403261675241</v>
      </c>
      <c r="AF12" s="98">
        <f t="shared" si="5"/>
        <v>0.32608695652173914</v>
      </c>
      <c r="AG12" s="273" t="str">
        <f t="shared" si="6"/>
        <v>하락</v>
      </c>
      <c r="AH12" s="273" t="str">
        <f t="shared" si="7"/>
        <v>entry29</v>
      </c>
      <c r="AI12" s="121" t="str">
        <f>IF(AA12&lt;&gt;0, IF($AG12="상승", VLOOKUP($AH12,전략일괄정리!$B:$C,2,0), IF($AG12="하락", VLOOKUP($AH12,전략일괄정리!$E:$F,2,0), IF($AG12="축소", VLOOKUP($AH12,전략일괄정리!$H:$I,2,0), IF($AG12="확대", VLOOKUP($AH12,전략일괄정리!$K:$L,2,0), NA())))), 0)</f>
        <v>psar▽+VKOSPI50%↓</v>
      </c>
      <c r="AJ12" s="273" t="str">
        <f t="shared" si="8"/>
        <v>exit2</v>
      </c>
      <c r="AK12" s="121" t="str">
        <f>IF(AA12&lt;&gt;0, IF($AG12="상승", VLOOKUP($AJ12,전략일괄정리!$B:$C,2,0), IF($AG12="하락", VLOOKUP($AJ12,전략일괄정리!$E:$F,2,0), IF($AG12="축소", VLOOKUP($AJ12,전략일괄정리!$H:$I,2,0), IF($AG12="확대", VLOOKUP($AJ12,전략일괄정리!$K:$L,2,0), NA())))), 0)</f>
        <v>psar▲</v>
      </c>
      <c r="AL12" s="82" t="str">
        <f t="shared" si="9"/>
        <v>3,</v>
      </c>
      <c r="AN12" s="4" t="s">
        <v>139</v>
      </c>
      <c r="AO12" s="198">
        <f>w_sellput!O10</f>
        <v>0</v>
      </c>
      <c r="AP12" s="204">
        <f>w_sellput!Q10</f>
        <v>0</v>
      </c>
      <c r="AQ12" s="204">
        <f>w_sellput!R10</f>
        <v>0</v>
      </c>
      <c r="AR12" s="198">
        <f>w_sellput!S10</f>
        <v>0</v>
      </c>
      <c r="AS12" s="198">
        <f>w_sellput!T10</f>
        <v>0</v>
      </c>
      <c r="AT12" s="198">
        <f>w_sellput!U10</f>
        <v>0</v>
      </c>
      <c r="AU12" s="198">
        <f>w_sellput!V10</f>
        <v>0</v>
      </c>
      <c r="AV12" s="198">
        <f>w_sellput!W10</f>
        <v>0</v>
      </c>
      <c r="AW12" s="211">
        <f>w_sellput!X10</f>
        <v>0</v>
      </c>
      <c r="AX12" s="231">
        <f>w_sellput!Y10</f>
        <v>0</v>
      </c>
      <c r="AY12" t="str">
        <f t="shared" si="10"/>
        <v>W콜매수</v>
      </c>
      <c r="AZ12" s="332" t="s">
        <v>42136</v>
      </c>
      <c r="BA12" s="333">
        <v>4</v>
      </c>
      <c r="BB12" s="111">
        <f t="shared" si="11"/>
        <v>4</v>
      </c>
      <c r="BC12" s="116">
        <f t="shared" si="12"/>
        <v>4</v>
      </c>
      <c r="BD12" s="97">
        <f t="shared" si="13"/>
        <v>110.3476921424492</v>
      </c>
      <c r="BE12" s="97">
        <f t="shared" si="14"/>
        <v>-28.08</v>
      </c>
      <c r="BF12" s="97">
        <f t="shared" si="15"/>
        <v>3.9297611161840886</v>
      </c>
      <c r="BG12" s="279">
        <f t="shared" si="16"/>
        <v>0.26470588235294118</v>
      </c>
      <c r="BH12" s="277" t="str">
        <f t="shared" si="17"/>
        <v>상승w</v>
      </c>
      <c r="BI12" s="278" t="str">
        <f t="shared" si="18"/>
        <v>entry7</v>
      </c>
      <c r="BJ12" s="209" t="str">
        <f>IF(BB12&lt;&gt;0, IF($BH12="상승w", VLOOKUP($BI12,전략일괄정리!$B:$C,2,0), IF($BH12="하락w", VLOOKUP($BI12,전략일괄정리!$E:$F,2,0), IF($BH12="축소w", VLOOKUP($BI12,전략일괄정리!$H:$I,2,0), IF($BH12="확대w", VLOOKUP($BI12,전략일괄정리!$K:$L,2,0), NA())))), 0)</f>
        <v>목 + psar↗</v>
      </c>
      <c r="BK12" s="278" t="str">
        <f t="shared" si="19"/>
        <v>exit1</v>
      </c>
      <c r="BL12" s="209">
        <f>IF(BB12&lt;&gt;0, IF($BH12="상승w", VLOOKUP($BK12,전략일괄정리!$B:$C,2,0), IF($BH12="하락w", VLOOKUP($BK12,전략일괄정리!$E:$F,2,0), IF($BH12="축소w", VLOOKUP($BK12,전략일괄정리!$H:$I,2,0), IF($BH12="확대w", VLOOKUP($BK12,전략일괄정리!$K:$L,2,0), NA())))), 0)</f>
        <v>0</v>
      </c>
      <c r="BM12" s="209" t="str">
        <f t="shared" si="20"/>
        <v>4,</v>
      </c>
      <c r="BO12" s="23">
        <v>40192</v>
      </c>
      <c r="BP12">
        <v>1.02</v>
      </c>
      <c r="BQ12" s="15">
        <v>40192</v>
      </c>
      <c r="BR12">
        <v>0</v>
      </c>
      <c r="BS12" s="15">
        <v>40192</v>
      </c>
      <c r="BT12">
        <v>0</v>
      </c>
      <c r="BU12" s="15">
        <v>40192</v>
      </c>
      <c r="BV12">
        <v>0</v>
      </c>
      <c r="BW12" s="15">
        <v>40200</v>
      </c>
      <c r="BX12">
        <v>-0.65</v>
      </c>
      <c r="BY12" s="15">
        <v>40192</v>
      </c>
      <c r="BZ12">
        <v>0</v>
      </c>
      <c r="CA12" s="15">
        <v>40234</v>
      </c>
      <c r="CB12">
        <v>3.34</v>
      </c>
      <c r="CC12" s="15">
        <v>40206</v>
      </c>
      <c r="CD12">
        <v>2.87</v>
      </c>
      <c r="CE12" s="15">
        <v>40192</v>
      </c>
      <c r="CF12">
        <v>0</v>
      </c>
      <c r="CG12" s="15">
        <v>40192</v>
      </c>
      <c r="CH12">
        <v>0</v>
      </c>
      <c r="CI12" s="15">
        <v>40192</v>
      </c>
      <c r="CJ12">
        <v>0</v>
      </c>
      <c r="CK12" s="15">
        <v>40192</v>
      </c>
      <c r="CL12">
        <v>0</v>
      </c>
      <c r="CM12" s="15">
        <v>40192</v>
      </c>
      <c r="CN12">
        <v>0</v>
      </c>
      <c r="CO12" s="15">
        <v>40187</v>
      </c>
      <c r="CP12">
        <v>1.5999999999999981</v>
      </c>
      <c r="CQ12" s="15">
        <v>40192</v>
      </c>
      <c r="CR12">
        <v>1.0499999999999901</v>
      </c>
      <c r="CS12" s="38">
        <v>40192</v>
      </c>
      <c r="CT12" s="12">
        <v>0</v>
      </c>
      <c r="CU12" s="15">
        <v>40192</v>
      </c>
      <c r="CV12">
        <v>0</v>
      </c>
      <c r="CW12" s="15">
        <v>40192</v>
      </c>
      <c r="CX12">
        <v>0</v>
      </c>
      <c r="CY12" s="15">
        <v>40192</v>
      </c>
      <c r="CZ12">
        <v>0</v>
      </c>
      <c r="DA12" s="15">
        <v>40192</v>
      </c>
      <c r="DB12">
        <v>0</v>
      </c>
      <c r="DC12" s="38">
        <v>40196</v>
      </c>
      <c r="DD12" s="12">
        <v>-7.0000000000000007E-2</v>
      </c>
      <c r="DE12" s="40">
        <v>40192</v>
      </c>
      <c r="DF12" s="12">
        <v>0</v>
      </c>
      <c r="DG12" s="15">
        <v>40192</v>
      </c>
      <c r="DH12">
        <v>0</v>
      </c>
      <c r="DI12" s="15">
        <v>40192</v>
      </c>
      <c r="DJ12">
        <v>0</v>
      </c>
      <c r="DK12" s="15">
        <v>40206</v>
      </c>
      <c r="DL12">
        <v>-1.04</v>
      </c>
      <c r="DN12" s="15">
        <v>43507</v>
      </c>
      <c r="DO12">
        <v>0</v>
      </c>
      <c r="DP12" s="15">
        <v>43507</v>
      </c>
      <c r="DQ12">
        <v>0</v>
      </c>
      <c r="DR12" s="38">
        <v>43508</v>
      </c>
      <c r="DS12" s="12">
        <v>-0.69</v>
      </c>
      <c r="DT12" s="15">
        <v>43538</v>
      </c>
      <c r="DU12">
        <v>-3.8299999999999801</v>
      </c>
      <c r="DV12" s="15">
        <v>43537</v>
      </c>
      <c r="DW12">
        <v>-0.94</v>
      </c>
      <c r="DX12" s="15">
        <v>43531</v>
      </c>
      <c r="DY12">
        <v>-0.24</v>
      </c>
      <c r="DZ12" s="15">
        <v>43531</v>
      </c>
      <c r="EA12">
        <v>-0.24</v>
      </c>
      <c r="EB12" s="15">
        <v>43508</v>
      </c>
      <c r="EC12">
        <v>-1.64</v>
      </c>
      <c r="ED12" s="38">
        <v>43509</v>
      </c>
      <c r="EE12" s="12">
        <v>0.62</v>
      </c>
      <c r="EF12" s="15">
        <v>43531</v>
      </c>
      <c r="EG12">
        <v>-0.51</v>
      </c>
      <c r="EH12" s="15">
        <v>43508</v>
      </c>
      <c r="EI12">
        <v>7.09</v>
      </c>
      <c r="EJ12" s="15">
        <v>43536</v>
      </c>
      <c r="EK12">
        <v>-0.24</v>
      </c>
      <c r="EL12" s="38">
        <v>43564</v>
      </c>
      <c r="EM12" s="12">
        <v>0.4</v>
      </c>
      <c r="EN12" s="15">
        <v>43560</v>
      </c>
      <c r="EO12">
        <v>0.89999999999999902</v>
      </c>
      <c r="EP12" s="38">
        <v>43507</v>
      </c>
      <c r="EQ12" s="12">
        <v>-0.42</v>
      </c>
      <c r="ER12" s="15">
        <v>43565</v>
      </c>
      <c r="ES12">
        <v>4.07</v>
      </c>
      <c r="ET12" s="38">
        <v>43532</v>
      </c>
      <c r="EU12" s="12">
        <v>0</v>
      </c>
      <c r="EV12" s="15">
        <v>43510</v>
      </c>
      <c r="EW12">
        <v>-0.36</v>
      </c>
      <c r="EX12" s="15">
        <v>43510</v>
      </c>
      <c r="EY12">
        <v>-0.37999999999999901</v>
      </c>
      <c r="EZ12" s="38">
        <v>43508</v>
      </c>
      <c r="FA12" s="12">
        <v>0.52999999999999903</v>
      </c>
      <c r="FB12" s="15">
        <v>43532</v>
      </c>
      <c r="FC12">
        <v>0.52</v>
      </c>
      <c r="FD12" s="15">
        <v>43508</v>
      </c>
      <c r="FE12" s="16">
        <v>-2.7755575615628901E-17</v>
      </c>
    </row>
    <row r="13" spans="1:161">
      <c r="A13" s="40">
        <v>40188</v>
      </c>
      <c r="B13">
        <v>8.1599999999999806</v>
      </c>
      <c r="C13">
        <f>B13-MAX($B$4:B13)</f>
        <v>-0.11999999999999922</v>
      </c>
      <c r="E13" s="158">
        <v>43475</v>
      </c>
      <c r="F13">
        <v>14.739999999999901</v>
      </c>
      <c r="G13">
        <f>F13-MAX($F$4:F13)</f>
        <v>0</v>
      </c>
      <c r="I13" t="s">
        <v>108</v>
      </c>
      <c r="J13" s="15">
        <v>45138</v>
      </c>
      <c r="L13" s="4" t="s">
        <v>139</v>
      </c>
      <c r="M13" s="177" t="str">
        <f>sellput!O11</f>
        <v>상승_sellput_entry24_{'P': [('delta', -0.4, -1)]}_[42, 70]_exit1_0.25_-2</v>
      </c>
      <c r="N13" s="259">
        <f>sellput!Q11</f>
        <v>151</v>
      </c>
      <c r="O13" s="259">
        <f>sellput!R11</f>
        <v>143</v>
      </c>
      <c r="P13" s="177">
        <f>sellput!S11</f>
        <v>241.37002241583701</v>
      </c>
      <c r="Q13" s="177">
        <f>sellput!T11</f>
        <v>245.55216896028401</v>
      </c>
      <c r="R13" s="177">
        <f>sellput!U11</f>
        <v>-42.9</v>
      </c>
      <c r="S13" s="177">
        <f>sellput!V11</f>
        <v>5.6263408488540101</v>
      </c>
      <c r="T13" s="177">
        <f>sellput!W11</f>
        <v>5.7238267822910025</v>
      </c>
      <c r="U13" s="187">
        <f>sellput!X11</f>
        <v>0.94701986754966883</v>
      </c>
      <c r="V13" s="178" t="str">
        <f>sellput!Y11</f>
        <v>X(15번이랑 거의 동일, volsizing 열위)</v>
      </c>
      <c r="W13" s="66"/>
      <c r="X13" t="str">
        <f t="shared" si="0"/>
        <v>콜매수</v>
      </c>
      <c r="Y13" s="338" t="s">
        <v>42102</v>
      </c>
      <c r="Z13" s="339">
        <v>8</v>
      </c>
      <c r="AA13" s="111">
        <v>6</v>
      </c>
      <c r="AB13" s="114">
        <f t="shared" si="1"/>
        <v>9</v>
      </c>
      <c r="AC13" s="101">
        <f t="shared" si="2"/>
        <v>360.63</v>
      </c>
      <c r="AD13" s="101">
        <f t="shared" si="3"/>
        <v>-47.61</v>
      </c>
      <c r="AE13" s="101">
        <f t="shared" si="4"/>
        <v>7.5746691871455578</v>
      </c>
      <c r="AF13" s="98">
        <f t="shared" si="5"/>
        <v>0.35294117647058826</v>
      </c>
      <c r="AG13" s="273" t="str">
        <f t="shared" si="6"/>
        <v>상승</v>
      </c>
      <c r="AH13" s="273" t="str">
        <f t="shared" si="7"/>
        <v>entry12</v>
      </c>
      <c r="AI13" s="121" t="str">
        <f>IF(AA13&lt;&gt;0, IF($AG13="상승", VLOOKUP($AH13,전략일괄정리!$B:$C,2,0), IF($AG13="하락", VLOOKUP($AH13,전략일괄정리!$E:$F,2,0), IF($AG13="축소", VLOOKUP($AH13,전략일괄정리!$H:$I,2,0), IF($AG13="확대", VLOOKUP($AH13,전략일괄정리!$K:$L,2,0), NA())))), 0)</f>
        <v>sup▲</v>
      </c>
      <c r="AJ13" s="273" t="str">
        <f t="shared" si="8"/>
        <v>exit4</v>
      </c>
      <c r="AK13" s="121" t="str">
        <f>IF(AA13&lt;&gt;0, IF($AG13="상승", VLOOKUP($AJ13,전략일괄정리!$B:$C,2,0), IF($AG13="하락", VLOOKUP($AJ13,전략일괄정리!$E:$F,2,0), IF($AG13="축소", VLOOKUP($AJ13,전략일괄정리!$H:$I,2,0), IF($AG13="확대", VLOOKUP($AJ13,전략일괄정리!$K:$L,2,0), NA())))), 0)</f>
        <v>psar▽+1055stoch▽</v>
      </c>
      <c r="AL13" s="82" t="str">
        <f t="shared" si="9"/>
        <v>9,</v>
      </c>
      <c r="AN13" s="4" t="s">
        <v>139</v>
      </c>
      <c r="AO13" s="198">
        <f>w_sellput!O11</f>
        <v>0</v>
      </c>
      <c r="AP13" s="204">
        <f>w_sellput!Q11</f>
        <v>0</v>
      </c>
      <c r="AQ13" s="204">
        <f>w_sellput!R11</f>
        <v>0</v>
      </c>
      <c r="AR13" s="198">
        <f>w_sellput!S11</f>
        <v>0</v>
      </c>
      <c r="AS13" s="198">
        <f>w_sellput!T11</f>
        <v>0</v>
      </c>
      <c r="AT13" s="198">
        <f>w_sellput!U11</f>
        <v>0</v>
      </c>
      <c r="AU13" s="198">
        <f>w_sellput!V11</f>
        <v>0</v>
      </c>
      <c r="AV13" s="198">
        <f>w_sellput!W11</f>
        <v>0</v>
      </c>
      <c r="AW13" s="211">
        <f>w_sellput!X11</f>
        <v>0</v>
      </c>
      <c r="AX13" s="231">
        <f>w_sellput!Y11</f>
        <v>0</v>
      </c>
      <c r="AY13" t="str">
        <f t="shared" si="10"/>
        <v>W콜매수</v>
      </c>
      <c r="AZ13" s="332" t="s">
        <v>42137</v>
      </c>
      <c r="BA13" s="333">
        <v>2</v>
      </c>
      <c r="BB13" s="111">
        <f t="shared" si="11"/>
        <v>2</v>
      </c>
      <c r="BC13" s="116">
        <f t="shared" si="12"/>
        <v>2</v>
      </c>
      <c r="BD13" s="97">
        <f t="shared" si="13"/>
        <v>69.419999999999803</v>
      </c>
      <c r="BE13" s="97">
        <f t="shared" si="14"/>
        <v>-11.780000000000021</v>
      </c>
      <c r="BF13" s="97">
        <f t="shared" si="15"/>
        <v>5.8930390492359663</v>
      </c>
      <c r="BG13" s="279">
        <f t="shared" si="16"/>
        <v>0.42857142857142855</v>
      </c>
      <c r="BH13" s="277" t="str">
        <f t="shared" si="17"/>
        <v>상승w</v>
      </c>
      <c r="BI13" s="278" t="str">
        <f t="shared" si="18"/>
        <v>entry14</v>
      </c>
      <c r="BJ13" s="209" t="str">
        <f>IF(BB13&lt;&gt;0, IF($BH13="상승w", VLOOKUP($BI13,전략일괄정리!$B:$C,2,0), IF($BH13="하락w", VLOOKUP($BI13,전략일괄정리!$E:$F,2,0), IF($BH13="축소w", VLOOKUP($BI13,전략일괄정리!$H:$I,2,0), IF($BH13="확대w", VLOOKUP($BI13,전략일괄정리!$K:$L,2,0), NA())))), 0)</f>
        <v>60BB하단</v>
      </c>
      <c r="BK13" s="278" t="str">
        <f t="shared" si="19"/>
        <v>exit1</v>
      </c>
      <c r="BL13" s="209">
        <f>IF(BB13&lt;&gt;0, IF($BH13="상승w", VLOOKUP($BK13,전략일괄정리!$B:$C,2,0), IF($BH13="하락w", VLOOKUP($BK13,전략일괄정리!$E:$F,2,0), IF($BH13="축소w", VLOOKUP($BK13,전략일괄정리!$H:$I,2,0), IF($BH13="확대w", VLOOKUP($BK13,전략일괄정리!$K:$L,2,0), NA())))), 0)</f>
        <v>0</v>
      </c>
      <c r="BM13" s="209" t="str">
        <f t="shared" si="20"/>
        <v>2,</v>
      </c>
      <c r="BO13" s="23">
        <v>40193</v>
      </c>
      <c r="BP13">
        <v>1.5</v>
      </c>
      <c r="BQ13" s="15">
        <v>40193</v>
      </c>
      <c r="BR13">
        <v>0</v>
      </c>
      <c r="BS13" s="15">
        <v>40210</v>
      </c>
      <c r="BT13">
        <v>0</v>
      </c>
      <c r="BU13" s="15">
        <v>40193</v>
      </c>
      <c r="BV13">
        <v>0</v>
      </c>
      <c r="BW13" s="15">
        <v>40231</v>
      </c>
      <c r="BX13">
        <v>-0.65</v>
      </c>
      <c r="BY13" s="15">
        <v>40193</v>
      </c>
      <c r="BZ13">
        <v>0</v>
      </c>
      <c r="CA13" s="15">
        <v>40235</v>
      </c>
      <c r="CB13">
        <v>3.3899999999999899</v>
      </c>
      <c r="CC13" s="15">
        <v>40207</v>
      </c>
      <c r="CD13">
        <v>3.53</v>
      </c>
      <c r="CE13" s="15">
        <v>40193</v>
      </c>
      <c r="CF13">
        <v>0</v>
      </c>
      <c r="CG13" s="15">
        <v>40193</v>
      </c>
      <c r="CH13">
        <v>0</v>
      </c>
      <c r="CI13" s="15">
        <v>40193</v>
      </c>
      <c r="CJ13">
        <v>0</v>
      </c>
      <c r="CK13" s="15">
        <v>40193</v>
      </c>
      <c r="CL13">
        <v>0</v>
      </c>
      <c r="CM13" s="15">
        <v>40193</v>
      </c>
      <c r="CN13">
        <v>0</v>
      </c>
      <c r="CO13" s="15">
        <v>40188</v>
      </c>
      <c r="CP13">
        <v>1.5999999999999981</v>
      </c>
      <c r="CQ13" s="15">
        <v>40193</v>
      </c>
      <c r="CR13">
        <v>1.0499999999999901</v>
      </c>
      <c r="CS13" s="38">
        <v>40193</v>
      </c>
      <c r="CT13" s="12">
        <v>0</v>
      </c>
      <c r="CU13" s="15">
        <v>40193</v>
      </c>
      <c r="CV13">
        <v>0</v>
      </c>
      <c r="CW13" s="15">
        <v>40193</v>
      </c>
      <c r="CX13">
        <v>0</v>
      </c>
      <c r="CY13" s="15">
        <v>40193</v>
      </c>
      <c r="CZ13">
        <v>0</v>
      </c>
      <c r="DA13" s="15">
        <v>40193</v>
      </c>
      <c r="DB13">
        <v>0</v>
      </c>
      <c r="DC13" s="38">
        <v>40197</v>
      </c>
      <c r="DD13" s="12">
        <v>-0.01</v>
      </c>
      <c r="DE13" s="40">
        <v>40196</v>
      </c>
      <c r="DF13" s="12">
        <v>0</v>
      </c>
      <c r="DG13" s="15">
        <v>40193</v>
      </c>
      <c r="DH13">
        <v>0</v>
      </c>
      <c r="DI13" s="15">
        <v>40193</v>
      </c>
      <c r="DJ13">
        <v>0</v>
      </c>
      <c r="DK13" s="15">
        <v>40207</v>
      </c>
      <c r="DL13">
        <v>-1.45999999999999</v>
      </c>
      <c r="DN13" s="15">
        <v>43508</v>
      </c>
      <c r="DO13">
        <v>0</v>
      </c>
      <c r="DP13" s="15">
        <v>43508</v>
      </c>
      <c r="DQ13">
        <v>0</v>
      </c>
      <c r="DR13" s="38">
        <v>43509</v>
      </c>
      <c r="DS13" s="12">
        <v>-1.49</v>
      </c>
      <c r="DT13" s="15">
        <v>43559</v>
      </c>
      <c r="DU13">
        <v>-3.8299999999999801</v>
      </c>
      <c r="DV13" s="15">
        <v>43538</v>
      </c>
      <c r="DW13">
        <v>-1.73</v>
      </c>
      <c r="DX13" s="15">
        <v>43532</v>
      </c>
      <c r="DY13">
        <v>0.08</v>
      </c>
      <c r="DZ13" s="15">
        <v>43532</v>
      </c>
      <c r="EA13">
        <v>0.08</v>
      </c>
      <c r="EB13" s="15">
        <v>43509</v>
      </c>
      <c r="EC13">
        <v>-2.15</v>
      </c>
      <c r="ED13" s="38">
        <v>43510</v>
      </c>
      <c r="EE13" s="12">
        <v>3.24</v>
      </c>
      <c r="EF13" s="15">
        <v>43532</v>
      </c>
      <c r="EG13">
        <v>-0.51</v>
      </c>
      <c r="EH13" s="15">
        <v>43509</v>
      </c>
      <c r="EI13">
        <v>7.09</v>
      </c>
      <c r="EJ13" s="15">
        <v>43537</v>
      </c>
      <c r="EK13">
        <v>-0.34</v>
      </c>
      <c r="EL13" s="38">
        <v>43587</v>
      </c>
      <c r="EM13" s="12">
        <v>0.4</v>
      </c>
      <c r="EN13" s="15">
        <v>43563</v>
      </c>
      <c r="EO13">
        <v>1.0999999999999901</v>
      </c>
      <c r="EP13" s="38">
        <v>43531</v>
      </c>
      <c r="EQ13" s="12">
        <v>-0.42</v>
      </c>
      <c r="ER13" s="15">
        <v>43592</v>
      </c>
      <c r="ES13">
        <v>4.07</v>
      </c>
      <c r="ET13" s="38">
        <v>43535</v>
      </c>
      <c r="EU13" s="12">
        <v>0</v>
      </c>
      <c r="EV13" s="15">
        <v>43536</v>
      </c>
      <c r="EW13">
        <v>-0.36</v>
      </c>
      <c r="EX13" s="15">
        <v>43531</v>
      </c>
      <c r="EY13">
        <v>-0.37999999999999901</v>
      </c>
      <c r="EZ13" s="38">
        <v>43509</v>
      </c>
      <c r="FA13" s="12">
        <v>0.52999999999999903</v>
      </c>
      <c r="FB13" s="15">
        <v>43535</v>
      </c>
      <c r="FC13">
        <v>0.55000000000000004</v>
      </c>
      <c r="FD13" s="15">
        <v>43509</v>
      </c>
      <c r="FE13" s="16">
        <v>-2.0816681711721599E-17</v>
      </c>
    </row>
    <row r="14" spans="1:161">
      <c r="A14" s="40">
        <v>40189</v>
      </c>
      <c r="B14">
        <v>11.2599999999999</v>
      </c>
      <c r="C14">
        <f>B14-MAX($B$4:B14)</f>
        <v>0</v>
      </c>
      <c r="E14" s="158">
        <v>43476</v>
      </c>
      <c r="F14">
        <v>14.739999999999901</v>
      </c>
      <c r="G14">
        <f>F14-MAX($F$4:F14)</f>
        <v>0</v>
      </c>
      <c r="I14" t="s">
        <v>107</v>
      </c>
      <c r="J14">
        <f>(J13-J12)/365</f>
        <v>4</v>
      </c>
      <c r="L14" s="4" t="s">
        <v>139</v>
      </c>
      <c r="M14" s="177" t="str">
        <f>sellput!O12</f>
        <v>상승_sellput_entry26_{'P': [('delta', -0.4, -1)]}_[7, 35]_exit1_0.8_-0.2</v>
      </c>
      <c r="N14" s="259">
        <f>sellput!Q12</f>
        <v>35</v>
      </c>
      <c r="O14" s="259">
        <f>sellput!R12</f>
        <v>20</v>
      </c>
      <c r="P14" s="177">
        <f>sellput!S12</f>
        <v>38.43</v>
      </c>
      <c r="Q14" s="177">
        <f>sellput!T12</f>
        <v>44.749999999999901</v>
      </c>
      <c r="R14" s="177">
        <f>sellput!U12</f>
        <v>-8.4000000000000092</v>
      </c>
      <c r="S14" s="177">
        <f>sellput!V12</f>
        <v>4.5749999999999948</v>
      </c>
      <c r="T14" s="177">
        <f>sellput!W12</f>
        <v>5.3273809523809348</v>
      </c>
      <c r="U14" s="187">
        <f>sellput!X12</f>
        <v>0.5714285714285714</v>
      </c>
      <c r="V14" s="178" t="str">
        <f>sellput!Y12</f>
        <v>X(17번보다 구림)</v>
      </c>
      <c r="W14" s="66"/>
      <c r="X14" t="str">
        <f t="shared" si="0"/>
        <v>콜매수</v>
      </c>
      <c r="Y14" s="338" t="s">
        <v>42103</v>
      </c>
      <c r="Z14" s="339">
        <v>0</v>
      </c>
      <c r="AA14" s="111">
        <v>6</v>
      </c>
      <c r="AB14" s="114">
        <f t="shared" si="1"/>
        <v>9</v>
      </c>
      <c r="AC14" s="101">
        <f t="shared" si="2"/>
        <v>131.57999999999998</v>
      </c>
      <c r="AD14" s="101">
        <f t="shared" si="3"/>
        <v>-26.819999999999911</v>
      </c>
      <c r="AE14" s="101">
        <f t="shared" si="4"/>
        <v>4.9060402684563913</v>
      </c>
      <c r="AF14" s="98">
        <f t="shared" si="5"/>
        <v>0.46153846153846156</v>
      </c>
      <c r="AG14" s="273" t="str">
        <f t="shared" si="6"/>
        <v>상승</v>
      </c>
      <c r="AH14" s="273" t="str">
        <f t="shared" si="7"/>
        <v>entry14</v>
      </c>
      <c r="AI14" s="121" t="str">
        <f>IF(AA14&lt;&gt;0, IF($AG14="상승", VLOOKUP($AH14,전략일괄정리!$B:$C,2,0), IF($AG14="하락", VLOOKUP($AH14,전략일괄정리!$E:$F,2,0), IF($AG14="축소", VLOOKUP($AH14,전략일괄정리!$H:$I,2,0), IF($AG14="확대", VLOOKUP($AH14,전략일괄정리!$K:$L,2,0), NA())))), 0)</f>
        <v>60BB하단</v>
      </c>
      <c r="AJ14" s="273" t="str">
        <f t="shared" si="8"/>
        <v>exit1</v>
      </c>
      <c r="AK14" s="121">
        <f>IF(AA14&lt;&gt;0, IF($AG14="상승", VLOOKUP($AJ14,전략일괄정리!$B:$C,2,0), IF($AG14="하락", VLOOKUP($AJ14,전략일괄정리!$E:$F,2,0), IF($AG14="축소", VLOOKUP($AJ14,전략일괄정리!$H:$I,2,0), IF($AG14="확대", VLOOKUP($AJ14,전략일괄정리!$K:$L,2,0), NA())))), 0)</f>
        <v>0</v>
      </c>
      <c r="AL14" s="82" t="str">
        <f t="shared" si="9"/>
        <v>9,</v>
      </c>
      <c r="AN14" s="4" t="s">
        <v>139</v>
      </c>
      <c r="AO14" s="198">
        <f>w_sellput!O12</f>
        <v>0</v>
      </c>
      <c r="AP14" s="204">
        <f>w_sellput!Q12</f>
        <v>0</v>
      </c>
      <c r="AQ14" s="204">
        <f>w_sellput!R12</f>
        <v>0</v>
      </c>
      <c r="AR14" s="198">
        <f>w_sellput!S12</f>
        <v>0</v>
      </c>
      <c r="AS14" s="198">
        <f>w_sellput!T12</f>
        <v>0</v>
      </c>
      <c r="AT14" s="198">
        <f>w_sellput!U12</f>
        <v>0</v>
      </c>
      <c r="AU14" s="198">
        <f>w_sellput!V12</f>
        <v>0</v>
      </c>
      <c r="AV14" s="198">
        <f>w_sellput!W12</f>
        <v>0</v>
      </c>
      <c r="AW14" s="211">
        <f>w_sellput!X12</f>
        <v>0</v>
      </c>
      <c r="AX14" s="231">
        <f>w_sellput!Y12</f>
        <v>0</v>
      </c>
      <c r="AY14" t="str">
        <f t="shared" si="10"/>
        <v>W콜매수</v>
      </c>
      <c r="AZ14" s="332" t="s">
        <v>42138</v>
      </c>
      <c r="BA14" s="333">
        <v>10</v>
      </c>
      <c r="BB14" s="111">
        <f t="shared" si="11"/>
        <v>10</v>
      </c>
      <c r="BC14" s="116">
        <f t="shared" si="12"/>
        <v>10</v>
      </c>
      <c r="BD14" s="97">
        <f t="shared" si="13"/>
        <v>130.94908363241399</v>
      </c>
      <c r="BE14" s="97">
        <f t="shared" si="14"/>
        <v>-13.4</v>
      </c>
      <c r="BF14" s="97">
        <f t="shared" si="15"/>
        <v>9.7723196740607463</v>
      </c>
      <c r="BG14" s="279">
        <f t="shared" si="16"/>
        <v>0.28260869565217389</v>
      </c>
      <c r="BH14" s="277" t="str">
        <f t="shared" si="17"/>
        <v>상승w</v>
      </c>
      <c r="BI14" s="278" t="str">
        <f t="shared" si="18"/>
        <v>entry15</v>
      </c>
      <c r="BJ14" s="209" t="str">
        <f>IF(BB14&lt;&gt;0, IF($BH14="상승w", VLOOKUP($BI14,전략일괄정리!$B:$C,2,0), IF($BH14="하락w", VLOOKUP($BI14,전략일괄정리!$E:$F,2,0), IF($BH14="축소w", VLOOKUP($BI14,전략일괄정리!$H:$I,2,0), IF($BH14="확대w", VLOOKUP($BI14,전략일괄정리!$K:$L,2,0), NA())))), 0)</f>
        <v>1055_stoch▲</v>
      </c>
      <c r="BK14" s="278" t="str">
        <f t="shared" si="19"/>
        <v>exit1</v>
      </c>
      <c r="BL14" s="209">
        <f>IF(BB14&lt;&gt;0, IF($BH14="상승w", VLOOKUP($BK14,전략일괄정리!$B:$C,2,0), IF($BH14="하락w", VLOOKUP($BK14,전략일괄정리!$E:$F,2,0), IF($BH14="축소w", VLOOKUP($BK14,전략일괄정리!$H:$I,2,0), IF($BH14="확대w", VLOOKUP($BK14,전략일괄정리!$K:$L,2,0), NA())))), 0)</f>
        <v>0</v>
      </c>
      <c r="BM14" s="209" t="str">
        <f t="shared" si="20"/>
        <v>10,</v>
      </c>
      <c r="BO14" s="23">
        <v>40196</v>
      </c>
      <c r="BP14">
        <v>1.5</v>
      </c>
      <c r="BQ14" s="15">
        <v>40196</v>
      </c>
      <c r="BR14">
        <v>0</v>
      </c>
      <c r="BS14" s="15">
        <v>40211</v>
      </c>
      <c r="BT14">
        <v>0</v>
      </c>
      <c r="BU14" s="15">
        <v>40196</v>
      </c>
      <c r="BV14">
        <v>0</v>
      </c>
      <c r="BW14" s="15">
        <v>40232</v>
      </c>
      <c r="BX14">
        <v>-0.51</v>
      </c>
      <c r="BY14" s="15">
        <v>40196</v>
      </c>
      <c r="BZ14">
        <v>0</v>
      </c>
      <c r="CA14" s="15">
        <v>40239</v>
      </c>
      <c r="CB14">
        <v>1.98999999999999</v>
      </c>
      <c r="CC14" s="15">
        <v>40210</v>
      </c>
      <c r="CD14">
        <v>3.53</v>
      </c>
      <c r="CE14" s="15">
        <v>40196</v>
      </c>
      <c r="CF14">
        <v>0</v>
      </c>
      <c r="CG14" s="15">
        <v>40196</v>
      </c>
      <c r="CH14">
        <v>0</v>
      </c>
      <c r="CI14" s="15">
        <v>40196</v>
      </c>
      <c r="CJ14">
        <v>0</v>
      </c>
      <c r="CK14" s="15">
        <v>40196</v>
      </c>
      <c r="CL14">
        <v>0</v>
      </c>
      <c r="CM14" s="15">
        <v>40196</v>
      </c>
      <c r="CN14">
        <v>0</v>
      </c>
      <c r="CO14" s="15">
        <v>40189</v>
      </c>
      <c r="CP14">
        <v>2.2199999999999802</v>
      </c>
      <c r="CQ14" s="15">
        <v>40196</v>
      </c>
      <c r="CR14">
        <v>1.0499999999999901</v>
      </c>
      <c r="CS14" s="38">
        <v>40196</v>
      </c>
      <c r="CT14" s="12">
        <v>0</v>
      </c>
      <c r="CU14" s="15">
        <v>40196</v>
      </c>
      <c r="CV14">
        <v>0</v>
      </c>
      <c r="CW14" s="15">
        <v>40196</v>
      </c>
      <c r="CX14">
        <v>0</v>
      </c>
      <c r="CY14" s="15">
        <v>40196</v>
      </c>
      <c r="CZ14">
        <v>0</v>
      </c>
      <c r="DA14" s="15">
        <v>40196</v>
      </c>
      <c r="DB14">
        <v>0</v>
      </c>
      <c r="DC14" s="38">
        <v>40198</v>
      </c>
      <c r="DD14" s="12">
        <v>-0.05</v>
      </c>
      <c r="DE14" s="40">
        <v>40197</v>
      </c>
      <c r="DF14" s="12">
        <v>-0.33</v>
      </c>
      <c r="DG14" s="15">
        <v>40196</v>
      </c>
      <c r="DH14">
        <v>0</v>
      </c>
      <c r="DI14" s="15">
        <v>40196</v>
      </c>
      <c r="DJ14">
        <v>0</v>
      </c>
      <c r="DK14" s="15">
        <v>40210</v>
      </c>
      <c r="DL14">
        <v>-1.45999999999999</v>
      </c>
      <c r="DN14" s="15">
        <v>43509</v>
      </c>
      <c r="DO14">
        <v>0</v>
      </c>
      <c r="DP14" s="15">
        <v>43509</v>
      </c>
      <c r="DQ14">
        <v>0</v>
      </c>
      <c r="DR14" s="38">
        <v>43531</v>
      </c>
      <c r="DS14" s="12">
        <v>-1.49</v>
      </c>
      <c r="DT14" s="15">
        <v>43560</v>
      </c>
      <c r="DU14">
        <v>-3.8299999999999801</v>
      </c>
      <c r="DV14" s="15">
        <v>43559</v>
      </c>
      <c r="DW14">
        <v>-1.73</v>
      </c>
      <c r="DX14" s="15">
        <v>43535</v>
      </c>
      <c r="DY14">
        <v>-0.149999999999999</v>
      </c>
      <c r="DZ14" s="15">
        <v>43535</v>
      </c>
      <c r="EA14">
        <v>-0.149999999999999</v>
      </c>
      <c r="EB14" s="15">
        <v>43510</v>
      </c>
      <c r="EC14">
        <v>-2.41</v>
      </c>
      <c r="ED14" s="38">
        <v>43531</v>
      </c>
      <c r="EE14" s="12">
        <v>3.24</v>
      </c>
      <c r="EF14" s="15">
        <v>43535</v>
      </c>
      <c r="EG14">
        <v>-0.51</v>
      </c>
      <c r="EH14" s="15">
        <v>43510</v>
      </c>
      <c r="EI14">
        <v>7.09</v>
      </c>
      <c r="EJ14" s="15">
        <v>43538</v>
      </c>
      <c r="EK14">
        <v>-0.45</v>
      </c>
      <c r="EL14" s="38">
        <v>43588</v>
      </c>
      <c r="EM14" s="12">
        <v>0.4</v>
      </c>
      <c r="EN14" s="15">
        <v>43564</v>
      </c>
      <c r="EO14">
        <v>1.23</v>
      </c>
      <c r="EP14" s="38">
        <v>43532</v>
      </c>
      <c r="EQ14" s="12">
        <v>0.71</v>
      </c>
      <c r="ER14" s="15">
        <v>43593</v>
      </c>
      <c r="ES14">
        <v>4.1500000000000004</v>
      </c>
      <c r="ET14" s="38">
        <v>43536</v>
      </c>
      <c r="EU14" s="12">
        <v>0</v>
      </c>
      <c r="EV14" s="15">
        <v>43537</v>
      </c>
      <c r="EW14">
        <v>-0.13</v>
      </c>
      <c r="EX14" s="15">
        <v>43532</v>
      </c>
      <c r="EY14">
        <v>0.44</v>
      </c>
      <c r="EZ14" s="38">
        <v>43510</v>
      </c>
      <c r="FA14" s="12">
        <v>0.52999999999999903</v>
      </c>
      <c r="FB14" s="15">
        <v>43536</v>
      </c>
      <c r="FC14">
        <v>0.89</v>
      </c>
      <c r="FD14" s="15">
        <v>43531</v>
      </c>
      <c r="FE14" s="16">
        <v>-2.0816681711721599E-17</v>
      </c>
    </row>
    <row r="15" spans="1:161">
      <c r="A15" s="40">
        <v>40190</v>
      </c>
      <c r="B15">
        <v>15.5399999999999</v>
      </c>
      <c r="C15">
        <f>B15-MAX($B$4:B15)</f>
        <v>0</v>
      </c>
      <c r="E15" s="158">
        <v>43477</v>
      </c>
      <c r="F15">
        <v>14.739999999999901</v>
      </c>
      <c r="G15">
        <f>F15-MAX($F$4:F15)</f>
        <v>0</v>
      </c>
      <c r="I15" t="s">
        <v>42</v>
      </c>
      <c r="J15" s="55">
        <v>150000000</v>
      </c>
      <c r="L15" s="4" t="s">
        <v>139</v>
      </c>
      <c r="M15" s="177">
        <f>sellput!O13</f>
        <v>0</v>
      </c>
      <c r="N15" s="259">
        <f>sellput!Q13</f>
        <v>0</v>
      </c>
      <c r="O15" s="259">
        <f>sellput!R13</f>
        <v>0</v>
      </c>
      <c r="P15" s="177">
        <f>sellput!S13</f>
        <v>0</v>
      </c>
      <c r="Q15" s="177">
        <f>sellput!T13</f>
        <v>0</v>
      </c>
      <c r="R15" s="177">
        <f>sellput!U13</f>
        <v>0</v>
      </c>
      <c r="S15" s="177">
        <f>sellput!V13</f>
        <v>0</v>
      </c>
      <c r="T15" s="177">
        <f>sellput!W13</f>
        <v>0</v>
      </c>
      <c r="U15" s="187">
        <f>sellput!X13</f>
        <v>0</v>
      </c>
      <c r="V15" s="178">
        <f>sellput!Y13</f>
        <v>0</v>
      </c>
      <c r="W15" s="66"/>
      <c r="X15" t="str">
        <f t="shared" si="0"/>
        <v>콜매수</v>
      </c>
      <c r="Y15" s="338" t="s">
        <v>42266</v>
      </c>
      <c r="Z15" s="339">
        <v>0</v>
      </c>
      <c r="AA15" s="110">
        <f t="shared" si="21"/>
        <v>0</v>
      </c>
      <c r="AB15" s="113">
        <f t="shared" si="1"/>
        <v>0</v>
      </c>
      <c r="AC15" s="101">
        <f t="shared" si="2"/>
        <v>0</v>
      </c>
      <c r="AD15" s="101">
        <f t="shared" si="3"/>
        <v>0</v>
      </c>
      <c r="AE15" s="101">
        <f t="shared" si="4"/>
        <v>0</v>
      </c>
      <c r="AF15" s="98">
        <f t="shared" si="5"/>
        <v>0</v>
      </c>
      <c r="AG15" s="273">
        <f t="shared" si="6"/>
        <v>0</v>
      </c>
      <c r="AH15" s="273">
        <f t="shared" si="7"/>
        <v>0</v>
      </c>
      <c r="AI15" s="121">
        <f>IF(AA15&lt;&gt;0, IF($AG15="상승", VLOOKUP($AH15,전략일괄정리!$B:$C,2,0), IF($AG15="하락", VLOOKUP($AH15,전략일괄정리!$E:$F,2,0), IF($AG15="축소", VLOOKUP($AH15,전략일괄정리!$H:$I,2,0), IF($AG15="확대", VLOOKUP($AH15,전략일괄정리!$K:$L,2,0), NA())))), 0)</f>
        <v>0</v>
      </c>
      <c r="AJ15" s="273">
        <f t="shared" si="8"/>
        <v>0</v>
      </c>
      <c r="AK15" s="121">
        <f>IF(AA15&lt;&gt;0, IF($AG15="상승", VLOOKUP($AJ15,전략일괄정리!$B:$C,2,0), IF($AG15="하락", VLOOKUP($AJ15,전략일괄정리!$E:$F,2,0), IF($AG15="축소", VLOOKUP($AJ15,전략일괄정리!$H:$I,2,0), IF($AG15="확대", VLOOKUP($AJ15,전략일괄정리!$K:$L,2,0), NA())))), 0)</f>
        <v>0</v>
      </c>
      <c r="AL15" s="82" t="str">
        <f t="shared" si="9"/>
        <v>0,</v>
      </c>
      <c r="AN15" s="4" t="s">
        <v>139</v>
      </c>
      <c r="AO15" s="198">
        <f>w_sellput!O13</f>
        <v>0</v>
      </c>
      <c r="AP15" s="204">
        <f>w_sellput!Q13</f>
        <v>0</v>
      </c>
      <c r="AQ15" s="204">
        <f>w_sellput!R13</f>
        <v>0</v>
      </c>
      <c r="AR15" s="198">
        <f>w_sellput!S13</f>
        <v>0</v>
      </c>
      <c r="AS15" s="198">
        <f>w_sellput!T13</f>
        <v>0</v>
      </c>
      <c r="AT15" s="198">
        <f>w_sellput!U13</f>
        <v>0</v>
      </c>
      <c r="AU15" s="198">
        <f>w_sellput!V13</f>
        <v>0</v>
      </c>
      <c r="AV15" s="198">
        <f>w_sellput!W13</f>
        <v>0</v>
      </c>
      <c r="AW15" s="211">
        <f>w_sellput!X13</f>
        <v>0</v>
      </c>
      <c r="AX15" s="231">
        <f>w_sellput!Y13</f>
        <v>0</v>
      </c>
      <c r="AY15" t="str">
        <f t="shared" si="10"/>
        <v>W양매도</v>
      </c>
      <c r="AZ15" s="332" t="s">
        <v>42139</v>
      </c>
      <c r="BA15" s="333">
        <v>9</v>
      </c>
      <c r="BB15" s="110">
        <f t="shared" si="11"/>
        <v>9</v>
      </c>
      <c r="BC15" s="102">
        <f t="shared" si="12"/>
        <v>9</v>
      </c>
      <c r="BD15" s="97">
        <f t="shared" si="13"/>
        <v>461.97427475421364</v>
      </c>
      <c r="BE15" s="97">
        <f t="shared" si="14"/>
        <v>-35.19</v>
      </c>
      <c r="BF15" s="97">
        <f t="shared" si="15"/>
        <v>13.12799871424307</v>
      </c>
      <c r="BG15" s="279">
        <f t="shared" si="16"/>
        <v>0.83443708609271527</v>
      </c>
      <c r="BH15" s="277" t="str">
        <f t="shared" si="17"/>
        <v>축소w</v>
      </c>
      <c r="BI15" s="278" t="str">
        <f t="shared" si="18"/>
        <v>entry2</v>
      </c>
      <c r="BJ15" s="209" t="str">
        <f>IF(BB15&lt;&gt;0, IF($BH15="상승w", VLOOKUP($BI15,전략일괄정리!$B:$C,2,0), IF($BH15="하락w", VLOOKUP($BI15,전략일괄정리!$E:$F,2,0), IF($BH15="축소w", VLOOKUP($BI15,전략일괄정리!$H:$I,2,0), IF($BH15="확대w", VLOOKUP($BI15,전략일괄정리!$K:$L,2,0), NA())))), 0)</f>
        <v>월 + no_vixinvert</v>
      </c>
      <c r="BK15" s="278" t="str">
        <f t="shared" si="19"/>
        <v>exit1</v>
      </c>
      <c r="BL15" s="209">
        <f>IF(BB15&lt;&gt;0, IF($BH15="상승w", VLOOKUP($BK15,전략일괄정리!$B:$C,2,0), IF($BH15="하락w", VLOOKUP($BK15,전략일괄정리!$E:$F,2,0), IF($BH15="축소w", VLOOKUP($BK15,전략일괄정리!$H:$I,2,0), IF($BH15="확대w", VLOOKUP($BK15,전략일괄정리!$K:$L,2,0), NA())))), 0)</f>
        <v>0</v>
      </c>
      <c r="BM15" s="209" t="str">
        <f t="shared" si="20"/>
        <v>9,</v>
      </c>
      <c r="BO15" s="23">
        <v>40197</v>
      </c>
      <c r="BP15">
        <v>1.69</v>
      </c>
      <c r="BQ15" s="15">
        <v>40197</v>
      </c>
      <c r="BR15">
        <v>0</v>
      </c>
      <c r="BS15" s="15">
        <v>40212</v>
      </c>
      <c r="BT15">
        <v>0</v>
      </c>
      <c r="BU15" s="15">
        <v>40197</v>
      </c>
      <c r="BV15">
        <v>0</v>
      </c>
      <c r="BW15" s="15">
        <v>40233</v>
      </c>
      <c r="BX15">
        <v>-0.94</v>
      </c>
      <c r="BY15" s="15">
        <v>40197</v>
      </c>
      <c r="BZ15">
        <v>0.19</v>
      </c>
      <c r="CA15" s="15">
        <v>40240</v>
      </c>
      <c r="CB15">
        <v>1.98999999999999</v>
      </c>
      <c r="CC15" s="15">
        <v>40211</v>
      </c>
      <c r="CD15">
        <v>3.53</v>
      </c>
      <c r="CE15" s="15">
        <v>40197</v>
      </c>
      <c r="CF15">
        <v>0</v>
      </c>
      <c r="CG15" s="15">
        <v>40197</v>
      </c>
      <c r="CH15">
        <v>0</v>
      </c>
      <c r="CI15" s="15">
        <v>40197</v>
      </c>
      <c r="CJ15">
        <v>0</v>
      </c>
      <c r="CK15" s="15">
        <v>40197</v>
      </c>
      <c r="CL15">
        <v>0</v>
      </c>
      <c r="CM15" s="15">
        <v>40197</v>
      </c>
      <c r="CN15">
        <v>0</v>
      </c>
      <c r="CO15" s="15">
        <v>40190</v>
      </c>
      <c r="CP15">
        <v>3.1799999999999784</v>
      </c>
      <c r="CQ15" s="15">
        <v>40197</v>
      </c>
      <c r="CR15">
        <v>1.25999999999999</v>
      </c>
      <c r="CS15" s="38">
        <v>40197</v>
      </c>
      <c r="CT15" s="12">
        <v>0</v>
      </c>
      <c r="CU15" s="15">
        <v>40197</v>
      </c>
      <c r="CV15">
        <v>0</v>
      </c>
      <c r="CW15" s="15">
        <v>40197</v>
      </c>
      <c r="CX15">
        <v>0</v>
      </c>
      <c r="CY15" s="15">
        <v>40197</v>
      </c>
      <c r="CZ15">
        <v>0</v>
      </c>
      <c r="DA15" s="15">
        <v>40197</v>
      </c>
      <c r="DB15">
        <v>0</v>
      </c>
      <c r="DC15" s="38">
        <v>40199</v>
      </c>
      <c r="DD15" s="12">
        <v>-0.219999999999999</v>
      </c>
      <c r="DE15" s="40">
        <v>40198</v>
      </c>
      <c r="DF15" s="12">
        <v>-0.27</v>
      </c>
      <c r="DG15" s="15">
        <v>40197</v>
      </c>
      <c r="DH15">
        <v>0</v>
      </c>
      <c r="DI15" s="15">
        <v>40197</v>
      </c>
      <c r="DJ15">
        <v>0</v>
      </c>
      <c r="DK15" s="15">
        <v>40211</v>
      </c>
      <c r="DL15">
        <v>-1.45999999999999</v>
      </c>
      <c r="DN15" s="15">
        <v>43510</v>
      </c>
      <c r="DO15">
        <v>0</v>
      </c>
      <c r="DP15" s="15">
        <v>43510</v>
      </c>
      <c r="DQ15">
        <v>0</v>
      </c>
      <c r="DR15" s="38">
        <v>43532</v>
      </c>
      <c r="DS15" s="12">
        <v>-1.49</v>
      </c>
      <c r="DT15" s="15">
        <v>43563</v>
      </c>
      <c r="DU15">
        <v>-3.8299999999999801</v>
      </c>
      <c r="DV15" s="15">
        <v>43560</v>
      </c>
      <c r="DW15">
        <v>-1.73</v>
      </c>
      <c r="DX15" s="15">
        <v>43536</v>
      </c>
      <c r="DY15">
        <v>-0.44</v>
      </c>
      <c r="DZ15" s="15">
        <v>43536</v>
      </c>
      <c r="EA15">
        <v>-0.44</v>
      </c>
      <c r="EB15" s="15">
        <v>43531</v>
      </c>
      <c r="EC15">
        <v>-2.41</v>
      </c>
      <c r="ED15" s="38">
        <v>43532</v>
      </c>
      <c r="EE15" s="12">
        <v>3.24</v>
      </c>
      <c r="EF15" s="15">
        <v>43536</v>
      </c>
      <c r="EG15">
        <v>-0.51</v>
      </c>
      <c r="EH15" s="15">
        <v>43531</v>
      </c>
      <c r="EI15">
        <v>7.09</v>
      </c>
      <c r="EJ15" s="15">
        <v>43559</v>
      </c>
      <c r="EK15">
        <v>-0.45</v>
      </c>
      <c r="EL15" s="38">
        <v>43592</v>
      </c>
      <c r="EM15" s="12">
        <v>0.4</v>
      </c>
      <c r="EN15" s="15">
        <v>43588</v>
      </c>
      <c r="EO15">
        <v>1.23</v>
      </c>
      <c r="EP15" s="38">
        <v>43535</v>
      </c>
      <c r="EQ15" s="12">
        <v>0.31999999999999901</v>
      </c>
      <c r="ER15" s="15">
        <v>43594</v>
      </c>
      <c r="ES15">
        <v>11.69</v>
      </c>
      <c r="ET15" s="38">
        <v>43537</v>
      </c>
      <c r="EU15" s="12">
        <v>0</v>
      </c>
      <c r="EV15" s="15">
        <v>43559</v>
      </c>
      <c r="EW15">
        <v>-0.13</v>
      </c>
      <c r="EX15" s="15">
        <v>43536</v>
      </c>
      <c r="EY15">
        <v>0.44</v>
      </c>
      <c r="EZ15" s="38">
        <v>43531</v>
      </c>
      <c r="FA15" s="12">
        <v>0.52999999999999903</v>
      </c>
      <c r="FB15" s="15">
        <v>43537</v>
      </c>
      <c r="FC15">
        <v>0.8</v>
      </c>
      <c r="FD15" s="15">
        <v>43532</v>
      </c>
      <c r="FE15" s="16">
        <v>-2.0816681711721599E-17</v>
      </c>
    </row>
    <row r="16" spans="1:161">
      <c r="A16" s="40">
        <v>40191</v>
      </c>
      <c r="B16">
        <v>20.899999999999899</v>
      </c>
      <c r="C16">
        <f>B16-MAX($B$4:B16)</f>
        <v>0</v>
      </c>
      <c r="E16" s="158">
        <v>43478</v>
      </c>
      <c r="F16">
        <v>14.739999999999901</v>
      </c>
      <c r="G16">
        <f>F16-MAX($F$4:F16)</f>
        <v>0</v>
      </c>
      <c r="I16" t="s">
        <v>103</v>
      </c>
      <c r="J16" s="55">
        <f>F2*250000</f>
        <v>772909768.07133746</v>
      </c>
      <c r="L16" s="4" t="s">
        <v>139</v>
      </c>
      <c r="M16" s="177">
        <f>sellput!O14</f>
        <v>0</v>
      </c>
      <c r="N16" s="259">
        <f>sellput!Q14</f>
        <v>0</v>
      </c>
      <c r="O16" s="259">
        <f>sellput!R14</f>
        <v>0</v>
      </c>
      <c r="P16" s="177">
        <f>sellput!S14</f>
        <v>0</v>
      </c>
      <c r="Q16" s="177">
        <f>sellput!T14</f>
        <v>0</v>
      </c>
      <c r="R16" s="177">
        <f>sellput!U14</f>
        <v>0</v>
      </c>
      <c r="S16" s="177">
        <f>sellput!V14</f>
        <v>0</v>
      </c>
      <c r="T16" s="177">
        <f>sellput!W14</f>
        <v>0</v>
      </c>
      <c r="U16" s="187">
        <f>sellput!X14</f>
        <v>0</v>
      </c>
      <c r="V16" s="178">
        <f>sellput!Y14</f>
        <v>0</v>
      </c>
      <c r="W16" s="66"/>
      <c r="X16" t="str">
        <f>IF(ISBLANK(Y16), 0, INDEX($L:$L, MATCH($Y16,$M:$M,0)))</f>
        <v>양매도</v>
      </c>
      <c r="Y16" s="338" t="s">
        <v>42268</v>
      </c>
      <c r="Z16" s="339">
        <v>3</v>
      </c>
      <c r="AA16" s="110">
        <f t="shared" si="21"/>
        <v>3</v>
      </c>
      <c r="AB16" s="113">
        <f t="shared" si="1"/>
        <v>5</v>
      </c>
      <c r="AC16" s="101">
        <f t="shared" si="2"/>
        <v>1972.1656590464841</v>
      </c>
      <c r="AD16" s="101">
        <f t="shared" si="3"/>
        <v>-383.91950147614722</v>
      </c>
      <c r="AE16" s="101">
        <f t="shared" si="4"/>
        <v>5.1369249320850505</v>
      </c>
      <c r="AF16" s="98">
        <f t="shared" si="5"/>
        <v>0.46699669966996699</v>
      </c>
      <c r="AG16" s="273" t="str">
        <f t="shared" si="6"/>
        <v>축소</v>
      </c>
      <c r="AH16" s="273" t="str">
        <f t="shared" si="7"/>
        <v>entry1</v>
      </c>
      <c r="AI16" s="121" t="str">
        <f>IF(AA16&lt;&gt;0, IF($AG16="상승", VLOOKUP($AH16,전략일괄정리!$B:$C,2,0), IF($AG16="하락", VLOOKUP($AH16,전략일괄정리!$E:$F,2,0), IF($AG16="축소", VLOOKUP($AH16,전략일괄정리!$H:$I,2,0), IF($AG16="확대", VLOOKUP($AH16,전략일괄정리!$K:$L,2,0), NA())))), 0)</f>
        <v>월</v>
      </c>
      <c r="AJ16" s="273" t="str">
        <f t="shared" si="8"/>
        <v>exit1</v>
      </c>
      <c r="AK16" s="121">
        <f>IF(AA16&lt;&gt;0, IF($AG16="상승", VLOOKUP($AJ16,전략일괄정리!$B:$C,2,0), IF($AG16="하락", VLOOKUP($AJ16,전략일괄정리!$E:$F,2,0), IF($AG16="축소", VLOOKUP($AJ16,전략일괄정리!$H:$I,2,0), IF($AG16="확대", VLOOKUP($AJ16,전략일괄정리!$K:$L,2,0), NA())))), 0)</f>
        <v>0</v>
      </c>
      <c r="AL16" s="82" t="str">
        <f t="shared" si="9"/>
        <v>5,</v>
      </c>
      <c r="AN16" s="4" t="s">
        <v>139</v>
      </c>
      <c r="AO16" s="198">
        <f>w_sellput!O14</f>
        <v>0</v>
      </c>
      <c r="AP16" s="204">
        <f>w_sellput!Q14</f>
        <v>0</v>
      </c>
      <c r="AQ16" s="204">
        <f>w_sellput!R14</f>
        <v>0</v>
      </c>
      <c r="AR16" s="198">
        <f>w_sellput!S14</f>
        <v>0</v>
      </c>
      <c r="AS16" s="198">
        <f>w_sellput!T14</f>
        <v>0</v>
      </c>
      <c r="AT16" s="198">
        <f>w_sellput!U14</f>
        <v>0</v>
      </c>
      <c r="AU16" s="198">
        <f>w_sellput!V14</f>
        <v>0</v>
      </c>
      <c r="AV16" s="198">
        <f>w_sellput!W14</f>
        <v>0</v>
      </c>
      <c r="AW16" s="211">
        <f>w_sellput!X14</f>
        <v>0</v>
      </c>
      <c r="AX16" s="231">
        <f>w_sellput!Y14</f>
        <v>0</v>
      </c>
      <c r="AY16" t="str">
        <f t="shared" si="10"/>
        <v>W양매도</v>
      </c>
      <c r="AZ16" s="332" t="s">
        <v>42142</v>
      </c>
      <c r="BA16" s="333">
        <v>6</v>
      </c>
      <c r="BB16" s="110">
        <f t="shared" si="11"/>
        <v>6</v>
      </c>
      <c r="BC16" s="102">
        <f t="shared" si="12"/>
        <v>6</v>
      </c>
      <c r="BD16" s="97">
        <f t="shared" si="13"/>
        <v>473.98748555720044</v>
      </c>
      <c r="BE16" s="97">
        <f t="shared" si="14"/>
        <v>-38.399999999999935</v>
      </c>
      <c r="BF16" s="97">
        <f t="shared" si="15"/>
        <v>12.343424103052113</v>
      </c>
      <c r="BG16" s="279">
        <f t="shared" si="16"/>
        <v>0.78205128205128205</v>
      </c>
      <c r="BH16" s="277" t="str">
        <f t="shared" si="17"/>
        <v>축소w</v>
      </c>
      <c r="BI16" s="278" t="str">
        <f t="shared" si="18"/>
        <v>entry18</v>
      </c>
      <c r="BJ16" s="209" t="str">
        <f>IF(BB16&lt;&gt;0, IF($BH16="상승w", VLOOKUP($BI16,전략일괄정리!$B:$C,2,0), IF($BH16="하락w", VLOOKUP($BI16,전략일괄정리!$E:$F,2,0), IF($BH16="축소w", VLOOKUP($BI16,전략일괄정리!$H:$I,2,0), IF($BH16="확대w", VLOOKUP($BI16,전략일괄정리!$K:$L,2,0), NA())))), 0)</f>
        <v>금 + no_vixinvert</v>
      </c>
      <c r="BK16" s="278" t="str">
        <f t="shared" si="19"/>
        <v>exit1</v>
      </c>
      <c r="BL16" s="209">
        <f>IF(BB16&lt;&gt;0, IF($BH16="상승w", VLOOKUP($BK16,전략일괄정리!$B:$C,2,0), IF($BH16="하락w", VLOOKUP($BK16,전략일괄정리!$E:$F,2,0), IF($BH16="축소w", VLOOKUP($BK16,전략일괄정리!$H:$I,2,0), IF($BH16="확대w", VLOOKUP($BK16,전략일괄정리!$K:$L,2,0), NA())))), 0)</f>
        <v>0</v>
      </c>
      <c r="BM16" s="209" t="str">
        <f t="shared" si="20"/>
        <v>6,</v>
      </c>
      <c r="BO16" s="23">
        <v>40198</v>
      </c>
      <c r="BP16">
        <v>1.76</v>
      </c>
      <c r="BQ16" s="15">
        <v>40198</v>
      </c>
      <c r="BR16">
        <v>0</v>
      </c>
      <c r="BS16" s="15">
        <v>40213</v>
      </c>
      <c r="BT16">
        <v>0.03</v>
      </c>
      <c r="BU16" s="15">
        <v>40198</v>
      </c>
      <c r="BV16">
        <v>0</v>
      </c>
      <c r="BW16" s="15">
        <v>40245</v>
      </c>
      <c r="BX16">
        <v>-0.94</v>
      </c>
      <c r="BY16" s="15">
        <v>40198</v>
      </c>
      <c r="BZ16">
        <v>0.26</v>
      </c>
      <c r="CA16" s="15">
        <v>40241</v>
      </c>
      <c r="CB16">
        <v>2.44999999999999</v>
      </c>
      <c r="CC16" s="15">
        <v>40212</v>
      </c>
      <c r="CD16">
        <v>3.53</v>
      </c>
      <c r="CE16" s="15">
        <v>40198</v>
      </c>
      <c r="CF16">
        <v>0</v>
      </c>
      <c r="CG16" s="15">
        <v>40198</v>
      </c>
      <c r="CH16">
        <v>0</v>
      </c>
      <c r="CI16" s="15">
        <v>40198</v>
      </c>
      <c r="CJ16">
        <v>0</v>
      </c>
      <c r="CK16" s="15">
        <v>40198</v>
      </c>
      <c r="CL16">
        <v>0</v>
      </c>
      <c r="CM16" s="15">
        <v>40198</v>
      </c>
      <c r="CN16">
        <v>0</v>
      </c>
      <c r="CO16" s="15">
        <v>40191</v>
      </c>
      <c r="CP16">
        <v>4.3999999999999977</v>
      </c>
      <c r="CQ16" s="15">
        <v>40198</v>
      </c>
      <c r="CR16">
        <v>1.25999999999999</v>
      </c>
      <c r="CS16" s="38">
        <v>40198</v>
      </c>
      <c r="CT16" s="12">
        <v>0</v>
      </c>
      <c r="CU16" s="15">
        <v>40198</v>
      </c>
      <c r="CV16">
        <v>0</v>
      </c>
      <c r="CW16" s="15">
        <v>40198</v>
      </c>
      <c r="CX16">
        <v>0</v>
      </c>
      <c r="CY16" s="15">
        <v>40198</v>
      </c>
      <c r="CZ16">
        <v>0</v>
      </c>
      <c r="DA16" s="15">
        <v>40198</v>
      </c>
      <c r="DB16">
        <v>0</v>
      </c>
      <c r="DC16" s="38">
        <v>40200</v>
      </c>
      <c r="DD16" s="12">
        <v>0.14000000000000001</v>
      </c>
      <c r="DE16" s="40">
        <v>40199</v>
      </c>
      <c r="DF16" s="12">
        <v>-0.19999999999999901</v>
      </c>
      <c r="DG16" s="15">
        <v>40198</v>
      </c>
      <c r="DH16">
        <v>0</v>
      </c>
      <c r="DI16" s="15">
        <v>40198</v>
      </c>
      <c r="DJ16">
        <v>0</v>
      </c>
      <c r="DK16" s="15">
        <v>40212</v>
      </c>
      <c r="DL16">
        <v>-1.45999999999999</v>
      </c>
      <c r="DN16" s="15">
        <v>43531</v>
      </c>
      <c r="DO16">
        <v>0</v>
      </c>
      <c r="DP16" s="15">
        <v>43531</v>
      </c>
      <c r="DQ16">
        <v>0</v>
      </c>
      <c r="DR16" s="38">
        <v>43535</v>
      </c>
      <c r="DS16" s="12">
        <v>-1.49</v>
      </c>
      <c r="DT16" s="15">
        <v>43564</v>
      </c>
      <c r="DU16">
        <v>-3.8299999999999801</v>
      </c>
      <c r="DV16" s="15">
        <v>43563</v>
      </c>
      <c r="DW16">
        <v>-1.73</v>
      </c>
      <c r="DX16" s="15">
        <v>43559</v>
      </c>
      <c r="DY16">
        <v>-0.44</v>
      </c>
      <c r="DZ16" s="15">
        <v>43559</v>
      </c>
      <c r="EA16">
        <v>-0.44</v>
      </c>
      <c r="EB16" s="15">
        <v>43532</v>
      </c>
      <c r="EC16">
        <v>-2.41</v>
      </c>
      <c r="ED16" s="38">
        <v>43535</v>
      </c>
      <c r="EE16" s="12">
        <v>3.24</v>
      </c>
      <c r="EF16" s="15">
        <v>43537</v>
      </c>
      <c r="EG16">
        <v>-0.51</v>
      </c>
      <c r="EH16" s="15">
        <v>43532</v>
      </c>
      <c r="EI16">
        <v>7.09</v>
      </c>
      <c r="EJ16" s="15">
        <v>43560</v>
      </c>
      <c r="EK16">
        <v>-0.45</v>
      </c>
      <c r="EL16" s="38">
        <v>43593</v>
      </c>
      <c r="EM16" s="12">
        <v>0.4</v>
      </c>
      <c r="EN16" s="15">
        <v>43592</v>
      </c>
      <c r="EO16">
        <v>1.25</v>
      </c>
      <c r="EP16" s="38">
        <v>43536</v>
      </c>
      <c r="EQ16" s="12">
        <v>-1.49</v>
      </c>
      <c r="ER16" s="15">
        <v>43627</v>
      </c>
      <c r="ES16">
        <v>11.69</v>
      </c>
      <c r="ET16" s="38">
        <v>43538</v>
      </c>
      <c r="EU16" s="12">
        <v>0</v>
      </c>
      <c r="EV16" s="15">
        <v>43560</v>
      </c>
      <c r="EW16">
        <v>-0.13</v>
      </c>
      <c r="EX16" s="15">
        <v>43537</v>
      </c>
      <c r="EY16">
        <v>1.0000000000000101E-2</v>
      </c>
      <c r="EZ16" s="38">
        <v>43532</v>
      </c>
      <c r="FA16" s="12">
        <v>0.02</v>
      </c>
      <c r="FB16" s="15">
        <v>43559</v>
      </c>
      <c r="FC16">
        <v>0.8</v>
      </c>
      <c r="FD16" s="15">
        <v>43535</v>
      </c>
      <c r="FE16" s="16">
        <v>-2.0816681711721599E-17</v>
      </c>
    </row>
    <row r="17" spans="1:161">
      <c r="A17" s="40">
        <v>40192</v>
      </c>
      <c r="B17">
        <v>19.3799999999999</v>
      </c>
      <c r="C17">
        <f>B17-MAX($B$4:B17)</f>
        <v>-1.5199999999999996</v>
      </c>
      <c r="E17" s="158">
        <v>43479</v>
      </c>
      <c r="F17">
        <v>14.739999999999901</v>
      </c>
      <c r="G17">
        <f>F17-MAX($F$4:F17)</f>
        <v>0</v>
      </c>
      <c r="I17" t="s">
        <v>104</v>
      </c>
      <c r="J17" s="56">
        <f>J16/J15</f>
        <v>5.1527317871422493</v>
      </c>
      <c r="L17" s="4" t="s">
        <v>139</v>
      </c>
      <c r="M17" s="177">
        <f>sellput!O15</f>
        <v>0</v>
      </c>
      <c r="N17" s="259">
        <f>sellput!Q15</f>
        <v>0</v>
      </c>
      <c r="O17" s="259">
        <f>sellput!R15</f>
        <v>0</v>
      </c>
      <c r="P17" s="177">
        <f>sellput!S15</f>
        <v>0</v>
      </c>
      <c r="Q17" s="177">
        <f>sellput!T15</f>
        <v>0</v>
      </c>
      <c r="R17" s="177">
        <f>sellput!U15</f>
        <v>0</v>
      </c>
      <c r="S17" s="177">
        <f>sellput!V15</f>
        <v>0</v>
      </c>
      <c r="T17" s="177">
        <f>sellput!W15</f>
        <v>0</v>
      </c>
      <c r="U17" s="187">
        <f>sellput!X15</f>
        <v>0</v>
      </c>
      <c r="V17" s="178">
        <f>sellput!Y15</f>
        <v>0</v>
      </c>
      <c r="W17" s="66"/>
      <c r="X17" t="str">
        <f t="shared" si="0"/>
        <v>양매도</v>
      </c>
      <c r="Y17" s="338" t="s">
        <v>42107</v>
      </c>
      <c r="Z17" s="339">
        <v>2</v>
      </c>
      <c r="AA17" s="110">
        <f t="shared" si="21"/>
        <v>2</v>
      </c>
      <c r="AB17" s="113">
        <f t="shared" si="1"/>
        <v>3</v>
      </c>
      <c r="AC17" s="101">
        <f t="shared" si="2"/>
        <v>110.10000000000001</v>
      </c>
      <c r="AD17" s="101">
        <f t="shared" si="3"/>
        <v>-19.23</v>
      </c>
      <c r="AE17" s="101">
        <f t="shared" si="4"/>
        <v>5.7254290171606863</v>
      </c>
      <c r="AF17" s="98">
        <f t="shared" si="5"/>
        <v>0.81132075471698117</v>
      </c>
      <c r="AG17" s="273" t="str">
        <f t="shared" si="6"/>
        <v>축소</v>
      </c>
      <c r="AH17" s="273" t="str">
        <f t="shared" si="7"/>
        <v>entry4</v>
      </c>
      <c r="AI17" s="121" t="str">
        <f>IF(AA17&lt;&gt;0, IF($AG17="상승", VLOOKUP($AH17,전략일괄정리!$B:$C,2,0), IF($AG17="하락", VLOOKUP($AH17,전략일괄정리!$E:$F,2,0), IF($AG17="축소", VLOOKUP($AH17,전략일괄정리!$H:$I,2,0), IF($AG17="확대", VLOOKUP($AH17,전략일괄정리!$K:$L,2,0), NA())))), 0)</f>
        <v>월 + VKOSPI20%↑+ no_vixinvert</v>
      </c>
      <c r="AJ17" s="273" t="str">
        <f t="shared" si="8"/>
        <v>exit1</v>
      </c>
      <c r="AK17" s="121">
        <f>IF(AA17&lt;&gt;0, IF($AG17="상승", VLOOKUP($AJ17,전략일괄정리!$B:$C,2,0), IF($AG17="하락", VLOOKUP($AJ17,전략일괄정리!$E:$F,2,0), IF($AG17="축소", VLOOKUP($AJ17,전략일괄정리!$H:$I,2,0), IF($AG17="확대", VLOOKUP($AJ17,전략일괄정리!$K:$L,2,0), NA())))), 0)</f>
        <v>0</v>
      </c>
      <c r="AL17" s="82" t="str">
        <f t="shared" si="9"/>
        <v>3,</v>
      </c>
      <c r="AN17" s="4" t="s">
        <v>139</v>
      </c>
      <c r="AO17" s="198">
        <f>w_sellput!O15</f>
        <v>0</v>
      </c>
      <c r="AP17" s="204">
        <f>w_sellput!Q15</f>
        <v>0</v>
      </c>
      <c r="AQ17" s="204">
        <f>w_sellput!R15</f>
        <v>0</v>
      </c>
      <c r="AR17" s="198">
        <f>w_sellput!S15</f>
        <v>0</v>
      </c>
      <c r="AS17" s="198">
        <f>w_sellput!T15</f>
        <v>0</v>
      </c>
      <c r="AT17" s="198">
        <f>w_sellput!U15</f>
        <v>0</v>
      </c>
      <c r="AU17" s="198">
        <f>w_sellput!V15</f>
        <v>0</v>
      </c>
      <c r="AV17" s="198">
        <f>w_sellput!W15</f>
        <v>0</v>
      </c>
      <c r="AW17" s="211">
        <f>w_sellput!X15</f>
        <v>0</v>
      </c>
      <c r="AX17" s="231">
        <f>w_sellput!Y15</f>
        <v>0</v>
      </c>
      <c r="AY17" t="str">
        <f t="shared" si="10"/>
        <v>W양매수</v>
      </c>
      <c r="AZ17" s="332" t="s">
        <v>42143</v>
      </c>
      <c r="BA17" s="333">
        <v>3</v>
      </c>
      <c r="BB17" s="110">
        <f t="shared" si="11"/>
        <v>3</v>
      </c>
      <c r="BC17" s="102">
        <f t="shared" si="12"/>
        <v>3</v>
      </c>
      <c r="BD17" s="97">
        <f t="shared" si="13"/>
        <v>188.7971096695677</v>
      </c>
      <c r="BE17" s="97">
        <f t="shared" si="14"/>
        <v>-23.82</v>
      </c>
      <c r="BF17" s="97">
        <f t="shared" si="15"/>
        <v>7.9259911700070393</v>
      </c>
      <c r="BG17" s="279">
        <f t="shared" si="16"/>
        <v>0.24242424242424243</v>
      </c>
      <c r="BH17" s="277" t="str">
        <f t="shared" si="17"/>
        <v>확대w</v>
      </c>
      <c r="BI17" s="278" t="str">
        <f t="shared" si="18"/>
        <v>entry15</v>
      </c>
      <c r="BJ17" s="209" t="str">
        <f>IF(BB17&lt;&gt;0, IF($BH17="상승w", VLOOKUP($BI17,전략일괄정리!$B:$C,2,0), IF($BH17="하락w", VLOOKUP($BI17,전략일괄정리!$E:$F,2,0), IF($BH17="축소w", VLOOKUP($BI17,전략일괄정리!$H:$I,2,0), IF($BH17="확대w", VLOOKUP($BI17,전략일괄정리!$K:$L,2,0), NA())))), 0)</f>
        <v>목 + VKOSPI50%↓</v>
      </c>
      <c r="BK17" s="278" t="str">
        <f t="shared" si="19"/>
        <v>exit1</v>
      </c>
      <c r="BL17" s="209">
        <f>IF(BB17&lt;&gt;0, IF($BH17="상승w", VLOOKUP($BK17,전략일괄정리!$B:$C,2,0), IF($BH17="하락w", VLOOKUP($BK17,전략일괄정리!$E:$F,2,0), IF($BH17="축소w", VLOOKUP($BK17,전략일괄정리!$H:$I,2,0), IF($BH17="확대w", VLOOKUP($BK17,전략일괄정리!$K:$L,2,0), NA())))), 0)</f>
        <v>0</v>
      </c>
      <c r="BM17" s="209" t="str">
        <f t="shared" si="20"/>
        <v>3,</v>
      </c>
      <c r="BO17" s="23">
        <v>40199</v>
      </c>
      <c r="BP17">
        <v>1.98</v>
      </c>
      <c r="BQ17" s="15">
        <v>40199</v>
      </c>
      <c r="BR17">
        <v>0</v>
      </c>
      <c r="BS17" s="15">
        <v>40214</v>
      </c>
      <c r="BT17">
        <v>-7.97</v>
      </c>
      <c r="BU17" s="15">
        <v>40199</v>
      </c>
      <c r="BV17">
        <v>0</v>
      </c>
      <c r="BW17" s="15">
        <v>40246</v>
      </c>
      <c r="BX17">
        <v>-0.89</v>
      </c>
      <c r="BY17" s="15">
        <v>40199</v>
      </c>
      <c r="BZ17">
        <v>0.48</v>
      </c>
      <c r="CA17" s="15">
        <v>40242</v>
      </c>
      <c r="CB17">
        <v>0.33999999999999903</v>
      </c>
      <c r="CC17" s="15">
        <v>40213</v>
      </c>
      <c r="CD17">
        <v>3.53</v>
      </c>
      <c r="CE17" s="15">
        <v>40199</v>
      </c>
      <c r="CF17">
        <v>0</v>
      </c>
      <c r="CG17" s="15">
        <v>40199</v>
      </c>
      <c r="CH17">
        <v>0</v>
      </c>
      <c r="CI17" s="15">
        <v>40199</v>
      </c>
      <c r="CJ17">
        <v>0</v>
      </c>
      <c r="CK17" s="15">
        <v>40199</v>
      </c>
      <c r="CL17">
        <v>0</v>
      </c>
      <c r="CM17" s="15">
        <v>40199</v>
      </c>
      <c r="CN17">
        <v>0</v>
      </c>
      <c r="CO17" s="15">
        <v>40192</v>
      </c>
      <c r="CP17">
        <v>3.7</v>
      </c>
      <c r="CQ17" s="15">
        <v>40199</v>
      </c>
      <c r="CR17">
        <v>1.25999999999999</v>
      </c>
      <c r="CS17" s="38">
        <v>40199</v>
      </c>
      <c r="CT17" s="12">
        <v>0</v>
      </c>
      <c r="CU17" s="15">
        <v>40199</v>
      </c>
      <c r="CV17">
        <v>0</v>
      </c>
      <c r="CW17" s="15">
        <v>40199</v>
      </c>
      <c r="CX17">
        <v>0</v>
      </c>
      <c r="CY17" s="15">
        <v>40199</v>
      </c>
      <c r="CZ17">
        <v>0</v>
      </c>
      <c r="DA17" s="15">
        <v>40199</v>
      </c>
      <c r="DB17">
        <v>0</v>
      </c>
      <c r="DC17" s="38">
        <v>40203</v>
      </c>
      <c r="DD17" s="12">
        <v>0.12</v>
      </c>
      <c r="DE17" s="40">
        <v>40200</v>
      </c>
      <c r="DF17" s="12">
        <v>-0.21</v>
      </c>
      <c r="DG17" s="15">
        <v>40199</v>
      </c>
      <c r="DH17">
        <v>0</v>
      </c>
      <c r="DI17" s="15">
        <v>40199</v>
      </c>
      <c r="DJ17">
        <v>0</v>
      </c>
      <c r="DK17" s="15">
        <v>40213</v>
      </c>
      <c r="DL17">
        <v>-1.45999999999999</v>
      </c>
      <c r="DN17" s="15">
        <v>43532</v>
      </c>
      <c r="DO17">
        <v>0</v>
      </c>
      <c r="DP17" s="15">
        <v>43532</v>
      </c>
      <c r="DQ17">
        <v>0</v>
      </c>
      <c r="DR17" s="38">
        <v>43536</v>
      </c>
      <c r="DS17" s="12">
        <v>-1.49</v>
      </c>
      <c r="DT17" s="15">
        <v>43565</v>
      </c>
      <c r="DU17">
        <v>-3.8299999999999801</v>
      </c>
      <c r="DV17" s="15">
        <v>43564</v>
      </c>
      <c r="DW17">
        <v>-1.73</v>
      </c>
      <c r="DX17" s="15">
        <v>43560</v>
      </c>
      <c r="DY17">
        <v>-0.44</v>
      </c>
      <c r="DZ17" s="15">
        <v>43560</v>
      </c>
      <c r="EA17">
        <v>-0.44</v>
      </c>
      <c r="EB17" s="15">
        <v>43535</v>
      </c>
      <c r="EC17">
        <v>-2.41</v>
      </c>
      <c r="ED17" s="38">
        <v>43536</v>
      </c>
      <c r="EE17" s="12">
        <v>3.24</v>
      </c>
      <c r="EF17" s="15">
        <v>43538</v>
      </c>
      <c r="EG17">
        <v>-0.51</v>
      </c>
      <c r="EH17" s="15">
        <v>43535</v>
      </c>
      <c r="EI17">
        <v>7.09</v>
      </c>
      <c r="EJ17" s="15">
        <v>43563</v>
      </c>
      <c r="EK17">
        <v>-0.45</v>
      </c>
      <c r="EL17" s="38">
        <v>43594</v>
      </c>
      <c r="EM17" s="12">
        <v>0.4</v>
      </c>
      <c r="EN17" s="15">
        <v>43593</v>
      </c>
      <c r="EO17">
        <v>1.28</v>
      </c>
      <c r="EP17" s="38">
        <v>43559</v>
      </c>
      <c r="EQ17" s="12">
        <v>-1.49</v>
      </c>
      <c r="ER17" s="15">
        <v>43628</v>
      </c>
      <c r="ES17">
        <v>11.16</v>
      </c>
      <c r="ET17" s="38">
        <v>43559</v>
      </c>
      <c r="EU17" s="12">
        <v>0</v>
      </c>
      <c r="EV17" s="15">
        <v>43563</v>
      </c>
      <c r="EW17">
        <v>-0.13</v>
      </c>
      <c r="EX17" s="15">
        <v>43559</v>
      </c>
      <c r="EY17">
        <v>1.0000000000000101E-2</v>
      </c>
      <c r="EZ17" s="38">
        <v>43559</v>
      </c>
      <c r="FA17" s="12">
        <v>0.02</v>
      </c>
      <c r="FB17" s="15">
        <v>43560</v>
      </c>
      <c r="FC17">
        <v>0.8</v>
      </c>
      <c r="FD17" s="15">
        <v>43536</v>
      </c>
      <c r="FE17" s="16">
        <v>-2.0816681711721599E-17</v>
      </c>
    </row>
    <row r="18" spans="1:161">
      <c r="A18" s="40">
        <v>40193</v>
      </c>
      <c r="B18">
        <v>22.6799999999999</v>
      </c>
      <c r="C18">
        <f>B18-MAX($B$4:B18)</f>
        <v>0</v>
      </c>
      <c r="E18" s="158">
        <v>43480</v>
      </c>
      <c r="F18">
        <v>14.739999999999901</v>
      </c>
      <c r="G18">
        <f>F18-MAX($F$4:F18)</f>
        <v>0</v>
      </c>
      <c r="I18" s="58" t="s">
        <v>43</v>
      </c>
      <c r="J18" s="57">
        <f>J17/J14</f>
        <v>1.2881829467855623</v>
      </c>
      <c r="L18" s="4" t="s">
        <v>139</v>
      </c>
      <c r="M18" s="177">
        <f>sellput!O16</f>
        <v>0</v>
      </c>
      <c r="N18" s="259">
        <f>sellput!Q16</f>
        <v>0</v>
      </c>
      <c r="O18" s="259">
        <f>sellput!R16</f>
        <v>0</v>
      </c>
      <c r="P18" s="177">
        <f>sellput!S16</f>
        <v>0</v>
      </c>
      <c r="Q18" s="177">
        <f>sellput!T16</f>
        <v>0</v>
      </c>
      <c r="R18" s="177">
        <f>sellput!U16</f>
        <v>0</v>
      </c>
      <c r="S18" s="177">
        <f>sellput!V16</f>
        <v>0</v>
      </c>
      <c r="T18" s="177">
        <f>sellput!W16</f>
        <v>0</v>
      </c>
      <c r="U18" s="187">
        <f>sellput!X16</f>
        <v>0</v>
      </c>
      <c r="V18" s="178">
        <f>sellput!Y16</f>
        <v>0</v>
      </c>
      <c r="W18" s="66"/>
      <c r="X18" t="str">
        <f t="shared" si="0"/>
        <v>양매수</v>
      </c>
      <c r="Y18" s="338" t="s">
        <v>42110</v>
      </c>
      <c r="Z18" s="339">
        <v>5</v>
      </c>
      <c r="AA18" s="110">
        <f t="shared" si="21"/>
        <v>5</v>
      </c>
      <c r="AB18" s="113">
        <f t="shared" si="1"/>
        <v>8</v>
      </c>
      <c r="AC18" s="101">
        <f t="shared" si="2"/>
        <v>164.7199999999992</v>
      </c>
      <c r="AD18" s="101">
        <f t="shared" si="3"/>
        <v>-18.72</v>
      </c>
      <c r="AE18" s="101">
        <f t="shared" si="4"/>
        <v>8.7991452991452572</v>
      </c>
      <c r="AF18" s="98">
        <f t="shared" si="5"/>
        <v>0.21176470588235294</v>
      </c>
      <c r="AG18" s="273" t="str">
        <f t="shared" si="6"/>
        <v>확대</v>
      </c>
      <c r="AH18" s="273" t="str">
        <f t="shared" si="7"/>
        <v>entry2</v>
      </c>
      <c r="AI18" s="121" t="str">
        <f>IF(AA18&lt;&gt;0, IF($AG18="상승", VLOOKUP($AH18,전략일괄정리!$B:$C,2,0), IF($AG18="하락", VLOOKUP($AH18,전략일괄정리!$E:$F,2,0), IF($AG18="축소", VLOOKUP($AH18,전략일괄정리!$H:$I,2,0), IF($AG18="확대", VLOOKUP($AH18,전략일괄정리!$K:$L,2,0), NA())))), 0)</f>
        <v>월 + VKOSPI20%↓</v>
      </c>
      <c r="AJ18" s="273" t="str">
        <f t="shared" si="8"/>
        <v>exit1</v>
      </c>
      <c r="AK18" s="121">
        <f>IF(AA18&lt;&gt;0, IF($AG18="상승", VLOOKUP($AJ18,전략일괄정리!$B:$C,2,0), IF($AG18="하락", VLOOKUP($AJ18,전략일괄정리!$E:$F,2,0), IF($AG18="축소", VLOOKUP($AJ18,전략일괄정리!$H:$I,2,0), IF($AG18="확대", VLOOKUP($AJ18,전략일괄정리!$K:$L,2,0), NA())))), 0)</f>
        <v>0</v>
      </c>
      <c r="AL18" s="82" t="str">
        <f t="shared" si="9"/>
        <v>8,</v>
      </c>
      <c r="AN18" s="4" t="s">
        <v>139</v>
      </c>
      <c r="AO18" s="198">
        <f>w_sellput!O16</f>
        <v>0</v>
      </c>
      <c r="AP18" s="204">
        <f>w_sellput!Q16</f>
        <v>0</v>
      </c>
      <c r="AQ18" s="204">
        <f>w_sellput!R16</f>
        <v>0</v>
      </c>
      <c r="AR18" s="198">
        <f>w_sellput!S16</f>
        <v>0</v>
      </c>
      <c r="AS18" s="198">
        <f>w_sellput!T16</f>
        <v>0</v>
      </c>
      <c r="AT18" s="198">
        <f>w_sellput!U16</f>
        <v>0</v>
      </c>
      <c r="AU18" s="198">
        <f>w_sellput!V16</f>
        <v>0</v>
      </c>
      <c r="AV18" s="198">
        <f>w_sellput!W16</f>
        <v>0</v>
      </c>
      <c r="AW18" s="211">
        <f>w_sellput!X16</f>
        <v>0</v>
      </c>
      <c r="AX18" s="231">
        <f>w_sellput!Y16</f>
        <v>0</v>
      </c>
      <c r="AY18" t="str">
        <f t="shared" si="10"/>
        <v>W양매수</v>
      </c>
      <c r="AZ18" s="332" t="s">
        <v>42145</v>
      </c>
      <c r="BA18" s="333">
        <v>0</v>
      </c>
      <c r="BB18" s="110">
        <f t="shared" si="11"/>
        <v>0</v>
      </c>
      <c r="BC18" s="102">
        <f t="shared" si="12"/>
        <v>0</v>
      </c>
      <c r="BD18" s="97">
        <f t="shared" si="13"/>
        <v>0</v>
      </c>
      <c r="BE18" s="97">
        <f t="shared" si="14"/>
        <v>0</v>
      </c>
      <c r="BF18" s="97">
        <f t="shared" si="15"/>
        <v>0</v>
      </c>
      <c r="BG18" s="279">
        <f t="shared" si="16"/>
        <v>0</v>
      </c>
      <c r="BH18" s="277">
        <f t="shared" si="17"/>
        <v>0</v>
      </c>
      <c r="BI18" s="278">
        <f t="shared" si="18"/>
        <v>0</v>
      </c>
      <c r="BJ18" s="209">
        <f>IF(BB18&lt;&gt;0, IF($BH18="상승w", VLOOKUP($BI18,전략일괄정리!$B:$C,2,0), IF($BH18="하락w", VLOOKUP($BI18,전략일괄정리!$E:$F,2,0), IF($BH18="축소w", VLOOKUP($BI18,전략일괄정리!$H:$I,2,0), IF($BH18="확대w", VLOOKUP($BI18,전략일괄정리!$K:$L,2,0), NA())))), 0)</f>
        <v>0</v>
      </c>
      <c r="BK18" s="278">
        <f t="shared" si="19"/>
        <v>0</v>
      </c>
      <c r="BL18" s="209">
        <f>IF(BB18&lt;&gt;0, IF($BH18="상승w", VLOOKUP($BK18,전략일괄정리!$B:$C,2,0), IF($BH18="하락w", VLOOKUP($BK18,전략일괄정리!$E:$F,2,0), IF($BH18="축소w", VLOOKUP($BK18,전략일괄정리!$H:$I,2,0), IF($BH18="확대w", VLOOKUP($BK18,전략일괄정리!$K:$L,2,0), NA())))), 0)</f>
        <v>0</v>
      </c>
      <c r="BM18" s="209" t="str">
        <f t="shared" si="20"/>
        <v>0,</v>
      </c>
      <c r="BO18" s="23">
        <v>40200</v>
      </c>
      <c r="BP18">
        <v>0.15</v>
      </c>
      <c r="BQ18" s="15">
        <v>40200</v>
      </c>
      <c r="BR18">
        <v>0</v>
      </c>
      <c r="BS18" s="15">
        <v>40217</v>
      </c>
      <c r="BT18">
        <v>-8.09</v>
      </c>
      <c r="BU18" s="15">
        <v>40200</v>
      </c>
      <c r="BV18">
        <v>0</v>
      </c>
      <c r="BW18" s="15">
        <v>40247</v>
      </c>
      <c r="BX18">
        <v>-0.8</v>
      </c>
      <c r="BY18" s="15">
        <v>40200</v>
      </c>
      <c r="BZ18">
        <v>-1.3499999999999901</v>
      </c>
      <c r="CA18" s="15">
        <v>40248</v>
      </c>
      <c r="CB18">
        <v>0.33999999999999903</v>
      </c>
      <c r="CC18" s="15">
        <v>40214</v>
      </c>
      <c r="CD18">
        <v>3.53</v>
      </c>
      <c r="CE18" s="15">
        <v>40200</v>
      </c>
      <c r="CF18">
        <v>0</v>
      </c>
      <c r="CG18" s="15">
        <v>40200</v>
      </c>
      <c r="CH18">
        <v>0</v>
      </c>
      <c r="CI18" s="15">
        <v>40200</v>
      </c>
      <c r="CJ18">
        <v>0</v>
      </c>
      <c r="CK18" s="15">
        <v>40200</v>
      </c>
      <c r="CL18">
        <v>0</v>
      </c>
      <c r="CM18" s="15">
        <v>40200</v>
      </c>
      <c r="CN18">
        <v>0</v>
      </c>
      <c r="CO18" s="15">
        <v>40193</v>
      </c>
      <c r="CP18">
        <v>4.6399999999999997</v>
      </c>
      <c r="CQ18" s="15">
        <v>40200</v>
      </c>
      <c r="CR18">
        <v>1.25999999999999</v>
      </c>
      <c r="CS18" s="38">
        <v>40200</v>
      </c>
      <c r="CT18" s="12">
        <v>0</v>
      </c>
      <c r="CU18" s="15">
        <v>40200</v>
      </c>
      <c r="CV18">
        <v>0</v>
      </c>
      <c r="CW18" s="15">
        <v>40200</v>
      </c>
      <c r="CX18">
        <v>0</v>
      </c>
      <c r="CY18" s="15">
        <v>40200</v>
      </c>
      <c r="CZ18">
        <v>0</v>
      </c>
      <c r="DA18" s="15">
        <v>40200</v>
      </c>
      <c r="DB18">
        <v>0</v>
      </c>
      <c r="DC18" s="38">
        <v>40204</v>
      </c>
      <c r="DD18" s="12">
        <v>0.26</v>
      </c>
      <c r="DE18" s="40">
        <v>40203</v>
      </c>
      <c r="DF18" s="12">
        <v>-0.25</v>
      </c>
      <c r="DG18" s="15">
        <v>40200</v>
      </c>
      <c r="DH18">
        <v>0</v>
      </c>
      <c r="DI18" s="15">
        <v>40200</v>
      </c>
      <c r="DJ18">
        <v>0</v>
      </c>
      <c r="DK18" s="15">
        <v>40214</v>
      </c>
      <c r="DL18">
        <v>-1.45999999999999</v>
      </c>
      <c r="DN18" s="15">
        <v>43535</v>
      </c>
      <c r="DO18">
        <v>0</v>
      </c>
      <c r="DP18" s="15">
        <v>43535</v>
      </c>
      <c r="DQ18">
        <v>0</v>
      </c>
      <c r="DR18" s="38">
        <v>43537</v>
      </c>
      <c r="DS18" s="12">
        <v>-1.49</v>
      </c>
      <c r="DT18" s="15">
        <v>43566</v>
      </c>
      <c r="DU18">
        <v>-3.8299999999999801</v>
      </c>
      <c r="DV18" s="15">
        <v>43565</v>
      </c>
      <c r="DW18">
        <v>-1.73</v>
      </c>
      <c r="DX18" s="15">
        <v>43563</v>
      </c>
      <c r="DY18">
        <v>-0.44</v>
      </c>
      <c r="DZ18" s="15">
        <v>43563</v>
      </c>
      <c r="EA18">
        <v>-0.44</v>
      </c>
      <c r="EB18" s="15">
        <v>43536</v>
      </c>
      <c r="EC18">
        <v>-2.41</v>
      </c>
      <c r="ED18" s="38">
        <v>43537</v>
      </c>
      <c r="EE18" s="12">
        <v>3.24</v>
      </c>
      <c r="EF18" s="15">
        <v>43559</v>
      </c>
      <c r="EG18">
        <v>-0.51</v>
      </c>
      <c r="EH18" s="15">
        <v>43536</v>
      </c>
      <c r="EI18">
        <v>7.09</v>
      </c>
      <c r="EJ18" s="15">
        <v>43564</v>
      </c>
      <c r="EK18">
        <v>-0.45</v>
      </c>
      <c r="EL18" s="38">
        <v>43626</v>
      </c>
      <c r="EM18" s="12">
        <v>0.4</v>
      </c>
      <c r="EN18" s="15">
        <v>43623</v>
      </c>
      <c r="EO18">
        <v>1.28</v>
      </c>
      <c r="EP18" s="38">
        <v>43560</v>
      </c>
      <c r="EQ18" s="12">
        <v>-1.65</v>
      </c>
      <c r="ER18" s="15">
        <v>43655</v>
      </c>
      <c r="ES18">
        <v>11.16</v>
      </c>
      <c r="ET18" s="38">
        <v>43560</v>
      </c>
      <c r="EU18" s="12">
        <v>0</v>
      </c>
      <c r="EV18" s="15">
        <v>43564</v>
      </c>
      <c r="EW18">
        <v>-0.13</v>
      </c>
      <c r="EX18" s="15">
        <v>43560</v>
      </c>
      <c r="EY18">
        <v>1.0000000000000101E-2</v>
      </c>
      <c r="EZ18" s="38">
        <v>43560</v>
      </c>
      <c r="FA18" s="12">
        <v>0.02</v>
      </c>
      <c r="FB18" s="15">
        <v>43563</v>
      </c>
      <c r="FC18">
        <v>0.8</v>
      </c>
      <c r="FD18" s="15">
        <v>43537</v>
      </c>
      <c r="FE18" s="16">
        <v>-2.0816681711721599E-17</v>
      </c>
    </row>
    <row r="19" spans="1:161">
      <c r="A19" s="40">
        <v>40194</v>
      </c>
      <c r="B19">
        <v>22.6799999999999</v>
      </c>
      <c r="C19">
        <f>B19-MAX($B$4:B19)</f>
        <v>0</v>
      </c>
      <c r="E19" s="158">
        <v>43481</v>
      </c>
      <c r="F19">
        <v>14.739999999999901</v>
      </c>
      <c r="G19">
        <f>F19-MAX($F$4:F19)</f>
        <v>0</v>
      </c>
      <c r="I19" s="32" t="s">
        <v>122</v>
      </c>
      <c r="J19" s="5">
        <v>100</v>
      </c>
      <c r="L19" s="4" t="s">
        <v>139</v>
      </c>
      <c r="M19" s="177">
        <f>sellput!O17</f>
        <v>0</v>
      </c>
      <c r="N19" s="259">
        <f>sellput!Q17</f>
        <v>0</v>
      </c>
      <c r="O19" s="259">
        <f>sellput!R17</f>
        <v>0</v>
      </c>
      <c r="P19" s="177">
        <f>sellput!S17</f>
        <v>0</v>
      </c>
      <c r="Q19" s="177">
        <f>sellput!T17</f>
        <v>0</v>
      </c>
      <c r="R19" s="177">
        <f>sellput!U17</f>
        <v>0</v>
      </c>
      <c r="S19" s="177">
        <f>sellput!V17</f>
        <v>0</v>
      </c>
      <c r="T19" s="177">
        <f>sellput!W17</f>
        <v>0</v>
      </c>
      <c r="U19" s="187">
        <f>sellput!X17</f>
        <v>0</v>
      </c>
      <c r="V19" s="178">
        <f>sellput!Y17</f>
        <v>0</v>
      </c>
      <c r="W19" s="66"/>
      <c r="X19" t="str">
        <f t="shared" si="0"/>
        <v>양매수</v>
      </c>
      <c r="Y19" s="338" t="s">
        <v>42111</v>
      </c>
      <c r="Z19" s="339">
        <v>1</v>
      </c>
      <c r="AA19" s="110">
        <f t="shared" si="21"/>
        <v>1</v>
      </c>
      <c r="AB19" s="113">
        <f t="shared" si="1"/>
        <v>2</v>
      </c>
      <c r="AC19" s="101">
        <f t="shared" si="2"/>
        <v>42.92</v>
      </c>
      <c r="AD19" s="101">
        <f t="shared" si="3"/>
        <v>-7.58</v>
      </c>
      <c r="AE19" s="101">
        <f t="shared" si="4"/>
        <v>5.6622691292875995</v>
      </c>
      <c r="AF19" s="98">
        <f t="shared" si="5"/>
        <v>0.24468085106382978</v>
      </c>
      <c r="AG19" s="273" t="str">
        <f t="shared" si="6"/>
        <v>확대</v>
      </c>
      <c r="AH19" s="273" t="str">
        <f t="shared" si="7"/>
        <v>entry6</v>
      </c>
      <c r="AI19" s="121" t="str">
        <f>IF(AA19&lt;&gt;0, IF($AG19="상승", VLOOKUP($AH19,전략일괄정리!$B:$C,2,0), IF($AG19="하락", VLOOKUP($AH19,전략일괄정리!$E:$F,2,0), IF($AG19="축소", VLOOKUP($AH19,전략일괄정리!$H:$I,2,0), IF($AG19="확대", VLOOKUP($AH19,전략일괄정리!$K:$L,2,0), NA())))), 0)</f>
        <v>화 + VKOSPI20%↓</v>
      </c>
      <c r="AJ19" s="273" t="str">
        <f t="shared" si="8"/>
        <v>exit1</v>
      </c>
      <c r="AK19" s="121">
        <f>IF(AA19&lt;&gt;0, IF($AG19="상승", VLOOKUP($AJ19,전략일괄정리!$B:$C,2,0), IF($AG19="하락", VLOOKUP($AJ19,전략일괄정리!$E:$F,2,0), IF($AG19="축소", VLOOKUP($AJ19,전략일괄정리!$H:$I,2,0), IF($AG19="확대", VLOOKUP($AJ19,전략일괄정리!$K:$L,2,0), NA())))), 0)</f>
        <v>0</v>
      </c>
      <c r="AL19" s="82" t="str">
        <f t="shared" si="9"/>
        <v>2,</v>
      </c>
      <c r="AN19" s="4" t="s">
        <v>139</v>
      </c>
      <c r="AO19" s="198">
        <f>w_sellput!O17</f>
        <v>0</v>
      </c>
      <c r="AP19" s="204">
        <f>w_sellput!Q17</f>
        <v>0</v>
      </c>
      <c r="AQ19" s="204">
        <f>w_sellput!R17</f>
        <v>0</v>
      </c>
      <c r="AR19" s="198">
        <f>w_sellput!S17</f>
        <v>0</v>
      </c>
      <c r="AS19" s="198">
        <f>w_sellput!T17</f>
        <v>0</v>
      </c>
      <c r="AT19" s="198">
        <f>w_sellput!U17</f>
        <v>0</v>
      </c>
      <c r="AU19" s="198">
        <f>w_sellput!V17</f>
        <v>0</v>
      </c>
      <c r="AV19" s="198">
        <f>w_sellput!W17</f>
        <v>0</v>
      </c>
      <c r="AW19" s="211">
        <f>w_sellput!X17</f>
        <v>0</v>
      </c>
      <c r="AX19" s="231">
        <f>w_sellput!Y17</f>
        <v>0</v>
      </c>
      <c r="AY19" t="str">
        <f t="shared" si="10"/>
        <v>W콜BS</v>
      </c>
      <c r="AZ19" s="332" t="s">
        <v>42147</v>
      </c>
      <c r="BA19" s="333">
        <v>11</v>
      </c>
      <c r="BB19" s="110">
        <f t="shared" si="11"/>
        <v>11</v>
      </c>
      <c r="BC19" s="102">
        <f t="shared" si="12"/>
        <v>11</v>
      </c>
      <c r="BD19" s="97">
        <f t="shared" si="13"/>
        <v>146.62999999999892</v>
      </c>
      <c r="BE19" s="97">
        <f t="shared" si="14"/>
        <v>-21.56</v>
      </c>
      <c r="BF19" s="97">
        <f t="shared" si="15"/>
        <v>6.8010204081632146</v>
      </c>
      <c r="BG19" s="279">
        <f t="shared" si="16"/>
        <v>0.44736842105263158</v>
      </c>
      <c r="BH19" s="277" t="str">
        <f t="shared" si="17"/>
        <v>상승w</v>
      </c>
      <c r="BI19" s="278" t="str">
        <f t="shared" si="18"/>
        <v>entry11</v>
      </c>
      <c r="BJ19" s="209" t="str">
        <f>IF(BB19&lt;&gt;0, IF($BH19="상승w", VLOOKUP($BI19,전략일괄정리!$B:$C,2,0), IF($BH19="하락w", VLOOKUP($BI19,전략일괄정리!$E:$F,2,0), IF($BH19="축소w", VLOOKUP($BI19,전략일괄정리!$H:$I,2,0), IF($BH19="확대w", VLOOKUP($BI19,전략일괄정리!$K:$L,2,0), NA())))), 0)</f>
        <v>psar▲</v>
      </c>
      <c r="BK19" s="278" t="str">
        <f t="shared" si="19"/>
        <v>exit1</v>
      </c>
      <c r="BL19" s="209">
        <f>IF(BB19&lt;&gt;0, IF($BH19="상승w", VLOOKUP($BK19,전략일괄정리!$B:$C,2,0), IF($BH19="하락w", VLOOKUP($BK19,전략일괄정리!$E:$F,2,0), IF($BH19="축소w", VLOOKUP($BK19,전략일괄정리!$H:$I,2,0), IF($BH19="확대w", VLOOKUP($BK19,전략일괄정리!$K:$L,2,0), NA())))), 0)</f>
        <v>0</v>
      </c>
      <c r="BM19" s="209" t="str">
        <f t="shared" si="20"/>
        <v>11,</v>
      </c>
      <c r="BO19" s="23">
        <v>40203</v>
      </c>
      <c r="BP19">
        <v>-0.19999999999999901</v>
      </c>
      <c r="BQ19" s="15">
        <v>40203</v>
      </c>
      <c r="BR19">
        <v>0</v>
      </c>
      <c r="BS19" s="15">
        <v>40218</v>
      </c>
      <c r="BT19">
        <v>-7.27</v>
      </c>
      <c r="BU19" s="15">
        <v>40203</v>
      </c>
      <c r="BV19">
        <v>0</v>
      </c>
      <c r="BW19" s="15">
        <v>40248</v>
      </c>
      <c r="BX19">
        <v>-0.95</v>
      </c>
      <c r="BY19" s="15">
        <v>40203</v>
      </c>
      <c r="BZ19">
        <v>-1.3499999999999901</v>
      </c>
      <c r="CA19" s="15">
        <v>40249</v>
      </c>
      <c r="CB19">
        <v>0.41999999999999899</v>
      </c>
      <c r="CC19" s="15">
        <v>40217</v>
      </c>
      <c r="CD19">
        <v>3.53</v>
      </c>
      <c r="CE19" s="15">
        <v>40203</v>
      </c>
      <c r="CF19">
        <v>0</v>
      </c>
      <c r="CG19" s="15">
        <v>40203</v>
      </c>
      <c r="CH19">
        <v>0</v>
      </c>
      <c r="CI19" s="15">
        <v>40203</v>
      </c>
      <c r="CJ19">
        <v>0</v>
      </c>
      <c r="CK19" s="15">
        <v>40203</v>
      </c>
      <c r="CL19">
        <v>0</v>
      </c>
      <c r="CM19" s="15">
        <v>40203</v>
      </c>
      <c r="CN19">
        <v>0</v>
      </c>
      <c r="CO19" s="15">
        <v>40194</v>
      </c>
      <c r="CP19">
        <v>4.6399999999999997</v>
      </c>
      <c r="CQ19" s="15">
        <v>40203</v>
      </c>
      <c r="CR19">
        <v>1.25999999999999</v>
      </c>
      <c r="CS19" s="38">
        <v>40203</v>
      </c>
      <c r="CT19" s="12">
        <v>0</v>
      </c>
      <c r="CU19" s="15">
        <v>40203</v>
      </c>
      <c r="CV19">
        <v>0</v>
      </c>
      <c r="CW19" s="15">
        <v>40203</v>
      </c>
      <c r="CX19">
        <v>0</v>
      </c>
      <c r="CY19" s="15">
        <v>40203</v>
      </c>
      <c r="CZ19">
        <v>0</v>
      </c>
      <c r="DA19" s="15">
        <v>40203</v>
      </c>
      <c r="DB19">
        <v>0</v>
      </c>
      <c r="DC19" s="38">
        <v>40205</v>
      </c>
      <c r="DD19" s="12">
        <v>0.28000000000000003</v>
      </c>
      <c r="DE19" s="40">
        <v>40204</v>
      </c>
      <c r="DF19" s="12">
        <v>9.9999999999994503E-3</v>
      </c>
      <c r="DG19" s="15">
        <v>40203</v>
      </c>
      <c r="DH19">
        <v>0</v>
      </c>
      <c r="DI19" s="15">
        <v>40203</v>
      </c>
      <c r="DJ19">
        <v>0</v>
      </c>
      <c r="DK19" s="15">
        <v>40217</v>
      </c>
      <c r="DL19">
        <v>-1.45999999999999</v>
      </c>
      <c r="DN19" s="15">
        <v>43536</v>
      </c>
      <c r="DO19">
        <v>0</v>
      </c>
      <c r="DP19" s="15">
        <v>43536</v>
      </c>
      <c r="DQ19">
        <v>0</v>
      </c>
      <c r="DR19" s="38">
        <v>43538</v>
      </c>
      <c r="DS19" s="12">
        <v>-1.49</v>
      </c>
      <c r="DT19" s="15">
        <v>43592</v>
      </c>
      <c r="DU19">
        <v>-3.8299999999999801</v>
      </c>
      <c r="DV19" s="15">
        <v>43566</v>
      </c>
      <c r="DW19">
        <v>-1.73</v>
      </c>
      <c r="DX19" s="15">
        <v>43564</v>
      </c>
      <c r="DY19">
        <v>-0.44</v>
      </c>
      <c r="DZ19" s="15">
        <v>43564</v>
      </c>
      <c r="EA19">
        <v>-0.44</v>
      </c>
      <c r="EB19" s="15">
        <v>43537</v>
      </c>
      <c r="EC19">
        <v>-2.41</v>
      </c>
      <c r="ED19" s="38">
        <v>43538</v>
      </c>
      <c r="EE19" s="12">
        <v>3.24</v>
      </c>
      <c r="EF19" s="15">
        <v>43560</v>
      </c>
      <c r="EG19">
        <v>-0.51999999999999902</v>
      </c>
      <c r="EH19" s="15">
        <v>43537</v>
      </c>
      <c r="EI19">
        <v>7.09</v>
      </c>
      <c r="EJ19" s="15">
        <v>43565</v>
      </c>
      <c r="EK19">
        <v>-0.45</v>
      </c>
      <c r="EL19" s="38">
        <v>43627</v>
      </c>
      <c r="EM19" s="12">
        <v>0.54</v>
      </c>
      <c r="EN19" s="15">
        <v>43626</v>
      </c>
      <c r="EO19">
        <v>1.1399999999999999</v>
      </c>
      <c r="EP19" s="38">
        <v>43563</v>
      </c>
      <c r="EQ19" s="12">
        <v>-2.4500000000000002</v>
      </c>
      <c r="ER19" s="15">
        <v>43656</v>
      </c>
      <c r="ES19">
        <v>10.95</v>
      </c>
      <c r="ET19" s="38">
        <v>43563</v>
      </c>
      <c r="EU19" s="12">
        <v>0</v>
      </c>
      <c r="EV19" s="15">
        <v>43565</v>
      </c>
      <c r="EW19">
        <v>-0.13</v>
      </c>
      <c r="EX19" s="15">
        <v>43563</v>
      </c>
      <c r="EY19">
        <v>1.0000000000000101E-2</v>
      </c>
      <c r="EZ19" s="38">
        <v>43563</v>
      </c>
      <c r="FA19" s="12">
        <v>0.02</v>
      </c>
      <c r="FB19" s="15">
        <v>43564</v>
      </c>
      <c r="FC19">
        <v>0.8</v>
      </c>
      <c r="FD19" s="15">
        <v>43538</v>
      </c>
      <c r="FE19" s="16">
        <v>-2.0816681711721599E-17</v>
      </c>
    </row>
    <row r="20" spans="1:161">
      <c r="A20" s="40">
        <v>40195</v>
      </c>
      <c r="B20">
        <v>22.6799999999999</v>
      </c>
      <c r="C20">
        <f>B20-MAX($B$4:B20)</f>
        <v>0</v>
      </c>
      <c r="E20" s="158">
        <v>43482</v>
      </c>
      <c r="F20">
        <v>14.739999999999901</v>
      </c>
      <c r="G20">
        <f>F20-MAX($F$4:F20)</f>
        <v>0</v>
      </c>
      <c r="I20" s="32" t="s">
        <v>42269</v>
      </c>
      <c r="J20" s="85">
        <f>POWER(J17,1/J14)-1</f>
        <v>0.50663962127887863</v>
      </c>
      <c r="L20" s="4" t="s">
        <v>139</v>
      </c>
      <c r="M20" s="177">
        <f>sellput!O18</f>
        <v>0</v>
      </c>
      <c r="N20" s="259">
        <f>sellput!Q18</f>
        <v>0</v>
      </c>
      <c r="O20" s="259">
        <f>sellput!R18</f>
        <v>0</v>
      </c>
      <c r="P20" s="177">
        <f>sellput!S18</f>
        <v>0</v>
      </c>
      <c r="Q20" s="177">
        <f>sellput!T18</f>
        <v>0</v>
      </c>
      <c r="R20" s="177">
        <f>sellput!U18</f>
        <v>0</v>
      </c>
      <c r="S20" s="177">
        <f>sellput!V18</f>
        <v>0</v>
      </c>
      <c r="T20" s="177">
        <f>sellput!W18</f>
        <v>0</v>
      </c>
      <c r="U20" s="187">
        <f>sellput!X18</f>
        <v>0</v>
      </c>
      <c r="V20" s="178">
        <f>sellput!Y18</f>
        <v>0</v>
      </c>
      <c r="W20" s="67"/>
      <c r="X20" t="str">
        <f t="shared" si="0"/>
        <v>양매수</v>
      </c>
      <c r="Y20" s="338" t="s">
        <v>42112</v>
      </c>
      <c r="Z20" s="339">
        <v>0</v>
      </c>
      <c r="AA20" s="110">
        <f t="shared" si="21"/>
        <v>0</v>
      </c>
      <c r="AB20" s="113">
        <f t="shared" si="1"/>
        <v>0</v>
      </c>
      <c r="AC20" s="101">
        <f t="shared" si="2"/>
        <v>0</v>
      </c>
      <c r="AD20" s="101">
        <f t="shared" si="3"/>
        <v>0</v>
      </c>
      <c r="AE20" s="101">
        <f t="shared" si="4"/>
        <v>0</v>
      </c>
      <c r="AF20" s="98">
        <f t="shared" si="5"/>
        <v>0</v>
      </c>
      <c r="AG20" s="273">
        <f t="shared" si="6"/>
        <v>0</v>
      </c>
      <c r="AH20" s="273">
        <f t="shared" si="7"/>
        <v>0</v>
      </c>
      <c r="AI20" s="121">
        <f>IF(AA20&lt;&gt;0, IF($AG20="상승", VLOOKUP($AH20,전략일괄정리!$B:$C,2,0), IF($AG20="하락", VLOOKUP($AH20,전략일괄정리!$E:$F,2,0), IF($AG20="축소", VLOOKUP($AH20,전략일괄정리!$H:$I,2,0), IF($AG20="확대", VLOOKUP($AH20,전략일괄정리!$K:$L,2,0), NA())))), 0)</f>
        <v>0</v>
      </c>
      <c r="AJ20" s="273">
        <f t="shared" si="8"/>
        <v>0</v>
      </c>
      <c r="AK20" s="121">
        <f>IF(AA20&lt;&gt;0, IF($AG20="상승", VLOOKUP($AJ20,전략일괄정리!$B:$C,2,0), IF($AG20="하락", VLOOKUP($AJ20,전략일괄정리!$E:$F,2,0), IF($AG20="축소", VLOOKUP($AJ20,전략일괄정리!$H:$I,2,0), IF($AG20="확대", VLOOKUP($AJ20,전략일괄정리!$K:$L,2,0), NA())))), 0)</f>
        <v>0</v>
      </c>
      <c r="AL20" s="82" t="str">
        <f t="shared" si="9"/>
        <v>0,</v>
      </c>
      <c r="AN20" s="4" t="s">
        <v>139</v>
      </c>
      <c r="AO20" s="198">
        <f>w_sellput!O18</f>
        <v>0</v>
      </c>
      <c r="AP20" s="204">
        <f>w_sellput!Q18</f>
        <v>0</v>
      </c>
      <c r="AQ20" s="204">
        <f>w_sellput!R18</f>
        <v>0</v>
      </c>
      <c r="AR20" s="198">
        <f>w_sellput!S18</f>
        <v>0</v>
      </c>
      <c r="AS20" s="198">
        <f>w_sellput!T18</f>
        <v>0</v>
      </c>
      <c r="AT20" s="198">
        <f>w_sellput!U18</f>
        <v>0</v>
      </c>
      <c r="AU20" s="198">
        <f>w_sellput!V18</f>
        <v>0</v>
      </c>
      <c r="AV20" s="198">
        <f>w_sellput!W18</f>
        <v>0</v>
      </c>
      <c r="AW20" s="211">
        <f>w_sellput!X18</f>
        <v>0</v>
      </c>
      <c r="AX20" s="231">
        <f>w_sellput!Y18</f>
        <v>0</v>
      </c>
      <c r="AY20" t="str">
        <f t="shared" si="10"/>
        <v>W콜BS</v>
      </c>
      <c r="AZ20" s="332" t="s">
        <v>42150</v>
      </c>
      <c r="BA20" s="333">
        <v>0</v>
      </c>
      <c r="BB20" s="110">
        <f t="shared" si="11"/>
        <v>0</v>
      </c>
      <c r="BC20" s="102">
        <f t="shared" si="12"/>
        <v>0</v>
      </c>
      <c r="BD20" s="97">
        <f t="shared" si="13"/>
        <v>0</v>
      </c>
      <c r="BE20" s="97">
        <f t="shared" si="14"/>
        <v>0</v>
      </c>
      <c r="BF20" s="97">
        <f t="shared" si="15"/>
        <v>0</v>
      </c>
      <c r="BG20" s="279">
        <f t="shared" si="16"/>
        <v>0</v>
      </c>
      <c r="BH20" s="277">
        <f t="shared" si="17"/>
        <v>0</v>
      </c>
      <c r="BI20" s="278">
        <f t="shared" si="18"/>
        <v>0</v>
      </c>
      <c r="BJ20" s="209">
        <f>IF(BB20&lt;&gt;0, IF($BH20="상승w", VLOOKUP($BI20,전략일괄정리!$B:$C,2,0), IF($BH20="하락w", VLOOKUP($BI20,전략일괄정리!$E:$F,2,0), IF($BH20="축소w", VLOOKUP($BI20,전략일괄정리!$H:$I,2,0), IF($BH20="확대w", VLOOKUP($BI20,전략일괄정리!$K:$L,2,0), NA())))), 0)</f>
        <v>0</v>
      </c>
      <c r="BK20" s="278">
        <f t="shared" si="19"/>
        <v>0</v>
      </c>
      <c r="BL20" s="209">
        <f>IF(BB20&lt;&gt;0, IF($BH20="상승w", VLOOKUP($BK20,전략일괄정리!$B:$C,2,0), IF($BH20="하락w", VLOOKUP($BK20,전략일괄정리!$E:$F,2,0), IF($BH20="축소w", VLOOKUP($BK20,전략일괄정리!$H:$I,2,0), IF($BH20="확대w", VLOOKUP($BK20,전략일괄정리!$K:$L,2,0), NA())))), 0)</f>
        <v>0</v>
      </c>
      <c r="BM20" s="209" t="str">
        <f t="shared" si="20"/>
        <v>0,</v>
      </c>
      <c r="BO20" s="23">
        <v>40204</v>
      </c>
      <c r="BP20">
        <v>-3.4399999999999902</v>
      </c>
      <c r="BQ20" s="15">
        <v>40204</v>
      </c>
      <c r="BR20">
        <v>0</v>
      </c>
      <c r="BS20" s="15">
        <v>40219</v>
      </c>
      <c r="BT20">
        <v>-7.27</v>
      </c>
      <c r="BU20" s="15">
        <v>40204</v>
      </c>
      <c r="BV20">
        <v>0</v>
      </c>
      <c r="BW20" s="15">
        <v>40252</v>
      </c>
      <c r="BX20">
        <v>-0.95</v>
      </c>
      <c r="BY20" s="15">
        <v>40204</v>
      </c>
      <c r="BZ20">
        <v>-1.3499999999999901</v>
      </c>
      <c r="CA20" s="15">
        <v>40252</v>
      </c>
      <c r="CB20">
        <v>2.1599999999999899</v>
      </c>
      <c r="CC20" s="15">
        <v>40218</v>
      </c>
      <c r="CD20">
        <v>3.53</v>
      </c>
      <c r="CE20" s="15">
        <v>40204</v>
      </c>
      <c r="CF20">
        <v>0</v>
      </c>
      <c r="CG20" s="15">
        <v>40204</v>
      </c>
      <c r="CH20">
        <v>0</v>
      </c>
      <c r="CI20" s="15">
        <v>40204</v>
      </c>
      <c r="CJ20">
        <v>0</v>
      </c>
      <c r="CK20" s="15">
        <v>40204</v>
      </c>
      <c r="CL20">
        <v>0</v>
      </c>
      <c r="CM20" s="15">
        <v>40204</v>
      </c>
      <c r="CN20">
        <v>0</v>
      </c>
      <c r="CO20" s="15">
        <v>40195</v>
      </c>
      <c r="CP20">
        <v>4.6399999999999997</v>
      </c>
      <c r="CQ20" s="15">
        <v>40204</v>
      </c>
      <c r="CR20">
        <v>1.25999999999999</v>
      </c>
      <c r="CS20" s="38">
        <v>40204</v>
      </c>
      <c r="CT20" s="12">
        <v>0</v>
      </c>
      <c r="CU20" s="15">
        <v>40204</v>
      </c>
      <c r="CV20">
        <v>0</v>
      </c>
      <c r="CW20" s="15">
        <v>40204</v>
      </c>
      <c r="CX20">
        <v>0</v>
      </c>
      <c r="CY20" s="15">
        <v>40204</v>
      </c>
      <c r="CZ20">
        <v>0</v>
      </c>
      <c r="DA20" s="15">
        <v>40204</v>
      </c>
      <c r="DB20">
        <v>0</v>
      </c>
      <c r="DC20" s="38">
        <v>40206</v>
      </c>
      <c r="DD20" s="12">
        <v>0.28000000000000003</v>
      </c>
      <c r="DE20" s="40">
        <v>40205</v>
      </c>
      <c r="DF20" s="12">
        <v>5.9999999999999498E-2</v>
      </c>
      <c r="DG20" s="15">
        <v>40204</v>
      </c>
      <c r="DH20">
        <v>0</v>
      </c>
      <c r="DI20" s="15">
        <v>40204</v>
      </c>
      <c r="DJ20">
        <v>0</v>
      </c>
      <c r="DK20" s="15">
        <v>40218</v>
      </c>
      <c r="DL20">
        <v>-1.45999999999999</v>
      </c>
      <c r="DN20" s="15">
        <v>43537</v>
      </c>
      <c r="DO20">
        <v>0</v>
      </c>
      <c r="DP20" s="15">
        <v>43537</v>
      </c>
      <c r="DQ20">
        <v>0</v>
      </c>
      <c r="DR20" s="38">
        <v>43559</v>
      </c>
      <c r="DS20" s="12">
        <v>-1.49</v>
      </c>
      <c r="DT20" s="15">
        <v>43593</v>
      </c>
      <c r="DU20">
        <v>-2.9899999999999798</v>
      </c>
      <c r="DV20" s="15">
        <v>43593</v>
      </c>
      <c r="DW20">
        <v>-1.73</v>
      </c>
      <c r="DX20" s="15">
        <v>43565</v>
      </c>
      <c r="DY20">
        <v>-0.44</v>
      </c>
      <c r="DZ20" s="15">
        <v>43565</v>
      </c>
      <c r="EA20">
        <v>-0.44</v>
      </c>
      <c r="EB20" s="15">
        <v>43538</v>
      </c>
      <c r="EC20">
        <v>-2.41</v>
      </c>
      <c r="ED20" s="38">
        <v>43563</v>
      </c>
      <c r="EE20" s="12">
        <v>3.24</v>
      </c>
      <c r="EF20" s="15">
        <v>43563</v>
      </c>
      <c r="EG20">
        <v>-0.98</v>
      </c>
      <c r="EH20" s="15">
        <v>43538</v>
      </c>
      <c r="EI20">
        <v>7.09</v>
      </c>
      <c r="EJ20" s="15">
        <v>43566</v>
      </c>
      <c r="EK20">
        <v>-0.45</v>
      </c>
      <c r="EL20" s="38">
        <v>43654</v>
      </c>
      <c r="EM20" s="12">
        <v>0.54</v>
      </c>
      <c r="EN20" s="15">
        <v>43627</v>
      </c>
      <c r="EO20">
        <v>1.03</v>
      </c>
      <c r="EP20" s="38">
        <v>43587</v>
      </c>
      <c r="EQ20" s="12">
        <v>-2.4500000000000002</v>
      </c>
      <c r="ER20" s="15">
        <v>43683</v>
      </c>
      <c r="ES20">
        <v>10.95</v>
      </c>
      <c r="ET20" s="38">
        <v>43564</v>
      </c>
      <c r="EU20" s="12">
        <v>0</v>
      </c>
      <c r="EV20" s="15">
        <v>43566</v>
      </c>
      <c r="EW20">
        <v>-0.13</v>
      </c>
      <c r="EX20" s="15">
        <v>43564</v>
      </c>
      <c r="EY20">
        <v>1.0000000000000101E-2</v>
      </c>
      <c r="EZ20" s="38">
        <v>43564</v>
      </c>
      <c r="FA20" s="12">
        <v>0.02</v>
      </c>
      <c r="FB20" s="15">
        <v>43565</v>
      </c>
      <c r="FC20">
        <v>0.8</v>
      </c>
      <c r="FD20" s="15">
        <v>43559</v>
      </c>
      <c r="FE20" s="16">
        <v>-2.0816681711721599E-17</v>
      </c>
    </row>
    <row r="21" spans="1:161">
      <c r="A21" s="40">
        <v>40196</v>
      </c>
      <c r="B21">
        <v>23.219999999999899</v>
      </c>
      <c r="C21">
        <f>B21-MAX($B$4:B21)</f>
        <v>0</v>
      </c>
      <c r="E21" s="158">
        <v>43483</v>
      </c>
      <c r="F21">
        <v>14.739999999999901</v>
      </c>
      <c r="G21">
        <f>F21-MAX($F$4:F21)</f>
        <v>0</v>
      </c>
      <c r="J21" s="119">
        <f>(1+J18)^J14-1</f>
        <v>26.413404752914175</v>
      </c>
      <c r="L21" s="4" t="s">
        <v>139</v>
      </c>
      <c r="M21" s="177">
        <f>sellput!O19</f>
        <v>0</v>
      </c>
      <c r="N21" s="259">
        <f>sellput!Q19</f>
        <v>0</v>
      </c>
      <c r="O21" s="259">
        <f>sellput!R19</f>
        <v>0</v>
      </c>
      <c r="P21" s="177">
        <f>sellput!S19</f>
        <v>0</v>
      </c>
      <c r="Q21" s="177">
        <f>sellput!T19</f>
        <v>0</v>
      </c>
      <c r="R21" s="177">
        <f>sellput!U19</f>
        <v>0</v>
      </c>
      <c r="S21" s="177">
        <f>sellput!V19</f>
        <v>0</v>
      </c>
      <c r="T21" s="177">
        <f>sellput!W19</f>
        <v>0</v>
      </c>
      <c r="U21" s="187">
        <f>sellput!X19</f>
        <v>0</v>
      </c>
      <c r="V21" s="178">
        <f>sellput!Y19</f>
        <v>0</v>
      </c>
      <c r="W21" s="67"/>
      <c r="X21" t="str">
        <f t="shared" si="0"/>
        <v>양매수</v>
      </c>
      <c r="Y21" s="338" t="s">
        <v>42113</v>
      </c>
      <c r="Z21" s="339">
        <v>3</v>
      </c>
      <c r="AA21" s="110">
        <f t="shared" si="21"/>
        <v>3</v>
      </c>
      <c r="AB21" s="113">
        <f t="shared" si="1"/>
        <v>5</v>
      </c>
      <c r="AC21" s="101">
        <f t="shared" si="2"/>
        <v>627.75</v>
      </c>
      <c r="AD21" s="101">
        <f t="shared" si="3"/>
        <v>-86.499999999999503</v>
      </c>
      <c r="AE21" s="101">
        <f t="shared" si="4"/>
        <v>7.2572254335260524</v>
      </c>
      <c r="AF21" s="98">
        <f t="shared" si="5"/>
        <v>0.75</v>
      </c>
      <c r="AG21" s="273" t="str">
        <f t="shared" si="6"/>
        <v>확대</v>
      </c>
      <c r="AH21" s="273" t="str">
        <f t="shared" si="7"/>
        <v>entry14</v>
      </c>
      <c r="AI21" s="121" t="str">
        <f>IF(AA21&lt;&gt;0, IF($AG21="상승", VLOOKUP($AH21,전략일괄정리!$B:$C,2,0), IF($AG21="하락", VLOOKUP($AH21,전략일괄정리!$E:$F,2,0), IF($AG21="축소", VLOOKUP($AH21,전략일괄정리!$H:$I,2,0), IF($AG21="확대", VLOOKUP($AH21,전략일괄정리!$K:$L,2,0), NA())))), 0)</f>
        <v>목 + VKOSPI20%↓</v>
      </c>
      <c r="AJ21" s="273" t="str">
        <f t="shared" si="8"/>
        <v>exit1</v>
      </c>
      <c r="AK21" s="121">
        <f>IF(AA21&lt;&gt;0, IF($AG21="상승", VLOOKUP($AJ21,전략일괄정리!$B:$C,2,0), IF($AG21="하락", VLOOKUP($AJ21,전략일괄정리!$E:$F,2,0), IF($AG21="축소", VLOOKUP($AJ21,전략일괄정리!$H:$I,2,0), IF($AG21="확대", VLOOKUP($AJ21,전략일괄정리!$K:$L,2,0), NA())))), 0)</f>
        <v>0</v>
      </c>
      <c r="AL21" s="82" t="str">
        <f t="shared" si="9"/>
        <v>5,</v>
      </c>
      <c r="AN21" s="4" t="s">
        <v>139</v>
      </c>
      <c r="AO21" s="198">
        <f>w_sellput!O19</f>
        <v>0</v>
      </c>
      <c r="AP21" s="204">
        <f>w_sellput!Q19</f>
        <v>0</v>
      </c>
      <c r="AQ21" s="204">
        <f>w_sellput!R19</f>
        <v>0</v>
      </c>
      <c r="AR21" s="198">
        <f>w_sellput!S19</f>
        <v>0</v>
      </c>
      <c r="AS21" s="198">
        <f>w_sellput!T19</f>
        <v>0</v>
      </c>
      <c r="AT21" s="198">
        <f>w_sellput!U19</f>
        <v>0</v>
      </c>
      <c r="AU21" s="198">
        <f>w_sellput!V19</f>
        <v>0</v>
      </c>
      <c r="AV21" s="198">
        <f>w_sellput!W19</f>
        <v>0</v>
      </c>
      <c r="AW21" s="211">
        <f>w_sellput!X19</f>
        <v>0</v>
      </c>
      <c r="AX21" s="231">
        <f>w_sellput!Y19</f>
        <v>0</v>
      </c>
      <c r="AY21" t="str">
        <f t="shared" si="10"/>
        <v>W콜BS</v>
      </c>
      <c r="AZ21" s="332" t="s">
        <v>42151</v>
      </c>
      <c r="BA21" s="333">
        <v>11</v>
      </c>
      <c r="BB21" s="110">
        <v>0</v>
      </c>
      <c r="BC21" s="102">
        <f t="shared" si="12"/>
        <v>0</v>
      </c>
      <c r="BD21" s="97">
        <f t="shared" si="13"/>
        <v>0</v>
      </c>
      <c r="BE21" s="97">
        <f t="shared" si="14"/>
        <v>0</v>
      </c>
      <c r="BF21" s="97">
        <f t="shared" si="15"/>
        <v>0</v>
      </c>
      <c r="BG21" s="279">
        <f t="shared" si="16"/>
        <v>0</v>
      </c>
      <c r="BH21" s="277">
        <f t="shared" si="17"/>
        <v>0</v>
      </c>
      <c r="BI21" s="278">
        <f t="shared" si="18"/>
        <v>0</v>
      </c>
      <c r="BJ21" s="209">
        <f>IF(BB21&lt;&gt;0, IF($BH21="상승w", VLOOKUP($BI21,전략일괄정리!$B:$C,2,0), IF($BH21="하락w", VLOOKUP($BI21,전략일괄정리!$E:$F,2,0), IF($BH21="축소w", VLOOKUP($BI21,전략일괄정리!$H:$I,2,0), IF($BH21="확대w", VLOOKUP($BI21,전략일괄정리!$K:$L,2,0), NA())))), 0)</f>
        <v>0</v>
      </c>
      <c r="BK21" s="278">
        <f t="shared" si="19"/>
        <v>0</v>
      </c>
      <c r="BL21" s="209">
        <f>IF(BB21&lt;&gt;0, IF($BH21="상승w", VLOOKUP($BK21,전략일괄정리!$B:$C,2,0), IF($BH21="하락w", VLOOKUP($BK21,전략일괄정리!$E:$F,2,0), IF($BH21="축소w", VLOOKUP($BK21,전략일괄정리!$H:$I,2,0), IF($BH21="확대w", VLOOKUP($BK21,전략일괄정리!$K:$L,2,0), NA())))), 0)</f>
        <v>0</v>
      </c>
      <c r="BM21" s="209" t="str">
        <f t="shared" si="20"/>
        <v>0,</v>
      </c>
      <c r="BO21" s="23">
        <v>40205</v>
      </c>
      <c r="BP21">
        <v>-4.8399999999999901</v>
      </c>
      <c r="BQ21" s="15">
        <v>40205</v>
      </c>
      <c r="BR21">
        <v>0</v>
      </c>
      <c r="BS21" s="15">
        <v>40220</v>
      </c>
      <c r="BT21">
        <v>-6.1399999999999899</v>
      </c>
      <c r="BU21" s="15">
        <v>40205</v>
      </c>
      <c r="BV21">
        <v>0</v>
      </c>
      <c r="BW21" s="15">
        <v>40259</v>
      </c>
      <c r="BX21">
        <v>-0.95</v>
      </c>
      <c r="BY21" s="15">
        <v>40205</v>
      </c>
      <c r="BZ21">
        <v>-1.3499999999999901</v>
      </c>
      <c r="CA21" s="15">
        <v>40253</v>
      </c>
      <c r="CB21">
        <v>2.13</v>
      </c>
      <c r="CC21" s="15">
        <v>40219</v>
      </c>
      <c r="CD21">
        <v>3.53</v>
      </c>
      <c r="CE21" s="15">
        <v>40205</v>
      </c>
      <c r="CF21">
        <v>0</v>
      </c>
      <c r="CG21" s="15">
        <v>40205</v>
      </c>
      <c r="CH21">
        <v>0</v>
      </c>
      <c r="CI21" s="15">
        <v>40205</v>
      </c>
      <c r="CJ21">
        <v>0</v>
      </c>
      <c r="CK21" s="15">
        <v>40205</v>
      </c>
      <c r="CL21">
        <v>0</v>
      </c>
      <c r="CM21" s="15">
        <v>40205</v>
      </c>
      <c r="CN21">
        <v>0</v>
      </c>
      <c r="CO21" s="15">
        <v>40196</v>
      </c>
      <c r="CP21">
        <v>4.82</v>
      </c>
      <c r="CQ21" s="15">
        <v>40205</v>
      </c>
      <c r="CR21">
        <v>1.25999999999999</v>
      </c>
      <c r="CS21" s="38">
        <v>40205</v>
      </c>
      <c r="CT21" s="12">
        <v>0</v>
      </c>
      <c r="CU21" s="15">
        <v>40205</v>
      </c>
      <c r="CV21">
        <v>0</v>
      </c>
      <c r="CW21" s="15">
        <v>40205</v>
      </c>
      <c r="CX21">
        <v>0</v>
      </c>
      <c r="CY21" s="15">
        <v>40205</v>
      </c>
      <c r="CZ21">
        <v>0</v>
      </c>
      <c r="DA21" s="15">
        <v>40205</v>
      </c>
      <c r="DB21">
        <v>0</v>
      </c>
      <c r="DC21" s="38">
        <v>40207</v>
      </c>
      <c r="DD21" s="12">
        <v>0.34</v>
      </c>
      <c r="DE21" s="40">
        <v>40206</v>
      </c>
      <c r="DF21" s="12">
        <v>9.9999999999994503E-3</v>
      </c>
      <c r="DG21" s="15">
        <v>40205</v>
      </c>
      <c r="DH21">
        <v>7.0000000000000007E-2</v>
      </c>
      <c r="DI21" s="15">
        <v>40205</v>
      </c>
      <c r="DJ21">
        <v>0</v>
      </c>
      <c r="DK21" s="15">
        <v>40219</v>
      </c>
      <c r="DL21">
        <v>-1.45999999999999</v>
      </c>
      <c r="DN21" s="15">
        <v>43538</v>
      </c>
      <c r="DO21">
        <v>0</v>
      </c>
      <c r="DP21" s="15">
        <v>43538</v>
      </c>
      <c r="DQ21">
        <v>0</v>
      </c>
      <c r="DR21" s="38">
        <v>43560</v>
      </c>
      <c r="DS21" s="12">
        <v>-1.49</v>
      </c>
      <c r="DT21" s="15">
        <v>43594</v>
      </c>
      <c r="DU21">
        <v>5.6000000000000103</v>
      </c>
      <c r="DV21" s="15">
        <v>43594</v>
      </c>
      <c r="DW21">
        <v>5.88</v>
      </c>
      <c r="DX21" s="15">
        <v>43566</v>
      </c>
      <c r="DY21">
        <v>-0.44</v>
      </c>
      <c r="DZ21" s="15">
        <v>43566</v>
      </c>
      <c r="EA21">
        <v>-0.44</v>
      </c>
      <c r="EB21" s="15">
        <v>43559</v>
      </c>
      <c r="EC21">
        <v>-2.41</v>
      </c>
      <c r="ED21" s="38">
        <v>43564</v>
      </c>
      <c r="EE21" s="12">
        <v>3.17</v>
      </c>
      <c r="EF21" s="15">
        <v>43587</v>
      </c>
      <c r="EG21">
        <v>-0.98</v>
      </c>
      <c r="EH21" s="15">
        <v>43559</v>
      </c>
      <c r="EI21">
        <v>7.09</v>
      </c>
      <c r="EJ21" s="15">
        <v>43587</v>
      </c>
      <c r="EK21">
        <v>-0.45</v>
      </c>
      <c r="EL21" s="38">
        <v>43655</v>
      </c>
      <c r="EM21" s="12">
        <v>0.68</v>
      </c>
      <c r="EN21" s="15">
        <v>43651</v>
      </c>
      <c r="EO21">
        <v>1.03</v>
      </c>
      <c r="EP21" s="38">
        <v>43588</v>
      </c>
      <c r="EQ21" s="12">
        <v>-3.08</v>
      </c>
      <c r="ER21" s="15">
        <v>43684</v>
      </c>
      <c r="ES21">
        <v>9.84</v>
      </c>
      <c r="ET21" s="38">
        <v>43565</v>
      </c>
      <c r="EU21" s="12">
        <v>0</v>
      </c>
      <c r="EV21" s="15">
        <v>43587</v>
      </c>
      <c r="EW21">
        <v>-0.13</v>
      </c>
      <c r="EX21" s="15">
        <v>43565</v>
      </c>
      <c r="EY21">
        <v>1.0000000000000101E-2</v>
      </c>
      <c r="EZ21" s="38">
        <v>43565</v>
      </c>
      <c r="FA21" s="12">
        <v>0.02</v>
      </c>
      <c r="FB21" s="15">
        <v>43566</v>
      </c>
      <c r="FC21">
        <v>0.8</v>
      </c>
      <c r="FD21" s="15">
        <v>43560</v>
      </c>
      <c r="FE21" s="16">
        <v>-2.0816681711721599E-17</v>
      </c>
    </row>
    <row r="22" spans="1:161">
      <c r="A22" s="40">
        <v>40197</v>
      </c>
      <c r="B22">
        <v>26.719999999999899</v>
      </c>
      <c r="C22">
        <f>B22-MAX($B$4:B22)</f>
        <v>0</v>
      </c>
      <c r="E22" s="158">
        <v>43484</v>
      </c>
      <c r="F22">
        <v>14.739999999999901</v>
      </c>
      <c r="G22">
        <f>F22-MAX($F$4:F22)</f>
        <v>0</v>
      </c>
      <c r="L22" s="4" t="s">
        <v>117</v>
      </c>
      <c r="M22" s="221" t="str">
        <f>sellcall!O1</f>
        <v>하락_sellcall_entry1_{'C': [('delta', 0.2, -1)]}_[42, 70]_exit1_0.8_-0.5</v>
      </c>
      <c r="N22" s="260">
        <f>sellcall!Q1</f>
        <v>286</v>
      </c>
      <c r="O22" s="260">
        <f>sellcall!R1</f>
        <v>146</v>
      </c>
      <c r="P22" s="221">
        <f>sellcall!S1</f>
        <v>37.484538554442103</v>
      </c>
      <c r="Q22" s="221">
        <f>sellcall!T1</f>
        <v>41.404538554442098</v>
      </c>
      <c r="R22" s="221">
        <f>sellcall!U1</f>
        <v>-17.3162934389727</v>
      </c>
      <c r="S22" s="221">
        <f>sellcall!V1</f>
        <v>2.1646975830334449</v>
      </c>
      <c r="T22" s="221">
        <f>sellcall!W1</f>
        <v>2.3910739732127366</v>
      </c>
      <c r="U22" s="188">
        <f>sellcall!X1</f>
        <v>0.51048951048951052</v>
      </c>
      <c r="V22" s="179" t="str">
        <f>sellcall!Y1</f>
        <v>X(날짜빨 운운하기 전에 코로나 직후에만 순수익, 지속가능성 X)</v>
      </c>
      <c r="W22" s="67"/>
      <c r="X22" t="str">
        <f t="shared" si="0"/>
        <v>양매수</v>
      </c>
      <c r="Y22" s="338" t="s">
        <v>42114</v>
      </c>
      <c r="Z22" s="339">
        <v>1</v>
      </c>
      <c r="AA22" s="110">
        <f t="shared" si="21"/>
        <v>1</v>
      </c>
      <c r="AB22" s="113">
        <f t="shared" si="1"/>
        <v>2</v>
      </c>
      <c r="AC22" s="101">
        <f t="shared" si="2"/>
        <v>440.06</v>
      </c>
      <c r="AD22" s="101">
        <f t="shared" si="3"/>
        <v>-81.380000000000194</v>
      </c>
      <c r="AE22" s="101">
        <f t="shared" si="4"/>
        <v>5.4074711231260624</v>
      </c>
      <c r="AF22" s="98">
        <f t="shared" si="5"/>
        <v>0.45128205128205129</v>
      </c>
      <c r="AG22" s="273" t="str">
        <f t="shared" si="6"/>
        <v>확대</v>
      </c>
      <c r="AH22" s="273" t="str">
        <f t="shared" si="7"/>
        <v>entry18</v>
      </c>
      <c r="AI22" s="121" t="str">
        <f>IF(AA22&lt;&gt;0, IF($AG22="상승", VLOOKUP($AH22,전략일괄정리!$B:$C,2,0), IF($AG22="하락", VLOOKUP($AH22,전략일괄정리!$E:$F,2,0), IF($AG22="축소", VLOOKUP($AH22,전략일괄정리!$H:$I,2,0), IF($AG22="확대", VLOOKUP($AH22,전략일괄정리!$K:$L,2,0), NA())))), 0)</f>
        <v>금 + VKOSPI20%↓</v>
      </c>
      <c r="AJ22" s="273" t="str">
        <f t="shared" si="8"/>
        <v>exit1</v>
      </c>
      <c r="AK22" s="121">
        <f>IF(AA22&lt;&gt;0, IF($AG22="상승", VLOOKUP($AJ22,전략일괄정리!$B:$C,2,0), IF($AG22="하락", VLOOKUP($AJ22,전략일괄정리!$E:$F,2,0), IF($AG22="축소", VLOOKUP($AJ22,전략일괄정리!$H:$I,2,0), IF($AG22="확대", VLOOKUP($AJ22,전략일괄정리!$K:$L,2,0), NA())))), 0)</f>
        <v>0</v>
      </c>
      <c r="AL22" s="82" t="str">
        <f t="shared" si="9"/>
        <v>2,</v>
      </c>
      <c r="AN22" s="4" t="s">
        <v>117</v>
      </c>
      <c r="AO22" s="221" t="str">
        <f>w_sellcall!O1</f>
        <v>하락w_sellcall_entry11_{'C': [('delta', 0.4, -1)]}_[2, 9]_exit1_0.8_-1</v>
      </c>
      <c r="AP22" s="222">
        <f>w_sellcall!Q1</f>
        <v>38</v>
      </c>
      <c r="AQ22" s="222">
        <f>w_sellcall!R1</f>
        <v>22</v>
      </c>
      <c r="AR22" s="221">
        <f>w_sellcall!S1</f>
        <v>17.665027624249898</v>
      </c>
      <c r="AS22" s="221">
        <f>w_sellcall!T1</f>
        <v>21.79</v>
      </c>
      <c r="AT22" s="221">
        <f>w_sellcall!U1</f>
        <v>-5.15</v>
      </c>
      <c r="AU22" s="221">
        <f>w_sellcall!V1</f>
        <v>3.4301024513106597</v>
      </c>
      <c r="AV22" s="221">
        <f>w_sellcall!W1</f>
        <v>4.2310679611650484</v>
      </c>
      <c r="AW22" s="223">
        <f>w_sellcall!X1</f>
        <v>0.57894736842105265</v>
      </c>
      <c r="AX22" s="232" t="str">
        <f>w_sellcall!Y1</f>
        <v>O(할만함)</v>
      </c>
      <c r="AY22" t="str">
        <f t="shared" si="10"/>
        <v>W풋BS</v>
      </c>
      <c r="AZ22" s="332" t="s">
        <v>42152</v>
      </c>
      <c r="BA22" s="333">
        <v>6</v>
      </c>
      <c r="BB22" s="110">
        <f t="shared" si="11"/>
        <v>6</v>
      </c>
      <c r="BC22" s="102">
        <f t="shared" si="12"/>
        <v>6</v>
      </c>
      <c r="BD22" s="97">
        <f t="shared" si="13"/>
        <v>271.24797465441361</v>
      </c>
      <c r="BE22" s="97">
        <f t="shared" si="14"/>
        <v>-55.439999999999941</v>
      </c>
      <c r="BF22" s="97">
        <f t="shared" si="15"/>
        <v>4.8926402354692256</v>
      </c>
      <c r="BG22" s="279">
        <f t="shared" si="16"/>
        <v>0.37209302325581395</v>
      </c>
      <c r="BH22" s="277" t="str">
        <f t="shared" si="17"/>
        <v>하락w</v>
      </c>
      <c r="BI22" s="278" t="str">
        <f t="shared" si="18"/>
        <v>entry7</v>
      </c>
      <c r="BJ22" s="209" t="str">
        <f>IF(BB22&lt;&gt;0, IF($BH22="상승w", VLOOKUP($BI22,전략일괄정리!$B:$C,2,0), IF($BH22="하락w", VLOOKUP($BI22,전략일괄정리!$E:$F,2,0), IF($BH22="축소w", VLOOKUP($BI22,전략일괄정리!$H:$I,2,0), IF($BH22="확대w", VLOOKUP($BI22,전략일괄정리!$K:$L,2,0), NA())))), 0)</f>
        <v>목 + psar↘</v>
      </c>
      <c r="BK22" s="278" t="str">
        <f t="shared" si="19"/>
        <v>exit1</v>
      </c>
      <c r="BL22" s="209">
        <f>IF(BB22&lt;&gt;0, IF($BH22="상승w", VLOOKUP($BK22,전략일괄정리!$B:$C,2,0), IF($BH22="하락w", VLOOKUP($BK22,전략일괄정리!$E:$F,2,0), IF($BH22="축소w", VLOOKUP($BK22,전략일괄정리!$H:$I,2,0), IF($BH22="확대w", VLOOKUP($BK22,전략일괄정리!$K:$L,2,0), NA())))), 0)</f>
        <v>0</v>
      </c>
      <c r="BM22" s="209" t="str">
        <f t="shared" si="20"/>
        <v>6,</v>
      </c>
      <c r="BO22" s="23">
        <v>40206</v>
      </c>
      <c r="BP22">
        <v>-2.0399999999999898</v>
      </c>
      <c r="BQ22" s="15">
        <v>40206</v>
      </c>
      <c r="BR22">
        <v>0</v>
      </c>
      <c r="BS22" s="15">
        <v>40221</v>
      </c>
      <c r="BT22">
        <v>-5.9899999999999904</v>
      </c>
      <c r="BU22" s="15">
        <v>40206</v>
      </c>
      <c r="BV22">
        <v>0</v>
      </c>
      <c r="BW22" s="15">
        <v>40260</v>
      </c>
      <c r="BX22">
        <v>-0.62</v>
      </c>
      <c r="BY22" s="15">
        <v>40206</v>
      </c>
      <c r="BZ22">
        <v>-1.3499999999999901</v>
      </c>
      <c r="CA22" s="15">
        <v>40254</v>
      </c>
      <c r="CB22">
        <v>-0.16999999999999901</v>
      </c>
      <c r="CC22" s="15">
        <v>40220</v>
      </c>
      <c r="CD22">
        <v>3.53</v>
      </c>
      <c r="CE22" s="15">
        <v>40206</v>
      </c>
      <c r="CF22">
        <v>0</v>
      </c>
      <c r="CG22" s="15">
        <v>40206</v>
      </c>
      <c r="CH22">
        <v>0</v>
      </c>
      <c r="CI22" s="15">
        <v>40206</v>
      </c>
      <c r="CJ22">
        <v>0</v>
      </c>
      <c r="CK22" s="15">
        <v>40206</v>
      </c>
      <c r="CL22">
        <v>0</v>
      </c>
      <c r="CM22" s="15">
        <v>40206</v>
      </c>
      <c r="CN22">
        <v>0</v>
      </c>
      <c r="CO22" s="15">
        <v>40197</v>
      </c>
      <c r="CP22">
        <v>5.6199999999999779</v>
      </c>
      <c r="CQ22" s="15">
        <v>40206</v>
      </c>
      <c r="CR22">
        <v>1.25999999999999</v>
      </c>
      <c r="CS22" s="38">
        <v>40206</v>
      </c>
      <c r="CT22" s="12">
        <v>0</v>
      </c>
      <c r="CU22" s="15">
        <v>40206</v>
      </c>
      <c r="CV22">
        <v>0</v>
      </c>
      <c r="CW22" s="15">
        <v>40206</v>
      </c>
      <c r="CX22">
        <v>0</v>
      </c>
      <c r="CY22" s="15">
        <v>40206</v>
      </c>
      <c r="CZ22">
        <v>0</v>
      </c>
      <c r="DA22" s="15">
        <v>40206</v>
      </c>
      <c r="DB22">
        <v>0</v>
      </c>
      <c r="DC22" s="38">
        <v>40210</v>
      </c>
      <c r="DD22" s="12">
        <v>0.3</v>
      </c>
      <c r="DE22" s="40">
        <v>40207</v>
      </c>
      <c r="DF22" s="12">
        <v>0.16999999999999901</v>
      </c>
      <c r="DG22" s="15">
        <v>40206</v>
      </c>
      <c r="DH22">
        <v>0.05</v>
      </c>
      <c r="DI22" s="15">
        <v>40206</v>
      </c>
      <c r="DJ22">
        <v>0</v>
      </c>
      <c r="DK22" s="15">
        <v>40220</v>
      </c>
      <c r="DL22">
        <v>-1.45999999999999</v>
      </c>
      <c r="DN22" s="15">
        <v>43563</v>
      </c>
      <c r="DO22">
        <v>0</v>
      </c>
      <c r="DP22" s="15">
        <v>43559</v>
      </c>
      <c r="DQ22">
        <v>0</v>
      </c>
      <c r="DR22" s="38">
        <v>43563</v>
      </c>
      <c r="DS22" s="12">
        <v>-1.49</v>
      </c>
      <c r="DT22" s="15">
        <v>43623</v>
      </c>
      <c r="DU22">
        <v>5.6000000000000103</v>
      </c>
      <c r="DV22" s="15">
        <v>43623</v>
      </c>
      <c r="DW22">
        <v>5.88</v>
      </c>
      <c r="DX22" s="15">
        <v>43587</v>
      </c>
      <c r="DY22">
        <v>-0.44</v>
      </c>
      <c r="DZ22" s="15">
        <v>43587</v>
      </c>
      <c r="EA22">
        <v>-0.44</v>
      </c>
      <c r="EB22" s="15">
        <v>43560</v>
      </c>
      <c r="EC22">
        <v>-2.41</v>
      </c>
      <c r="ED22" s="38">
        <v>43565</v>
      </c>
      <c r="EE22" s="12">
        <v>3.25</v>
      </c>
      <c r="EF22" s="15">
        <v>43588</v>
      </c>
      <c r="EG22">
        <v>-0.98</v>
      </c>
      <c r="EH22" s="15">
        <v>43560</v>
      </c>
      <c r="EI22">
        <v>7.09</v>
      </c>
      <c r="EJ22" s="15">
        <v>43588</v>
      </c>
      <c r="EK22">
        <v>-0.45</v>
      </c>
      <c r="EL22" s="38">
        <v>43678</v>
      </c>
      <c r="EM22" s="12">
        <v>0.68</v>
      </c>
      <c r="EN22" s="15">
        <v>43654</v>
      </c>
      <c r="EO22">
        <v>-0.13999999999999899</v>
      </c>
      <c r="EP22" s="38">
        <v>43623</v>
      </c>
      <c r="EQ22" s="12">
        <v>-3.08</v>
      </c>
      <c r="ER22" s="15">
        <v>43718</v>
      </c>
      <c r="ES22">
        <v>9.84</v>
      </c>
      <c r="ET22" s="38">
        <v>43566</v>
      </c>
      <c r="EU22" s="12">
        <v>0</v>
      </c>
      <c r="EV22" s="15">
        <v>43588</v>
      </c>
      <c r="EW22">
        <v>-0.13</v>
      </c>
      <c r="EX22" s="15">
        <v>43566</v>
      </c>
      <c r="EY22">
        <v>1.0000000000000101E-2</v>
      </c>
      <c r="EZ22" s="38">
        <v>43566</v>
      </c>
      <c r="FA22" s="12">
        <v>0.02</v>
      </c>
      <c r="FB22" s="15">
        <v>43588</v>
      </c>
      <c r="FC22">
        <v>0.8</v>
      </c>
      <c r="FD22" s="15">
        <v>43563</v>
      </c>
      <c r="FE22" s="16">
        <v>-2.0816681711721599E-17</v>
      </c>
    </row>
    <row r="23" spans="1:161">
      <c r="A23" s="40">
        <v>40198</v>
      </c>
      <c r="B23">
        <v>27.389999999999901</v>
      </c>
      <c r="C23">
        <f>B23-MAX($B$4:B23)</f>
        <v>0</v>
      </c>
      <c r="E23" s="158">
        <v>43485</v>
      </c>
      <c r="F23">
        <v>14.739999999999901</v>
      </c>
      <c r="G23">
        <f>F23-MAX($F$4:F23)</f>
        <v>0</v>
      </c>
      <c r="L23" s="4" t="s">
        <v>138</v>
      </c>
      <c r="M23" s="221" t="str">
        <f>sellcall!O2</f>
        <v>하락_sellcall_entry15_{'C': [('delta', 0.4, -1)]}_[7, 35]_exit1_0.25_-1</v>
      </c>
      <c r="N23" s="260">
        <f>sellcall!Q2</f>
        <v>367</v>
      </c>
      <c r="O23" s="260">
        <f>sellcall!R2</f>
        <v>289</v>
      </c>
      <c r="P23" s="221">
        <f>sellcall!S2</f>
        <v>90.87</v>
      </c>
      <c r="Q23" s="221">
        <f>sellcall!T2</f>
        <v>114.66999999999901</v>
      </c>
      <c r="R23" s="221">
        <f>sellcall!U2</f>
        <v>-34.779999999999902</v>
      </c>
      <c r="S23" s="221">
        <f>sellcall!V2</f>
        <v>2.6127084531339926</v>
      </c>
      <c r="T23" s="221">
        <f>sellcall!W2</f>
        <v>3.2970097757331609</v>
      </c>
      <c r="U23" s="188">
        <f>sellcall!X2</f>
        <v>0.78746594005449588</v>
      </c>
      <c r="V23" s="179" t="str">
        <f>sellcall!Y2</f>
        <v>O(콜매도중 가장 양호)</v>
      </c>
      <c r="X23" t="str">
        <f t="shared" si="0"/>
        <v>콜BS</v>
      </c>
      <c r="Y23" s="338" t="s">
        <v>42115</v>
      </c>
      <c r="Z23" s="339">
        <v>2</v>
      </c>
      <c r="AA23" s="110">
        <v>3</v>
      </c>
      <c r="AB23" s="113">
        <f t="shared" si="1"/>
        <v>5</v>
      </c>
      <c r="AC23" s="101">
        <f t="shared" si="2"/>
        <v>1077.0297238032801</v>
      </c>
      <c r="AD23" s="101">
        <f t="shared" si="3"/>
        <v>-129.35</v>
      </c>
      <c r="AE23" s="101">
        <f t="shared" si="4"/>
        <v>8.3264764113125622</v>
      </c>
      <c r="AF23" s="98">
        <f t="shared" si="5"/>
        <v>0.59756097560975607</v>
      </c>
      <c r="AG23" s="273" t="str">
        <f t="shared" si="6"/>
        <v>상승</v>
      </c>
      <c r="AH23" s="273" t="str">
        <f t="shared" si="7"/>
        <v>entry1</v>
      </c>
      <c r="AI23" s="121" t="str">
        <f>IF(AA23&lt;&gt;0, IF($AG23="상승", VLOOKUP($AH23,전략일괄정리!$B:$C,2,0), IF($AG23="하락", VLOOKUP($AH23,전략일괄정리!$E:$F,2,0), IF($AG23="축소", VLOOKUP($AH23,전략일괄정리!$H:$I,2,0), IF($AG23="확대", VLOOKUP($AH23,전략일괄정리!$K:$L,2,0), NA())))), 0)</f>
        <v>월 + psar↗</v>
      </c>
      <c r="AJ23" s="273" t="str">
        <f t="shared" si="8"/>
        <v>exit1</v>
      </c>
      <c r="AK23" s="121">
        <f>IF(AA23&lt;&gt;0, IF($AG23="상승", VLOOKUP($AJ23,전략일괄정리!$B:$C,2,0), IF($AG23="하락", VLOOKUP($AJ23,전략일괄정리!$E:$F,2,0), IF($AG23="축소", VLOOKUP($AJ23,전략일괄정리!$H:$I,2,0), IF($AG23="확대", VLOOKUP($AJ23,전략일괄정리!$K:$L,2,0), NA())))), 0)</f>
        <v>0</v>
      </c>
      <c r="AL23" s="82" t="str">
        <f t="shared" si="9"/>
        <v>5,</v>
      </c>
      <c r="AN23" s="4" t="s">
        <v>117</v>
      </c>
      <c r="AO23" s="221">
        <f>w_sellcall!O2</f>
        <v>0</v>
      </c>
      <c r="AP23" s="222">
        <f>w_sellcall!Q2</f>
        <v>0</v>
      </c>
      <c r="AQ23" s="222">
        <f>w_sellcall!R2</f>
        <v>0</v>
      </c>
      <c r="AR23" s="221">
        <f>w_sellcall!S2</f>
        <v>0</v>
      </c>
      <c r="AS23" s="221">
        <f>w_sellcall!T2</f>
        <v>0</v>
      </c>
      <c r="AT23" s="221">
        <f>w_sellcall!U2</f>
        <v>0</v>
      </c>
      <c r="AU23" s="221">
        <f>w_sellcall!V2</f>
        <v>0</v>
      </c>
      <c r="AV23" s="221">
        <f>w_sellcall!W2</f>
        <v>0</v>
      </c>
      <c r="AW23" s="223">
        <f>w_sellcall!X2</f>
        <v>0</v>
      </c>
      <c r="AX23" s="232">
        <f>w_sellcall!Y2</f>
        <v>0</v>
      </c>
      <c r="AY23" t="str">
        <f t="shared" si="10"/>
        <v>W풋BS</v>
      </c>
      <c r="AZ23" s="332" t="s">
        <v>42154</v>
      </c>
      <c r="BA23" s="333">
        <v>6</v>
      </c>
      <c r="BB23" s="110">
        <f t="shared" si="11"/>
        <v>6</v>
      </c>
      <c r="BC23" s="102">
        <f t="shared" si="12"/>
        <v>6</v>
      </c>
      <c r="BD23" s="97">
        <f t="shared" si="13"/>
        <v>124.00058973017281</v>
      </c>
      <c r="BE23" s="97">
        <f t="shared" si="14"/>
        <v>-28.055099761840921</v>
      </c>
      <c r="BF23" s="97">
        <f t="shared" si="15"/>
        <v>4.4198948063920955</v>
      </c>
      <c r="BG23" s="279">
        <f t="shared" si="16"/>
        <v>0.44705882352941179</v>
      </c>
      <c r="BH23" s="277" t="str">
        <f t="shared" si="17"/>
        <v>하락w</v>
      </c>
      <c r="BI23" s="278" t="str">
        <f t="shared" si="18"/>
        <v>entry9</v>
      </c>
      <c r="BJ23" s="209" t="str">
        <f>IF(BB23&lt;&gt;0, IF($BH23="상승w", VLOOKUP($BI23,전략일괄정리!$B:$C,2,0), IF($BH23="하락w", VLOOKUP($BI23,전략일괄정리!$E:$F,2,0), IF($BH23="축소w", VLOOKUP($BI23,전략일괄정리!$H:$I,2,0), IF($BH23="확대w", VLOOKUP($BI23,전략일괄정리!$K:$L,2,0), NA())))), 0)</f>
        <v>금 + psar↘</v>
      </c>
      <c r="BK23" s="278" t="str">
        <f t="shared" si="19"/>
        <v>exit1</v>
      </c>
      <c r="BL23" s="209">
        <f>IF(BB23&lt;&gt;0, IF($BH23="상승w", VLOOKUP($BK23,전략일괄정리!$B:$C,2,0), IF($BH23="하락w", VLOOKUP($BK23,전략일괄정리!$E:$F,2,0), IF($BH23="축소w", VLOOKUP($BK23,전략일괄정리!$H:$I,2,0), IF($BH23="확대w", VLOOKUP($BK23,전략일괄정리!$K:$L,2,0), NA())))), 0)</f>
        <v>0</v>
      </c>
      <c r="BM23" s="209" t="str">
        <f t="shared" si="20"/>
        <v>6,</v>
      </c>
      <c r="BO23" s="23">
        <v>40207</v>
      </c>
      <c r="BP23">
        <v>-6.34</v>
      </c>
      <c r="BQ23" s="15">
        <v>40207</v>
      </c>
      <c r="BR23">
        <v>0</v>
      </c>
      <c r="BS23" s="15">
        <v>40225</v>
      </c>
      <c r="BT23">
        <v>-4.5899999999999901</v>
      </c>
      <c r="BU23" s="15">
        <v>40207</v>
      </c>
      <c r="BV23">
        <v>0</v>
      </c>
      <c r="BW23" s="15">
        <v>40261</v>
      </c>
      <c r="BX23">
        <v>-0.49</v>
      </c>
      <c r="BY23" s="15">
        <v>40207</v>
      </c>
      <c r="BZ23">
        <v>-1.3499999999999901</v>
      </c>
      <c r="CA23" s="15">
        <v>40255</v>
      </c>
      <c r="CB23">
        <v>0.53</v>
      </c>
      <c r="CC23" s="15">
        <v>40221</v>
      </c>
      <c r="CD23">
        <v>3.53</v>
      </c>
      <c r="CE23" s="15">
        <v>40207</v>
      </c>
      <c r="CF23">
        <v>0</v>
      </c>
      <c r="CG23" s="15">
        <v>40207</v>
      </c>
      <c r="CH23">
        <v>0</v>
      </c>
      <c r="CI23" s="15">
        <v>40207</v>
      </c>
      <c r="CJ23">
        <v>0</v>
      </c>
      <c r="CK23" s="15">
        <v>40207</v>
      </c>
      <c r="CL23">
        <v>0</v>
      </c>
      <c r="CM23" s="15">
        <v>40207</v>
      </c>
      <c r="CN23">
        <v>0</v>
      </c>
      <c r="CO23" s="15">
        <v>40198</v>
      </c>
      <c r="CP23">
        <v>5.5999999999999783</v>
      </c>
      <c r="CQ23" s="15">
        <v>40207</v>
      </c>
      <c r="CR23">
        <v>1.25999999999999</v>
      </c>
      <c r="CS23" s="38">
        <v>40207</v>
      </c>
      <c r="CT23" s="12">
        <v>0</v>
      </c>
      <c r="CU23" s="15">
        <v>40207</v>
      </c>
      <c r="CV23">
        <v>0</v>
      </c>
      <c r="CW23" s="15">
        <v>40207</v>
      </c>
      <c r="CX23">
        <v>0</v>
      </c>
      <c r="CY23" s="15">
        <v>40207</v>
      </c>
      <c r="CZ23">
        <v>0</v>
      </c>
      <c r="DA23" s="15">
        <v>40207</v>
      </c>
      <c r="DB23">
        <v>0</v>
      </c>
      <c r="DC23" s="38">
        <v>40211</v>
      </c>
      <c r="DD23" s="12">
        <v>0.3</v>
      </c>
      <c r="DE23" s="40">
        <v>40210</v>
      </c>
      <c r="DF23" s="12">
        <v>0.19999999999999901</v>
      </c>
      <c r="DG23" s="15">
        <v>40207</v>
      </c>
      <c r="DH23">
        <v>0</v>
      </c>
      <c r="DI23" s="15">
        <v>40207</v>
      </c>
      <c r="DJ23">
        <v>0</v>
      </c>
      <c r="DK23" s="15">
        <v>40221</v>
      </c>
      <c r="DL23">
        <v>-1.45999999999999</v>
      </c>
      <c r="DN23" s="15">
        <v>43564</v>
      </c>
      <c r="DO23">
        <v>0.22</v>
      </c>
      <c r="DP23" s="15">
        <v>43560</v>
      </c>
      <c r="DQ23">
        <v>0</v>
      </c>
      <c r="DR23" s="38">
        <v>43564</v>
      </c>
      <c r="DS23" s="12">
        <v>-1.49</v>
      </c>
      <c r="DT23" s="15">
        <v>43626</v>
      </c>
      <c r="DU23">
        <v>5.6000000000000103</v>
      </c>
      <c r="DV23" s="15">
        <v>43626</v>
      </c>
      <c r="DW23">
        <v>5.88</v>
      </c>
      <c r="DX23" s="15">
        <v>43588</v>
      </c>
      <c r="DY23">
        <v>-0.22</v>
      </c>
      <c r="DZ23" s="15">
        <v>43588</v>
      </c>
      <c r="EA23">
        <v>-0.22</v>
      </c>
      <c r="EB23" s="15">
        <v>43563</v>
      </c>
      <c r="EC23">
        <v>-2.41</v>
      </c>
      <c r="ED23" s="38">
        <v>43566</v>
      </c>
      <c r="EE23" s="12">
        <v>2.89</v>
      </c>
      <c r="EF23" s="15">
        <v>43592</v>
      </c>
      <c r="EG23">
        <v>-0.98</v>
      </c>
      <c r="EH23" s="15">
        <v>43563</v>
      </c>
      <c r="EI23">
        <v>7.09</v>
      </c>
      <c r="EJ23" s="15">
        <v>43592</v>
      </c>
      <c r="EK23">
        <v>-0.45</v>
      </c>
      <c r="EL23" s="38">
        <v>43679</v>
      </c>
      <c r="EM23" s="12">
        <v>0.68</v>
      </c>
      <c r="EN23" s="15">
        <v>43679</v>
      </c>
      <c r="EO23">
        <v>-0.13999999999999899</v>
      </c>
      <c r="EP23" s="38">
        <v>43626</v>
      </c>
      <c r="EQ23" s="12">
        <v>-3.08</v>
      </c>
      <c r="ER23" s="15">
        <v>43719</v>
      </c>
      <c r="ES23">
        <v>9.09</v>
      </c>
      <c r="ET23" s="38">
        <v>43587</v>
      </c>
      <c r="EU23" s="12">
        <v>0</v>
      </c>
      <c r="EV23" s="15">
        <v>43592</v>
      </c>
      <c r="EW23">
        <v>-0.13</v>
      </c>
      <c r="EX23" s="15">
        <v>43587</v>
      </c>
      <c r="EY23">
        <v>1.0000000000000101E-2</v>
      </c>
      <c r="EZ23" s="38">
        <v>43587</v>
      </c>
      <c r="FA23" s="12">
        <v>0.02</v>
      </c>
      <c r="FB23" s="15">
        <v>43592</v>
      </c>
      <c r="FC23">
        <v>0.84</v>
      </c>
      <c r="FD23" s="15">
        <v>43564</v>
      </c>
      <c r="FE23" s="16">
        <v>-2.0816681711721599E-17</v>
      </c>
    </row>
    <row r="24" spans="1:161">
      <c r="A24" s="40">
        <v>40199</v>
      </c>
      <c r="B24">
        <v>26.239999999999899</v>
      </c>
      <c r="C24">
        <f>B24-MAX($B$4:B24)</f>
        <v>-1.1500000000000021</v>
      </c>
      <c r="E24" s="158">
        <v>43486</v>
      </c>
      <c r="F24">
        <v>14.739999999999901</v>
      </c>
      <c r="G24">
        <f>F24-MAX($F$4:F24)</f>
        <v>0</v>
      </c>
      <c r="L24" s="4" t="s">
        <v>138</v>
      </c>
      <c r="M24" s="221" t="str">
        <f>sellcall!O3</f>
        <v>하락_sellcall_entry11_{'C': [('delta', 0.4, -1)]}_[7, 35]_exit1_0.8_-2</v>
      </c>
      <c r="N24" s="260">
        <f>sellcall!Q3</f>
        <v>135</v>
      </c>
      <c r="O24" s="260">
        <f>sellcall!R3</f>
        <v>100</v>
      </c>
      <c r="P24" s="221">
        <f>sellcall!S3</f>
        <v>73.150000000000006</v>
      </c>
      <c r="Q24" s="221">
        <f>sellcall!T3</f>
        <v>78.53</v>
      </c>
      <c r="R24" s="221">
        <f>sellcall!U3</f>
        <v>-24.68</v>
      </c>
      <c r="S24" s="221">
        <f>sellcall!V3</f>
        <v>2.9639384116693681</v>
      </c>
      <c r="T24" s="221">
        <f>sellcall!W3</f>
        <v>3.1819286871961103</v>
      </c>
      <c r="U24" s="188">
        <f>sellcall!X3</f>
        <v>0.7407407407407407</v>
      </c>
      <c r="V24" s="179" t="str">
        <f>sellcall!Y3</f>
        <v>O(양호하긴 하나 완만한 상승장에 False Signal(2016~2017년) 때매  자꾸 까먹음</v>
      </c>
      <c r="W24" s="67"/>
      <c r="X24" t="str">
        <f t="shared" si="0"/>
        <v>콜BS</v>
      </c>
      <c r="Y24" s="338" t="s">
        <v>42118</v>
      </c>
      <c r="Z24" s="339">
        <v>3</v>
      </c>
      <c r="AA24" s="110">
        <f t="shared" si="21"/>
        <v>3</v>
      </c>
      <c r="AB24" s="113">
        <f t="shared" si="1"/>
        <v>5</v>
      </c>
      <c r="AC24" s="101">
        <f t="shared" si="2"/>
        <v>158.35000000000002</v>
      </c>
      <c r="AD24" s="101">
        <f t="shared" si="3"/>
        <v>-42.949999999999903</v>
      </c>
      <c r="AE24" s="101">
        <f t="shared" si="4"/>
        <v>3.6868451688009398</v>
      </c>
      <c r="AF24" s="98">
        <f t="shared" si="5"/>
        <v>0.70666666666666667</v>
      </c>
      <c r="AG24" s="273" t="str">
        <f t="shared" si="6"/>
        <v>상승</v>
      </c>
      <c r="AH24" s="273" t="str">
        <f t="shared" si="7"/>
        <v>entry11</v>
      </c>
      <c r="AI24" s="121" t="str">
        <f>IF(AA24&lt;&gt;0, IF($AG24="상승", VLOOKUP($AH24,전략일괄정리!$B:$C,2,0), IF($AG24="하락", VLOOKUP($AH24,전략일괄정리!$E:$F,2,0), IF($AG24="축소", VLOOKUP($AH24,전략일괄정리!$H:$I,2,0), IF($AG24="확대", VLOOKUP($AH24,전략일괄정리!$K:$L,2,0), NA())))), 0)</f>
        <v>psar▲</v>
      </c>
      <c r="AJ24" s="273" t="str">
        <f t="shared" si="8"/>
        <v>exit1</v>
      </c>
      <c r="AK24" s="121">
        <f>IF(AA24&lt;&gt;0, IF($AG24="상승", VLOOKUP($AJ24,전략일괄정리!$B:$C,2,0), IF($AG24="하락", VLOOKUP($AJ24,전략일괄정리!$E:$F,2,0), IF($AG24="축소", VLOOKUP($AJ24,전략일괄정리!$H:$I,2,0), IF($AG24="확대", VLOOKUP($AJ24,전략일괄정리!$K:$L,2,0), NA())))), 0)</f>
        <v>0</v>
      </c>
      <c r="AL24" s="82" t="str">
        <f t="shared" si="9"/>
        <v>5,</v>
      </c>
      <c r="AN24" s="4" t="s">
        <v>117</v>
      </c>
      <c r="AO24" s="221">
        <f>w_sellcall!O3</f>
        <v>0</v>
      </c>
      <c r="AP24" s="222">
        <f>w_sellcall!Q3</f>
        <v>0</v>
      </c>
      <c r="AQ24" s="222">
        <f>w_sellcall!R3</f>
        <v>0</v>
      </c>
      <c r="AR24" s="221">
        <f>w_sellcall!S3</f>
        <v>0</v>
      </c>
      <c r="AS24" s="221">
        <f>w_sellcall!T3</f>
        <v>0</v>
      </c>
      <c r="AT24" s="221">
        <f>w_sellcall!U3</f>
        <v>0</v>
      </c>
      <c r="AU24" s="221">
        <f>w_sellcall!V3</f>
        <v>0</v>
      </c>
      <c r="AV24" s="221">
        <f>w_sellcall!W3</f>
        <v>0</v>
      </c>
      <c r="AW24" s="223">
        <f>w_sellcall!X3</f>
        <v>0</v>
      </c>
      <c r="AX24" s="232">
        <f>w_sellcall!Y3</f>
        <v>0</v>
      </c>
      <c r="AY24" t="str">
        <f t="shared" si="10"/>
        <v>W풋BS</v>
      </c>
      <c r="AZ24" s="332" t="s">
        <v>42155</v>
      </c>
      <c r="BA24" s="333">
        <v>2</v>
      </c>
      <c r="BB24" s="110">
        <f t="shared" si="11"/>
        <v>2</v>
      </c>
      <c r="BC24" s="102">
        <f t="shared" si="12"/>
        <v>2</v>
      </c>
      <c r="BD24" s="97">
        <f t="shared" si="13"/>
        <v>22.456328925462</v>
      </c>
      <c r="BE24" s="97">
        <f t="shared" si="14"/>
        <v>-4.66</v>
      </c>
      <c r="BF24" s="97">
        <f t="shared" si="15"/>
        <v>4.8189547050347636</v>
      </c>
      <c r="BG24" s="279">
        <f t="shared" si="16"/>
        <v>0.28947368421052633</v>
      </c>
      <c r="BH24" s="277" t="str">
        <f t="shared" si="17"/>
        <v>하락w</v>
      </c>
      <c r="BI24" s="278" t="str">
        <f t="shared" si="18"/>
        <v>entry11</v>
      </c>
      <c r="BJ24" s="209" t="str">
        <f>IF(BB24&lt;&gt;0, IF($BH24="상승w", VLOOKUP($BI24,전략일괄정리!$B:$C,2,0), IF($BH24="하락w", VLOOKUP($BI24,전략일괄정리!$E:$F,2,0), IF($BH24="축소w", VLOOKUP($BI24,전략일괄정리!$H:$I,2,0), IF($BH24="확대w", VLOOKUP($BI24,전략일괄정리!$K:$L,2,0), NA())))), 0)</f>
        <v>psar▽</v>
      </c>
      <c r="BK24" s="278" t="str">
        <f t="shared" si="19"/>
        <v>exit1</v>
      </c>
      <c r="BL24" s="209">
        <f>IF(BB24&lt;&gt;0, IF($BH24="상승w", VLOOKUP($BK24,전략일괄정리!$B:$C,2,0), IF($BH24="하락w", VLOOKUP($BK24,전략일괄정리!$E:$F,2,0), IF($BH24="축소w", VLOOKUP($BK24,전략일괄정리!$H:$I,2,0), IF($BH24="확대w", VLOOKUP($BK24,전략일괄정리!$K:$L,2,0), NA())))), 0)</f>
        <v>0</v>
      </c>
      <c r="BM24" s="209" t="str">
        <f t="shared" si="20"/>
        <v>2,</v>
      </c>
      <c r="BO24" s="23">
        <v>40210</v>
      </c>
      <c r="BP24">
        <v>-6.1899999999999897</v>
      </c>
      <c r="BQ24" s="15">
        <v>40210</v>
      </c>
      <c r="BR24">
        <v>0</v>
      </c>
      <c r="BS24" s="15">
        <v>40226</v>
      </c>
      <c r="BT24">
        <v>-4.5899999999999901</v>
      </c>
      <c r="BU24" s="15">
        <v>40210</v>
      </c>
      <c r="BV24">
        <v>0</v>
      </c>
      <c r="BW24" s="15">
        <v>40266</v>
      </c>
      <c r="BX24">
        <v>-0.49</v>
      </c>
      <c r="BY24" s="15">
        <v>40210</v>
      </c>
      <c r="BZ24">
        <v>-1.3499999999999901</v>
      </c>
      <c r="CA24" s="15">
        <v>40256</v>
      </c>
      <c r="CB24">
        <v>-0.41999999999999899</v>
      </c>
      <c r="CC24" s="15">
        <v>40225</v>
      </c>
      <c r="CD24">
        <v>3.53</v>
      </c>
      <c r="CE24" s="15">
        <v>40210</v>
      </c>
      <c r="CF24">
        <v>0</v>
      </c>
      <c r="CG24" s="15">
        <v>40210</v>
      </c>
      <c r="CH24">
        <v>0</v>
      </c>
      <c r="CI24" s="15">
        <v>40210</v>
      </c>
      <c r="CJ24">
        <v>0</v>
      </c>
      <c r="CK24" s="15">
        <v>40210</v>
      </c>
      <c r="CL24">
        <v>0</v>
      </c>
      <c r="CM24" s="15">
        <v>40210</v>
      </c>
      <c r="CN24">
        <v>0</v>
      </c>
      <c r="CO24" s="15">
        <v>40199</v>
      </c>
      <c r="CP24">
        <v>4.4399999999999782</v>
      </c>
      <c r="CQ24" s="15">
        <v>40210</v>
      </c>
      <c r="CR24">
        <v>1.25999999999999</v>
      </c>
      <c r="CS24" s="38">
        <v>40210</v>
      </c>
      <c r="CT24" s="12">
        <v>0</v>
      </c>
      <c r="CU24" s="15">
        <v>40210</v>
      </c>
      <c r="CV24">
        <v>0</v>
      </c>
      <c r="CW24" s="15">
        <v>40210</v>
      </c>
      <c r="CX24">
        <v>0</v>
      </c>
      <c r="CY24" s="15">
        <v>40210</v>
      </c>
      <c r="CZ24">
        <v>0</v>
      </c>
      <c r="DA24" s="15">
        <v>40210</v>
      </c>
      <c r="DB24">
        <v>0</v>
      </c>
      <c r="DC24" s="38">
        <v>40212</v>
      </c>
      <c r="DD24" s="12">
        <v>0.31</v>
      </c>
      <c r="DE24" s="40">
        <v>40211</v>
      </c>
      <c r="DF24" s="12">
        <v>0.20999999999999899</v>
      </c>
      <c r="DG24" s="15">
        <v>40210</v>
      </c>
      <c r="DH24">
        <v>-0.249999999999999</v>
      </c>
      <c r="DI24" s="15">
        <v>40210</v>
      </c>
      <c r="DJ24">
        <v>0</v>
      </c>
      <c r="DK24" s="15">
        <v>40225</v>
      </c>
      <c r="DL24">
        <v>-1.45999999999999</v>
      </c>
      <c r="DN24" s="15">
        <v>43587</v>
      </c>
      <c r="DO24">
        <v>0.22</v>
      </c>
      <c r="DP24" s="15">
        <v>43563</v>
      </c>
      <c r="DQ24">
        <v>0</v>
      </c>
      <c r="DR24" s="38">
        <v>43565</v>
      </c>
      <c r="DS24" s="12">
        <v>-1.49</v>
      </c>
      <c r="DT24" s="15">
        <v>43627</v>
      </c>
      <c r="DU24">
        <v>5.6000000000000103</v>
      </c>
      <c r="DV24" s="15">
        <v>43627</v>
      </c>
      <c r="DW24">
        <v>5.88</v>
      </c>
      <c r="DX24" s="15">
        <v>43592</v>
      </c>
      <c r="DY24">
        <v>0.12</v>
      </c>
      <c r="DZ24" s="15">
        <v>43592</v>
      </c>
      <c r="EA24">
        <v>0.12</v>
      </c>
      <c r="EB24" s="15">
        <v>43564</v>
      </c>
      <c r="EC24">
        <v>-2.41</v>
      </c>
      <c r="ED24" s="38">
        <v>43587</v>
      </c>
      <c r="EE24" s="12">
        <v>2.89</v>
      </c>
      <c r="EF24" s="15">
        <v>43593</v>
      </c>
      <c r="EG24">
        <v>-0.98</v>
      </c>
      <c r="EH24" s="15">
        <v>43564</v>
      </c>
      <c r="EI24">
        <v>7.09</v>
      </c>
      <c r="EJ24" s="15">
        <v>43593</v>
      </c>
      <c r="EK24">
        <v>-0.45</v>
      </c>
      <c r="EL24" s="38">
        <v>43682</v>
      </c>
      <c r="EM24" s="12">
        <v>0.68</v>
      </c>
      <c r="EN24" s="15">
        <v>43682</v>
      </c>
      <c r="EO24">
        <v>-1.19</v>
      </c>
      <c r="EP24" s="38">
        <v>43627</v>
      </c>
      <c r="EQ24" s="12">
        <v>-3.08</v>
      </c>
      <c r="ER24" s="15">
        <v>43732</v>
      </c>
      <c r="ES24">
        <v>9.09</v>
      </c>
      <c r="ET24" s="38">
        <v>43588</v>
      </c>
      <c r="EU24" s="12">
        <v>0</v>
      </c>
      <c r="EV24" s="15">
        <v>43593</v>
      </c>
      <c r="EW24">
        <v>-0.13</v>
      </c>
      <c r="EX24" s="15">
        <v>43588</v>
      </c>
      <c r="EY24">
        <v>1.0000000000000101E-2</v>
      </c>
      <c r="EZ24" s="38">
        <v>43588</v>
      </c>
      <c r="FA24" s="12">
        <v>-0.63999999999999901</v>
      </c>
      <c r="FB24" s="15">
        <v>43593</v>
      </c>
      <c r="FC24">
        <v>0.62</v>
      </c>
      <c r="FD24" s="15">
        <v>43565</v>
      </c>
      <c r="FE24" s="16">
        <v>-2.0816681711721599E-17</v>
      </c>
    </row>
    <row r="25" spans="1:161">
      <c r="A25" s="40">
        <v>40200</v>
      </c>
      <c r="B25">
        <v>16.599999999999898</v>
      </c>
      <c r="C25">
        <f>B25-MAX($B$4:B25)</f>
        <v>-10.790000000000003</v>
      </c>
      <c r="E25" s="158">
        <v>43487</v>
      </c>
      <c r="F25">
        <v>14.739999999999901</v>
      </c>
      <c r="G25">
        <f>F25-MAX($F$4:F25)</f>
        <v>0</v>
      </c>
      <c r="L25" s="4" t="s">
        <v>138</v>
      </c>
      <c r="M25" s="221">
        <f>sellcall!O4</f>
        <v>0</v>
      </c>
      <c r="N25" s="260">
        <f>sellcall!Q4</f>
        <v>0</v>
      </c>
      <c r="O25" s="260">
        <f>sellcall!R4</f>
        <v>0</v>
      </c>
      <c r="P25" s="221">
        <f>sellcall!S4</f>
        <v>0</v>
      </c>
      <c r="Q25" s="221">
        <f>sellcall!T4</f>
        <v>0</v>
      </c>
      <c r="R25" s="221">
        <f>sellcall!U4</f>
        <v>0</v>
      </c>
      <c r="S25" s="221">
        <f>sellcall!V4</f>
        <v>0</v>
      </c>
      <c r="T25" s="221">
        <f>sellcall!W4</f>
        <v>0</v>
      </c>
      <c r="U25" s="188">
        <f>sellcall!X4</f>
        <v>0</v>
      </c>
      <c r="V25" s="179">
        <f>sellcall!Y4</f>
        <v>0</v>
      </c>
      <c r="X25" t="str">
        <f t="shared" si="0"/>
        <v>풋BS</v>
      </c>
      <c r="Y25" s="338" t="s">
        <v>42121</v>
      </c>
      <c r="Z25" s="339">
        <v>32</v>
      </c>
      <c r="AA25" s="110">
        <v>12</v>
      </c>
      <c r="AB25" s="113">
        <f t="shared" si="1"/>
        <v>18</v>
      </c>
      <c r="AC25" s="101">
        <f t="shared" si="2"/>
        <v>533.69999999999993</v>
      </c>
      <c r="AD25" s="101">
        <f t="shared" si="3"/>
        <v>-70.919999999999817</v>
      </c>
      <c r="AE25" s="101">
        <f t="shared" si="4"/>
        <v>7.5253807106599169</v>
      </c>
      <c r="AF25" s="98">
        <f t="shared" si="5"/>
        <v>0.32786885245901637</v>
      </c>
      <c r="AG25" s="273" t="str">
        <f t="shared" si="6"/>
        <v>하락</v>
      </c>
      <c r="AH25" s="273" t="str">
        <f t="shared" si="7"/>
        <v>entry12</v>
      </c>
      <c r="AI25" s="121" t="str">
        <f>IF(AA25&lt;&gt;0, IF($AG25="상승", VLOOKUP($AH25,전략일괄정리!$B:$C,2,0), IF($AG25="하락", VLOOKUP($AH25,전략일괄정리!$E:$F,2,0), IF($AG25="축소", VLOOKUP($AH25,전략일괄정리!$H:$I,2,0), IF($AG25="확대", VLOOKUP($AH25,전략일괄정리!$K:$L,2,0), NA())))), 0)</f>
        <v>sup▽</v>
      </c>
      <c r="AJ25" s="273" t="str">
        <f t="shared" si="8"/>
        <v>exit4</v>
      </c>
      <c r="AK25" s="121" t="str">
        <f>IF(AA25&lt;&gt;0, IF($AG25="상승", VLOOKUP($AJ25,전략일괄정리!$B:$C,2,0), IF($AG25="하락", VLOOKUP($AJ25,전략일괄정리!$E:$F,2,0), IF($AG25="축소", VLOOKUP($AJ25,전략일괄정리!$H:$I,2,0), IF($AG25="확대", VLOOKUP($AJ25,전략일괄정리!$K:$L,2,0), NA())))), 0)</f>
        <v>psar▲+1055stoch▲</v>
      </c>
      <c r="AL25" s="82" t="str">
        <f t="shared" si="9"/>
        <v>18,</v>
      </c>
      <c r="AN25" s="4" t="s">
        <v>117</v>
      </c>
      <c r="AO25" s="221">
        <f>w_sellcall!O4</f>
        <v>0</v>
      </c>
      <c r="AP25" s="222">
        <f>w_sellcall!Q4</f>
        <v>0</v>
      </c>
      <c r="AQ25" s="222">
        <f>w_sellcall!R4</f>
        <v>0</v>
      </c>
      <c r="AR25" s="221">
        <f>w_sellcall!S4</f>
        <v>0</v>
      </c>
      <c r="AS25" s="221">
        <f>w_sellcall!T4</f>
        <v>0</v>
      </c>
      <c r="AT25" s="221">
        <f>w_sellcall!U4</f>
        <v>0</v>
      </c>
      <c r="AU25" s="221">
        <f>w_sellcall!V4</f>
        <v>0</v>
      </c>
      <c r="AV25" s="221">
        <f>w_sellcall!W4</f>
        <v>0</v>
      </c>
      <c r="AW25" s="223">
        <f>w_sellcall!X4</f>
        <v>0</v>
      </c>
      <c r="AX25" s="232">
        <f>w_sellcall!Y4</f>
        <v>0</v>
      </c>
      <c r="AY25"/>
      <c r="BB25" s="110"/>
      <c r="BC25" s="102"/>
      <c r="BD25" s="97"/>
      <c r="BE25" s="97"/>
      <c r="BF25" s="97"/>
      <c r="BG25" s="279"/>
      <c r="BH25" s="277"/>
      <c r="BO25" s="23">
        <v>40211</v>
      </c>
      <c r="BP25">
        <v>-6.1899999999999897</v>
      </c>
      <c r="BQ25" s="15">
        <v>40211</v>
      </c>
      <c r="BR25">
        <v>0</v>
      </c>
      <c r="BS25" s="15">
        <v>40227</v>
      </c>
      <c r="BT25">
        <v>-4.5899999999999901</v>
      </c>
      <c r="BU25" s="15">
        <v>40211</v>
      </c>
      <c r="BV25">
        <v>0</v>
      </c>
      <c r="BW25" s="15">
        <v>40267</v>
      </c>
      <c r="BX25">
        <v>-0.27</v>
      </c>
      <c r="BY25" s="15">
        <v>40211</v>
      </c>
      <c r="BZ25">
        <v>-1.3499999999999901</v>
      </c>
      <c r="CA25" s="15">
        <v>40259</v>
      </c>
      <c r="CB25">
        <v>1.23</v>
      </c>
      <c r="CC25" s="15">
        <v>40226</v>
      </c>
      <c r="CD25">
        <v>3.53</v>
      </c>
      <c r="CE25" s="15">
        <v>40211</v>
      </c>
      <c r="CF25">
        <v>0</v>
      </c>
      <c r="CG25" s="15">
        <v>40211</v>
      </c>
      <c r="CH25">
        <v>0</v>
      </c>
      <c r="CI25" s="15">
        <v>40211</v>
      </c>
      <c r="CJ25">
        <v>0</v>
      </c>
      <c r="CK25" s="15">
        <v>40211</v>
      </c>
      <c r="CL25">
        <v>0</v>
      </c>
      <c r="CM25" s="15">
        <v>40211</v>
      </c>
      <c r="CN25">
        <v>0</v>
      </c>
      <c r="CO25" s="15">
        <v>40200</v>
      </c>
      <c r="CP25">
        <v>5.42</v>
      </c>
      <c r="CQ25" s="15">
        <v>40211</v>
      </c>
      <c r="CR25">
        <v>0.66220811405444602</v>
      </c>
      <c r="CS25" s="38">
        <v>40211</v>
      </c>
      <c r="CT25" s="12">
        <v>0</v>
      </c>
      <c r="CU25" s="15">
        <v>40211</v>
      </c>
      <c r="CV25">
        <v>0</v>
      </c>
      <c r="CW25" s="15">
        <v>40211</v>
      </c>
      <c r="CX25">
        <v>0</v>
      </c>
      <c r="CY25" s="15">
        <v>40211</v>
      </c>
      <c r="CZ25">
        <v>0</v>
      </c>
      <c r="DA25" s="15">
        <v>40211</v>
      </c>
      <c r="DB25">
        <v>0</v>
      </c>
      <c r="DC25" s="38">
        <v>40213</v>
      </c>
      <c r="DD25" s="12">
        <v>0.32</v>
      </c>
      <c r="DE25" s="40">
        <v>40212</v>
      </c>
      <c r="DF25" s="12">
        <v>0.189999999999999</v>
      </c>
      <c r="DG25" s="15">
        <v>40211</v>
      </c>
      <c r="DH25">
        <v>-0.38999999999999901</v>
      </c>
      <c r="DI25" s="15">
        <v>40211</v>
      </c>
      <c r="DJ25">
        <v>0</v>
      </c>
      <c r="DK25" s="15">
        <v>40226</v>
      </c>
      <c r="DL25">
        <v>-1.45999999999999</v>
      </c>
      <c r="DN25" s="15">
        <v>43588</v>
      </c>
      <c r="DO25">
        <v>0.22</v>
      </c>
      <c r="DP25" s="15">
        <v>43564</v>
      </c>
      <c r="DQ25">
        <v>0</v>
      </c>
      <c r="DR25" s="38">
        <v>43566</v>
      </c>
      <c r="DS25" s="12">
        <v>-1.49</v>
      </c>
      <c r="DT25" s="15">
        <v>43628</v>
      </c>
      <c r="DU25">
        <v>5.6000000000000103</v>
      </c>
      <c r="DV25" s="15">
        <v>43628</v>
      </c>
      <c r="DW25">
        <v>5.88</v>
      </c>
      <c r="DX25" s="15">
        <v>43593</v>
      </c>
      <c r="DY25">
        <v>0.47999999999999898</v>
      </c>
      <c r="DZ25" s="15">
        <v>43593</v>
      </c>
      <c r="EA25">
        <v>0.47999999999999898</v>
      </c>
      <c r="EB25" s="15">
        <v>43565</v>
      </c>
      <c r="EC25">
        <v>-2.41</v>
      </c>
      <c r="ED25" s="38">
        <v>43588</v>
      </c>
      <c r="EE25" s="12">
        <v>2.89</v>
      </c>
      <c r="EF25" s="15">
        <v>43594</v>
      </c>
      <c r="EG25">
        <v>-0.98</v>
      </c>
      <c r="EH25" s="15">
        <v>43565</v>
      </c>
      <c r="EI25">
        <v>7.09</v>
      </c>
      <c r="EJ25" s="15">
        <v>43594</v>
      </c>
      <c r="EK25">
        <v>-0.45</v>
      </c>
      <c r="EL25" s="38">
        <v>43683</v>
      </c>
      <c r="EM25" s="12">
        <v>0.68</v>
      </c>
      <c r="EN25" s="15">
        <v>43714</v>
      </c>
      <c r="EO25">
        <v>-1.19</v>
      </c>
      <c r="EP25" s="38">
        <v>43628</v>
      </c>
      <c r="EQ25" s="12">
        <v>-3.08</v>
      </c>
      <c r="ER25" s="15">
        <v>43733</v>
      </c>
      <c r="ES25">
        <v>9.49</v>
      </c>
      <c r="ET25" s="38">
        <v>43592</v>
      </c>
      <c r="EU25" s="12">
        <v>0</v>
      </c>
      <c r="EV25" s="15">
        <v>43594</v>
      </c>
      <c r="EW25">
        <v>-0.13</v>
      </c>
      <c r="EX25" s="15">
        <v>43592</v>
      </c>
      <c r="EY25">
        <v>1.0000000000000101E-2</v>
      </c>
      <c r="EZ25" s="38">
        <v>43623</v>
      </c>
      <c r="FA25" s="12">
        <v>-0.63999999999999901</v>
      </c>
      <c r="FB25" s="15">
        <v>43623</v>
      </c>
      <c r="FC25">
        <v>0.62</v>
      </c>
      <c r="FD25" s="15">
        <v>43566</v>
      </c>
      <c r="FE25" s="16">
        <v>-2.0816681711721599E-17</v>
      </c>
    </row>
    <row r="26" spans="1:161">
      <c r="A26" s="40">
        <v>40201</v>
      </c>
      <c r="B26">
        <v>16.599999999999898</v>
      </c>
      <c r="C26">
        <f>B26-MAX($B$4:B26)</f>
        <v>-10.790000000000003</v>
      </c>
      <c r="E26" s="158">
        <v>43488</v>
      </c>
      <c r="F26">
        <v>14.739999999999901</v>
      </c>
      <c r="G26">
        <f>F26-MAX($F$4:F26)</f>
        <v>0</v>
      </c>
      <c r="L26" s="4" t="s">
        <v>138</v>
      </c>
      <c r="M26" s="221">
        <f>sellcall!O5</f>
        <v>0</v>
      </c>
      <c r="N26" s="260">
        <f>sellcall!Q5</f>
        <v>0</v>
      </c>
      <c r="O26" s="260">
        <f>sellcall!R5</f>
        <v>0</v>
      </c>
      <c r="P26" s="221">
        <f>sellcall!S5</f>
        <v>0</v>
      </c>
      <c r="Q26" s="221">
        <f>sellcall!T5</f>
        <v>0</v>
      </c>
      <c r="R26" s="221">
        <f>sellcall!U5</f>
        <v>0</v>
      </c>
      <c r="S26" s="221">
        <f>sellcall!V5</f>
        <v>0</v>
      </c>
      <c r="T26" s="221">
        <f>sellcall!W5</f>
        <v>0</v>
      </c>
      <c r="U26" s="188">
        <f>sellcall!X5</f>
        <v>0</v>
      </c>
      <c r="V26" s="179">
        <f>sellcall!Y5</f>
        <v>0</v>
      </c>
      <c r="W26" s="67"/>
      <c r="X26" t="str">
        <f t="shared" si="0"/>
        <v>풋BS</v>
      </c>
      <c r="Y26" s="338" t="s">
        <v>42123</v>
      </c>
      <c r="Z26" s="339">
        <v>1</v>
      </c>
      <c r="AA26" s="110">
        <v>6</v>
      </c>
      <c r="AB26" s="113">
        <f t="shared" si="1"/>
        <v>9</v>
      </c>
      <c r="AC26" s="101">
        <f t="shared" si="2"/>
        <v>146.43</v>
      </c>
      <c r="AD26" s="101">
        <f t="shared" si="3"/>
        <v>-43.02</v>
      </c>
      <c r="AE26" s="101">
        <f t="shared" si="4"/>
        <v>3.4037656903765687</v>
      </c>
      <c r="AF26" s="98">
        <f t="shared" si="5"/>
        <v>0.37704918032786883</v>
      </c>
      <c r="AG26" s="273" t="str">
        <f t="shared" ref="AG26:AG50" si="22">IF(AA26&lt;&gt;0, LEFT(Y26,FIND("_",Y26)-1), 0)</f>
        <v>하락</v>
      </c>
      <c r="AH26" s="273" t="str">
        <f t="shared" ref="AH26:AH50" si="23">IF(AA26&lt;&gt;0, MID(Y26, SEARCH("entry",Y26),  SEARCH("{",Y26)-SEARCH("entry",Y26)-1), 0)</f>
        <v>entry14</v>
      </c>
      <c r="AI26" s="121" t="str">
        <f>IF(AA26&lt;&gt;0, IF($AG26="상승", VLOOKUP($AH26,전략일괄정리!$B:$C,2,0), IF($AG26="하락", VLOOKUP($AH26,전략일괄정리!$E:$F,2,0), IF($AG26="축소", VLOOKUP($AH26,전략일괄정리!$H:$I,2,0), IF($AG26="확대", VLOOKUP($AH26,전략일괄정리!$K:$L,2,0), NA())))), 0)</f>
        <v>60BB상단</v>
      </c>
      <c r="AJ26" s="273" t="str">
        <f t="shared" ref="AJ26:AJ50" si="24">IF(AA26&lt;&gt;0, MID(Y26, FIND("exit", Y26), 5), 0)</f>
        <v>exit3</v>
      </c>
      <c r="AK26" s="121" t="str">
        <f>IF(AA26&lt;&gt;0, IF($AG26="상승", VLOOKUP($AJ26,전략일괄정리!$B:$C,2,0), IF($AG26="하락", VLOOKUP($AJ26,전략일괄정리!$E:$F,2,0), IF($AG26="축소", VLOOKUP($AJ26,전략일괄정리!$H:$I,2,0), IF($AG26="확대", VLOOKUP($AJ26,전략일괄정리!$K:$L,2,0), NA())))), 0)</f>
        <v>psar▲+533stoch▲</v>
      </c>
      <c r="AL26" s="82" t="str">
        <f t="shared" si="9"/>
        <v>9,</v>
      </c>
      <c r="AN26" s="4" t="s">
        <v>117</v>
      </c>
      <c r="AO26" s="221">
        <f>w_sellcall!O5</f>
        <v>0</v>
      </c>
      <c r="AP26" s="222">
        <f>w_sellcall!Q5</f>
        <v>0</v>
      </c>
      <c r="AQ26" s="222">
        <f>w_sellcall!R5</f>
        <v>0</v>
      </c>
      <c r="AR26" s="221">
        <f>w_sellcall!S5</f>
        <v>0</v>
      </c>
      <c r="AS26" s="221">
        <f>w_sellcall!T5</f>
        <v>0</v>
      </c>
      <c r="AT26" s="221">
        <f>w_sellcall!U5</f>
        <v>0</v>
      </c>
      <c r="AU26" s="221">
        <f>w_sellcall!V5</f>
        <v>0</v>
      </c>
      <c r="AV26" s="221">
        <f>w_sellcall!W5</f>
        <v>0</v>
      </c>
      <c r="AW26" s="223">
        <f>w_sellcall!X5</f>
        <v>0</v>
      </c>
      <c r="AX26" s="232">
        <f>w_sellcall!Y5</f>
        <v>0</v>
      </c>
      <c r="AY26"/>
      <c r="BB26" s="110"/>
      <c r="BC26" s="102"/>
      <c r="BD26" s="97"/>
      <c r="BE26" s="97"/>
      <c r="BF26" s="97"/>
      <c r="BG26" s="279"/>
      <c r="BH26" s="277"/>
      <c r="BO26" s="23">
        <v>40212</v>
      </c>
      <c r="BP26">
        <v>-4.84</v>
      </c>
      <c r="BQ26" s="15">
        <v>40212</v>
      </c>
      <c r="BR26">
        <v>0</v>
      </c>
      <c r="BS26" s="15">
        <v>40228</v>
      </c>
      <c r="BT26">
        <v>-4.5899999999999901</v>
      </c>
      <c r="BU26" s="15">
        <v>40212</v>
      </c>
      <c r="BV26">
        <v>0</v>
      </c>
      <c r="BW26" s="15">
        <v>40268</v>
      </c>
      <c r="BX26">
        <v>-0.22999999999999901</v>
      </c>
      <c r="BY26" s="15">
        <v>40212</v>
      </c>
      <c r="BZ26">
        <v>-1.3499999999999901</v>
      </c>
      <c r="CA26" s="15">
        <v>40260</v>
      </c>
      <c r="CB26">
        <v>0.42999999999999899</v>
      </c>
      <c r="CC26" s="15">
        <v>40227</v>
      </c>
      <c r="CD26">
        <v>3.53</v>
      </c>
      <c r="CE26" s="15">
        <v>40212</v>
      </c>
      <c r="CF26">
        <v>0</v>
      </c>
      <c r="CG26" s="15">
        <v>40212</v>
      </c>
      <c r="CH26">
        <v>0</v>
      </c>
      <c r="CI26" s="15">
        <v>40212</v>
      </c>
      <c r="CJ26">
        <v>0</v>
      </c>
      <c r="CK26" s="15">
        <v>40212</v>
      </c>
      <c r="CL26">
        <v>0</v>
      </c>
      <c r="CM26" s="15">
        <v>40212</v>
      </c>
      <c r="CN26">
        <v>0</v>
      </c>
      <c r="CO26" s="15">
        <v>40201</v>
      </c>
      <c r="CP26">
        <v>5.42</v>
      </c>
      <c r="CQ26" s="15">
        <v>40212</v>
      </c>
      <c r="CR26">
        <v>0.66220811405444602</v>
      </c>
      <c r="CS26" s="38">
        <v>40212</v>
      </c>
      <c r="CT26" s="12">
        <v>0</v>
      </c>
      <c r="CU26" s="15">
        <v>40212</v>
      </c>
      <c r="CV26">
        <v>0</v>
      </c>
      <c r="CW26" s="15">
        <v>40212</v>
      </c>
      <c r="CX26">
        <v>0</v>
      </c>
      <c r="CY26" s="15">
        <v>40212</v>
      </c>
      <c r="CZ26">
        <v>0</v>
      </c>
      <c r="DA26" s="15">
        <v>40212</v>
      </c>
      <c r="DB26">
        <v>0</v>
      </c>
      <c r="DC26" s="38">
        <v>40214</v>
      </c>
      <c r="DD26" s="12">
        <v>0.31</v>
      </c>
      <c r="DE26" s="40">
        <v>40213</v>
      </c>
      <c r="DF26" s="12">
        <v>0.189999999999999</v>
      </c>
      <c r="DG26" s="15">
        <v>40212</v>
      </c>
      <c r="DH26">
        <v>-0.189999999999999</v>
      </c>
      <c r="DI26" s="15">
        <v>40212</v>
      </c>
      <c r="DJ26">
        <v>0</v>
      </c>
      <c r="DK26" s="15">
        <v>40227</v>
      </c>
      <c r="DL26">
        <v>-1.45999999999999</v>
      </c>
      <c r="DN26" s="15">
        <v>43592</v>
      </c>
      <c r="DO26">
        <v>0.22</v>
      </c>
      <c r="DP26" s="15">
        <v>43565</v>
      </c>
      <c r="DQ26">
        <v>0</v>
      </c>
      <c r="DR26" s="38">
        <v>43587</v>
      </c>
      <c r="DS26" s="12">
        <v>-1.49</v>
      </c>
      <c r="DT26" s="15">
        <v>43629</v>
      </c>
      <c r="DU26">
        <v>5.6000000000000103</v>
      </c>
      <c r="DV26" s="15">
        <v>43629</v>
      </c>
      <c r="DW26">
        <v>5.88</v>
      </c>
      <c r="DX26" s="15">
        <v>43594</v>
      </c>
      <c r="DY26">
        <v>8.09</v>
      </c>
      <c r="DZ26" s="15">
        <v>43594</v>
      </c>
      <c r="EA26">
        <v>8.09</v>
      </c>
      <c r="EB26" s="15">
        <v>43566</v>
      </c>
      <c r="EC26">
        <v>-2.41</v>
      </c>
      <c r="ED26" s="38">
        <v>43592</v>
      </c>
      <c r="EE26" s="12">
        <v>2.89</v>
      </c>
      <c r="EF26" s="15">
        <v>43623</v>
      </c>
      <c r="EG26">
        <v>-0.98</v>
      </c>
      <c r="EH26" s="15">
        <v>43566</v>
      </c>
      <c r="EI26">
        <v>7.09</v>
      </c>
      <c r="EJ26" s="15">
        <v>43623</v>
      </c>
      <c r="EK26">
        <v>-0.45</v>
      </c>
      <c r="EL26" s="38">
        <v>43684</v>
      </c>
      <c r="EM26" s="12">
        <v>0.68</v>
      </c>
      <c r="EN26" s="15">
        <v>43717</v>
      </c>
      <c r="EO26">
        <v>-1.1299999999999999</v>
      </c>
      <c r="EP26" s="38">
        <v>43629</v>
      </c>
      <c r="EQ26" s="12">
        <v>-3.08</v>
      </c>
      <c r="ER26" s="15">
        <v>43734</v>
      </c>
      <c r="ES26">
        <v>8.2700000000000191</v>
      </c>
      <c r="ET26" s="38">
        <v>43593</v>
      </c>
      <c r="EU26" s="12">
        <v>0</v>
      </c>
      <c r="EV26" s="15">
        <v>43623</v>
      </c>
      <c r="EW26">
        <v>-0.13</v>
      </c>
      <c r="EX26" s="15">
        <v>43593</v>
      </c>
      <c r="EY26">
        <v>1.0000000000000101E-2</v>
      </c>
      <c r="EZ26" s="38">
        <v>43626</v>
      </c>
      <c r="FA26" s="12">
        <v>-0.63999999999999901</v>
      </c>
      <c r="FB26" s="15">
        <v>43626</v>
      </c>
      <c r="FC26">
        <v>0.62</v>
      </c>
      <c r="FD26" s="15">
        <v>43587</v>
      </c>
      <c r="FE26" s="16">
        <v>-2.0816681711721599E-17</v>
      </c>
    </row>
    <row r="27" spans="1:161">
      <c r="A27" s="40">
        <v>40202</v>
      </c>
      <c r="B27">
        <v>16.599999999999898</v>
      </c>
      <c r="C27">
        <f>B27-MAX($B$4:B27)</f>
        <v>-10.790000000000003</v>
      </c>
      <c r="E27" s="158">
        <v>43489</v>
      </c>
      <c r="F27">
        <v>14.739999999999901</v>
      </c>
      <c r="G27">
        <f>F27-MAX($F$4:F27)</f>
        <v>0</v>
      </c>
      <c r="L27" s="4" t="s">
        <v>138</v>
      </c>
      <c r="M27" s="221">
        <f>sellcall!O6</f>
        <v>0</v>
      </c>
      <c r="N27" s="260">
        <f>sellcall!Q6</f>
        <v>0</v>
      </c>
      <c r="O27" s="260">
        <f>sellcall!R6</f>
        <v>0</v>
      </c>
      <c r="P27" s="221">
        <f>sellcall!S6</f>
        <v>0</v>
      </c>
      <c r="Q27" s="221">
        <f>sellcall!T6</f>
        <v>0</v>
      </c>
      <c r="R27" s="221">
        <f>sellcall!U6</f>
        <v>0</v>
      </c>
      <c r="S27" s="221">
        <f>sellcall!V6</f>
        <v>0</v>
      </c>
      <c r="T27" s="221">
        <f>sellcall!W6</f>
        <v>0</v>
      </c>
      <c r="U27" s="188">
        <f>sellcall!X6</f>
        <v>0</v>
      </c>
      <c r="V27" s="179">
        <f>sellcall!Y6</f>
        <v>0</v>
      </c>
      <c r="W27" s="66"/>
      <c r="X27" t="str">
        <f t="shared" si="0"/>
        <v>풋BS</v>
      </c>
      <c r="Y27" s="338" t="s">
        <v>42161</v>
      </c>
      <c r="Z27" s="339">
        <v>0</v>
      </c>
      <c r="AA27" s="110">
        <f t="shared" si="21"/>
        <v>0</v>
      </c>
      <c r="AB27" s="113">
        <f t="shared" si="1"/>
        <v>0</v>
      </c>
      <c r="AC27" s="101">
        <f t="shared" si="2"/>
        <v>0</v>
      </c>
      <c r="AD27" s="101">
        <f t="shared" si="3"/>
        <v>0</v>
      </c>
      <c r="AE27" s="101">
        <f t="shared" si="4"/>
        <v>0</v>
      </c>
      <c r="AF27" s="98">
        <f t="shared" si="5"/>
        <v>0</v>
      </c>
      <c r="AG27" s="273">
        <f t="shared" si="22"/>
        <v>0</v>
      </c>
      <c r="AH27" s="273">
        <f t="shared" si="23"/>
        <v>0</v>
      </c>
      <c r="AI27" s="121">
        <f>IF(AA27&lt;&gt;0, IF($AG27="상승", VLOOKUP($AH27,전략일괄정리!$B:$C,2,0), IF($AG27="하락", VLOOKUP($AH27,전략일괄정리!$E:$F,2,0), IF($AG27="축소", VLOOKUP($AH27,전략일괄정리!$H:$I,2,0), IF($AG27="확대", VLOOKUP($AH27,전략일괄정리!$K:$L,2,0), NA())))), 0)</f>
        <v>0</v>
      </c>
      <c r="AJ27" s="273">
        <f t="shared" si="24"/>
        <v>0</v>
      </c>
      <c r="AK27" s="121">
        <f>IF(AA27&lt;&gt;0, IF($AG27="상승", VLOOKUP($AJ27,전략일괄정리!$B:$C,2,0), IF($AG27="하락", VLOOKUP($AJ27,전략일괄정리!$E:$F,2,0), IF($AG27="축소", VLOOKUP($AJ27,전략일괄정리!$H:$I,2,0), IF($AG27="확대", VLOOKUP($AJ27,전략일괄정리!$K:$L,2,0), NA())))), 0)</f>
        <v>0</v>
      </c>
      <c r="AL27" s="82" t="str">
        <f t="shared" si="9"/>
        <v>0,</v>
      </c>
      <c r="AN27" s="4" t="s">
        <v>117</v>
      </c>
      <c r="AO27" s="221">
        <f>w_sellcall!O6</f>
        <v>0</v>
      </c>
      <c r="AP27" s="222">
        <f>w_sellcall!Q6</f>
        <v>0</v>
      </c>
      <c r="AQ27" s="222">
        <f>w_sellcall!R6</f>
        <v>0</v>
      </c>
      <c r="AR27" s="221">
        <f>w_sellcall!S6</f>
        <v>0</v>
      </c>
      <c r="AS27" s="221">
        <f>w_sellcall!T6</f>
        <v>0</v>
      </c>
      <c r="AT27" s="221">
        <f>w_sellcall!U6</f>
        <v>0</v>
      </c>
      <c r="AU27" s="221">
        <f>w_sellcall!V6</f>
        <v>0</v>
      </c>
      <c r="AV27" s="221">
        <f>w_sellcall!W6</f>
        <v>0</v>
      </c>
      <c r="AW27" s="223">
        <f>w_sellcall!X6</f>
        <v>0</v>
      </c>
      <c r="AX27" s="232">
        <f>w_sellcall!Y6</f>
        <v>0</v>
      </c>
      <c r="AY27"/>
      <c r="BB27" s="110"/>
      <c r="BC27" s="102"/>
      <c r="BD27" s="97"/>
      <c r="BE27" s="97"/>
      <c r="BF27" s="97"/>
      <c r="BG27" s="279"/>
      <c r="BH27" s="277"/>
      <c r="BO27" s="23">
        <v>40213</v>
      </c>
      <c r="BP27">
        <v>-4.99</v>
      </c>
      <c r="BQ27" s="15">
        <v>40213</v>
      </c>
      <c r="BR27">
        <v>0</v>
      </c>
      <c r="BS27" s="15">
        <v>40231</v>
      </c>
      <c r="BT27">
        <v>-4.5899999999999901</v>
      </c>
      <c r="BU27" s="15">
        <v>40213</v>
      </c>
      <c r="BV27">
        <v>0</v>
      </c>
      <c r="BW27" s="15">
        <v>40294</v>
      </c>
      <c r="BX27">
        <v>-0.22999999999999901</v>
      </c>
      <c r="BY27" s="15">
        <v>40213</v>
      </c>
      <c r="BZ27">
        <v>-1.3499999999999901</v>
      </c>
      <c r="CA27" s="15">
        <v>40261</v>
      </c>
      <c r="CB27">
        <v>0.17999999999999899</v>
      </c>
      <c r="CC27" s="15">
        <v>40228</v>
      </c>
      <c r="CD27">
        <v>3.53</v>
      </c>
      <c r="CE27" s="15">
        <v>40213</v>
      </c>
      <c r="CF27">
        <v>0</v>
      </c>
      <c r="CG27" s="15">
        <v>40213</v>
      </c>
      <c r="CH27">
        <v>0</v>
      </c>
      <c r="CI27" s="15">
        <v>40213</v>
      </c>
      <c r="CJ27">
        <v>0</v>
      </c>
      <c r="CK27" s="15">
        <v>40213</v>
      </c>
      <c r="CL27">
        <v>0</v>
      </c>
      <c r="CM27" s="15">
        <v>40213</v>
      </c>
      <c r="CN27">
        <v>0</v>
      </c>
      <c r="CO27" s="15">
        <v>40202</v>
      </c>
      <c r="CP27">
        <v>5.42</v>
      </c>
      <c r="CQ27" s="15">
        <v>40213</v>
      </c>
      <c r="CR27">
        <v>0.66220811405444602</v>
      </c>
      <c r="CS27" s="38">
        <v>40213</v>
      </c>
      <c r="CT27" s="12">
        <v>0</v>
      </c>
      <c r="CU27" s="15">
        <v>40213</v>
      </c>
      <c r="CV27">
        <v>0</v>
      </c>
      <c r="CW27" s="15">
        <v>40213</v>
      </c>
      <c r="CX27">
        <v>0</v>
      </c>
      <c r="CY27" s="15">
        <v>40213</v>
      </c>
      <c r="CZ27">
        <v>0</v>
      </c>
      <c r="DA27" s="15">
        <v>40213</v>
      </c>
      <c r="DB27">
        <v>0</v>
      </c>
      <c r="DC27" s="38">
        <v>40217</v>
      </c>
      <c r="DD27" s="12">
        <v>0.32</v>
      </c>
      <c r="DE27" s="40">
        <v>40214</v>
      </c>
      <c r="DF27" s="12">
        <v>0.22999999999999901</v>
      </c>
      <c r="DG27" s="15">
        <v>40213</v>
      </c>
      <c r="DH27">
        <v>-0.189999999999999</v>
      </c>
      <c r="DI27" s="15">
        <v>40213</v>
      </c>
      <c r="DJ27">
        <v>0</v>
      </c>
      <c r="DK27" s="15">
        <v>40228</v>
      </c>
      <c r="DL27">
        <v>-1.45999999999999</v>
      </c>
      <c r="DN27" s="15">
        <v>43593</v>
      </c>
      <c r="DO27">
        <v>0.22</v>
      </c>
      <c r="DP27" s="15">
        <v>43566</v>
      </c>
      <c r="DQ27">
        <v>0</v>
      </c>
      <c r="DR27" s="38">
        <v>43588</v>
      </c>
      <c r="DS27" s="12">
        <v>-1.49</v>
      </c>
      <c r="DT27" s="15">
        <v>43655</v>
      </c>
      <c r="DU27">
        <v>5.6000000000000103</v>
      </c>
      <c r="DV27" s="15">
        <v>43656</v>
      </c>
      <c r="DW27">
        <v>5.88</v>
      </c>
      <c r="DX27" s="15">
        <v>43623</v>
      </c>
      <c r="DY27">
        <v>8.09</v>
      </c>
      <c r="DZ27" s="15">
        <v>43623</v>
      </c>
      <c r="EA27">
        <v>8.09</v>
      </c>
      <c r="EB27" s="15">
        <v>43587</v>
      </c>
      <c r="EC27">
        <v>-2.41</v>
      </c>
      <c r="ED27" s="38">
        <v>43593</v>
      </c>
      <c r="EE27" s="12">
        <v>2.89</v>
      </c>
      <c r="EF27" s="15">
        <v>43626</v>
      </c>
      <c r="EG27">
        <v>-0.98</v>
      </c>
      <c r="EH27" s="15">
        <v>43587</v>
      </c>
      <c r="EI27">
        <v>7.09</v>
      </c>
      <c r="EJ27" s="15">
        <v>43626</v>
      </c>
      <c r="EK27">
        <v>-0.45</v>
      </c>
      <c r="EL27" s="38">
        <v>43685</v>
      </c>
      <c r="EM27" s="12">
        <v>0.68</v>
      </c>
      <c r="EN27" s="15">
        <v>43718</v>
      </c>
      <c r="EO27">
        <v>-1.03999999999999</v>
      </c>
      <c r="EP27" s="38">
        <v>43650</v>
      </c>
      <c r="EQ27" s="12">
        <v>-3.08</v>
      </c>
      <c r="ER27" s="15">
        <v>43739</v>
      </c>
      <c r="ES27">
        <v>8.2700000000000191</v>
      </c>
      <c r="ET27" s="38">
        <v>43594</v>
      </c>
      <c r="EU27" s="12">
        <v>0</v>
      </c>
      <c r="EV27" s="15">
        <v>43626</v>
      </c>
      <c r="EW27">
        <v>-0.13</v>
      </c>
      <c r="EX27" s="15">
        <v>43594</v>
      </c>
      <c r="EY27">
        <v>1.0000000000000101E-2</v>
      </c>
      <c r="EZ27" s="38">
        <v>43627</v>
      </c>
      <c r="FA27" s="12">
        <v>-0.63999999999999901</v>
      </c>
      <c r="FB27" s="15">
        <v>43627</v>
      </c>
      <c r="FC27">
        <v>0.62</v>
      </c>
      <c r="FD27" s="15">
        <v>43588</v>
      </c>
      <c r="FE27" s="16">
        <v>-2.0816681711721599E-17</v>
      </c>
    </row>
    <row r="28" spans="1:161">
      <c r="A28" s="40">
        <v>40203</v>
      </c>
      <c r="B28">
        <v>17.2899999999999</v>
      </c>
      <c r="C28">
        <f>B28-MAX($B$4:B28)</f>
        <v>-10.100000000000001</v>
      </c>
      <c r="E28" s="158">
        <v>43490</v>
      </c>
      <c r="F28">
        <v>14.739999999999901</v>
      </c>
      <c r="G28">
        <f>F28-MAX($F$4:F28)</f>
        <v>0</v>
      </c>
      <c r="L28" s="4" t="s">
        <v>138</v>
      </c>
      <c r="M28" s="221">
        <f>sellcall!O7</f>
        <v>0</v>
      </c>
      <c r="N28" s="260">
        <f>sellcall!Q7</f>
        <v>0</v>
      </c>
      <c r="O28" s="260">
        <f>sellcall!R7</f>
        <v>0</v>
      </c>
      <c r="P28" s="221">
        <f>sellcall!S7</f>
        <v>0</v>
      </c>
      <c r="Q28" s="221">
        <f>sellcall!T7</f>
        <v>0</v>
      </c>
      <c r="R28" s="221">
        <f>sellcall!U7</f>
        <v>0</v>
      </c>
      <c r="S28" s="221">
        <f>sellcall!V7</f>
        <v>0</v>
      </c>
      <c r="T28" s="221">
        <f>sellcall!W7</f>
        <v>0</v>
      </c>
      <c r="U28" s="188">
        <f>sellcall!X7</f>
        <v>0</v>
      </c>
      <c r="V28" s="179">
        <f>sellcall!Y7</f>
        <v>0</v>
      </c>
      <c r="W28" s="66"/>
      <c r="X28">
        <f t="shared" si="0"/>
        <v>0</v>
      </c>
      <c r="Y28" s="267"/>
      <c r="AA28" s="110">
        <f t="shared" si="21"/>
        <v>0</v>
      </c>
      <c r="AB28" s="113">
        <f t="shared" si="1"/>
        <v>0</v>
      </c>
      <c r="AC28" s="101">
        <f t="shared" si="2"/>
        <v>0</v>
      </c>
      <c r="AD28" s="101">
        <f t="shared" si="3"/>
        <v>0</v>
      </c>
      <c r="AE28" s="101">
        <f t="shared" si="4"/>
        <v>0</v>
      </c>
      <c r="AF28" s="98">
        <f t="shared" si="5"/>
        <v>0</v>
      </c>
      <c r="AG28" s="273">
        <f t="shared" si="22"/>
        <v>0</v>
      </c>
      <c r="AH28" s="273">
        <f t="shared" si="23"/>
        <v>0</v>
      </c>
      <c r="AI28" s="121">
        <f>IF(AA28&lt;&gt;0, IF($AG28="상승", VLOOKUP($AH28,전략일괄정리!$B:$C,2,0), IF($AG28="하락", VLOOKUP($AH28,전략일괄정리!$E:$F,2,0), IF($AG28="축소", VLOOKUP($AH28,전략일괄정리!$H:$I,2,0), IF($AG28="확대", VLOOKUP($AH28,전략일괄정리!$K:$L,2,0), NA())))), 0)</f>
        <v>0</v>
      </c>
      <c r="AJ28" s="273">
        <f t="shared" si="24"/>
        <v>0</v>
      </c>
      <c r="AK28" s="121">
        <f>IF(AA28&lt;&gt;0, IF($AG28="상승", VLOOKUP($AJ28,전략일괄정리!$B:$C,2,0), IF($AG28="하락", VLOOKUP($AJ28,전략일괄정리!$E:$F,2,0), IF($AG28="축소", VLOOKUP($AJ28,전략일괄정리!$H:$I,2,0), IF($AG28="확대", VLOOKUP($AJ28,전략일괄정리!$K:$L,2,0), NA())))), 0)</f>
        <v>0</v>
      </c>
      <c r="AL28" s="82" t="str">
        <f t="shared" si="9"/>
        <v>0,</v>
      </c>
      <c r="AN28" s="4" t="s">
        <v>117</v>
      </c>
      <c r="AO28" s="221">
        <f>w_sellcall!O7</f>
        <v>0</v>
      </c>
      <c r="AP28" s="222">
        <f>w_sellcall!Q7</f>
        <v>0</v>
      </c>
      <c r="AQ28" s="222">
        <f>w_sellcall!R7</f>
        <v>0</v>
      </c>
      <c r="AR28" s="221">
        <f>w_sellcall!S7</f>
        <v>0</v>
      </c>
      <c r="AS28" s="221">
        <f>w_sellcall!T7</f>
        <v>0</v>
      </c>
      <c r="AT28" s="221">
        <f>w_sellcall!U7</f>
        <v>0</v>
      </c>
      <c r="AU28" s="221">
        <f>w_sellcall!V7</f>
        <v>0</v>
      </c>
      <c r="AV28" s="221">
        <f>w_sellcall!W7</f>
        <v>0</v>
      </c>
      <c r="AW28" s="223">
        <f>w_sellcall!X7</f>
        <v>0</v>
      </c>
      <c r="AX28" s="232">
        <f>w_sellcall!Y7</f>
        <v>0</v>
      </c>
      <c r="AY28"/>
      <c r="BB28" s="110"/>
      <c r="BC28" s="102"/>
      <c r="BD28" s="97"/>
      <c r="BE28" s="97"/>
      <c r="BF28" s="97"/>
      <c r="BG28" s="279"/>
      <c r="BH28" s="277"/>
      <c r="BO28" s="23">
        <v>40214</v>
      </c>
      <c r="BP28">
        <v>-7.74</v>
      </c>
      <c r="BQ28" s="15">
        <v>40214</v>
      </c>
      <c r="BR28">
        <v>0</v>
      </c>
      <c r="BS28" s="15">
        <v>40232</v>
      </c>
      <c r="BT28">
        <v>-4.5899999999999901</v>
      </c>
      <c r="BU28" s="15">
        <v>40214</v>
      </c>
      <c r="BV28">
        <v>0</v>
      </c>
      <c r="BW28" s="15">
        <v>40295</v>
      </c>
      <c r="BX28">
        <v>-0.19</v>
      </c>
      <c r="BY28" s="15">
        <v>40214</v>
      </c>
      <c r="BZ28">
        <v>-1.3499999999999901</v>
      </c>
      <c r="CA28" s="15">
        <v>40262</v>
      </c>
      <c r="CB28">
        <v>0.35999999999999899</v>
      </c>
      <c r="CC28" s="15">
        <v>40231</v>
      </c>
      <c r="CD28">
        <v>3.53</v>
      </c>
      <c r="CE28" s="15">
        <v>40214</v>
      </c>
      <c r="CF28">
        <v>0</v>
      </c>
      <c r="CG28" s="15">
        <v>40214</v>
      </c>
      <c r="CH28">
        <v>0</v>
      </c>
      <c r="CI28" s="15">
        <v>40214</v>
      </c>
      <c r="CJ28">
        <v>0</v>
      </c>
      <c r="CK28" s="15">
        <v>40214</v>
      </c>
      <c r="CL28">
        <v>0</v>
      </c>
      <c r="CM28" s="15">
        <v>40214</v>
      </c>
      <c r="CN28">
        <v>0</v>
      </c>
      <c r="CO28" s="15">
        <v>40203</v>
      </c>
      <c r="CP28">
        <v>5.2799999999999798</v>
      </c>
      <c r="CQ28" s="15">
        <v>40214</v>
      </c>
      <c r="CR28">
        <v>0.66220811405444602</v>
      </c>
      <c r="CS28" s="38">
        <v>40214</v>
      </c>
      <c r="CT28" s="12">
        <v>0</v>
      </c>
      <c r="CU28" s="15">
        <v>40214</v>
      </c>
      <c r="CV28">
        <v>0</v>
      </c>
      <c r="CW28" s="15">
        <v>40214</v>
      </c>
      <c r="CX28">
        <v>0</v>
      </c>
      <c r="CY28" s="15">
        <v>40214</v>
      </c>
      <c r="CZ28">
        <v>0</v>
      </c>
      <c r="DA28" s="15">
        <v>40214</v>
      </c>
      <c r="DB28">
        <v>0</v>
      </c>
      <c r="DC28" s="38">
        <v>40218</v>
      </c>
      <c r="DD28" s="12">
        <v>0.32</v>
      </c>
      <c r="DE28" s="40">
        <v>40217</v>
      </c>
      <c r="DF28" s="12">
        <v>0.20999999999999899</v>
      </c>
      <c r="DG28" s="15">
        <v>40214</v>
      </c>
      <c r="DH28">
        <v>-0.189999999999999</v>
      </c>
      <c r="DI28" s="15">
        <v>40214</v>
      </c>
      <c r="DJ28">
        <v>0</v>
      </c>
      <c r="DK28" s="15">
        <v>40231</v>
      </c>
      <c r="DL28">
        <v>-1.45999999999999</v>
      </c>
      <c r="DN28" s="15">
        <v>43594</v>
      </c>
      <c r="DO28">
        <v>0.22</v>
      </c>
      <c r="DP28" s="15">
        <v>43587</v>
      </c>
      <c r="DQ28">
        <v>0</v>
      </c>
      <c r="DR28" s="38">
        <v>43592</v>
      </c>
      <c r="DS28" s="12">
        <v>-1.49</v>
      </c>
      <c r="DT28" s="15">
        <v>43656</v>
      </c>
      <c r="DU28">
        <v>4.78000000000001</v>
      </c>
      <c r="DV28" s="15">
        <v>43657</v>
      </c>
      <c r="DW28">
        <v>4.03</v>
      </c>
      <c r="DX28" s="15">
        <v>43626</v>
      </c>
      <c r="DY28">
        <v>8.09</v>
      </c>
      <c r="DZ28" s="15">
        <v>43626</v>
      </c>
      <c r="EA28">
        <v>8.09</v>
      </c>
      <c r="EB28" s="15">
        <v>43588</v>
      </c>
      <c r="EC28">
        <v>-2.41</v>
      </c>
      <c r="ED28" s="38">
        <v>43594</v>
      </c>
      <c r="EE28" s="12">
        <v>2.89</v>
      </c>
      <c r="EF28" s="15">
        <v>43627</v>
      </c>
      <c r="EG28">
        <v>-0.98</v>
      </c>
      <c r="EH28" s="15">
        <v>43588</v>
      </c>
      <c r="EI28">
        <v>7.09</v>
      </c>
      <c r="EJ28" s="15">
        <v>43627</v>
      </c>
      <c r="EK28">
        <v>-0.45</v>
      </c>
      <c r="EL28" s="38">
        <v>43717</v>
      </c>
      <c r="EM28" s="12">
        <v>0.68</v>
      </c>
      <c r="EN28" s="15">
        <v>43731</v>
      </c>
      <c r="EO28">
        <v>-1.03999999999999</v>
      </c>
      <c r="EP28" s="38">
        <v>43651</v>
      </c>
      <c r="EQ28" s="12">
        <v>-3.27</v>
      </c>
      <c r="ER28" s="15">
        <v>43740</v>
      </c>
      <c r="ES28">
        <v>11.87</v>
      </c>
      <c r="ET28" s="38">
        <v>43623</v>
      </c>
      <c r="EU28" s="12">
        <v>0</v>
      </c>
      <c r="EV28" s="15">
        <v>43627</v>
      </c>
      <c r="EW28">
        <v>-0.13</v>
      </c>
      <c r="EX28" s="15">
        <v>43623</v>
      </c>
      <c r="EY28">
        <v>1.0000000000000101E-2</v>
      </c>
      <c r="EZ28" s="38">
        <v>43628</v>
      </c>
      <c r="FA28" s="12">
        <v>-0.63999999999999901</v>
      </c>
      <c r="FB28" s="15">
        <v>43628</v>
      </c>
      <c r="FC28">
        <v>0.62</v>
      </c>
      <c r="FD28" s="15">
        <v>43592</v>
      </c>
      <c r="FE28" s="16">
        <v>-2.0816681711721599E-17</v>
      </c>
    </row>
    <row r="29" spans="1:161">
      <c r="A29" s="40">
        <v>40204</v>
      </c>
      <c r="B29">
        <v>12.1699999999999</v>
      </c>
      <c r="C29">
        <f>B29-MAX($B$4:B29)</f>
        <v>-15.22</v>
      </c>
      <c r="E29" s="158">
        <v>43491</v>
      </c>
      <c r="F29">
        <v>14.739999999999901</v>
      </c>
      <c r="G29">
        <f>F29-MAX($F$4:F29)</f>
        <v>0</v>
      </c>
      <c r="L29" s="4" t="s">
        <v>138</v>
      </c>
      <c r="M29" s="221">
        <f>sellcall!O8</f>
        <v>0</v>
      </c>
      <c r="N29" s="260">
        <f>sellcall!Q8</f>
        <v>0</v>
      </c>
      <c r="O29" s="260">
        <f>sellcall!R8</f>
        <v>0</v>
      </c>
      <c r="P29" s="221">
        <f>sellcall!S8</f>
        <v>0</v>
      </c>
      <c r="Q29" s="221">
        <f>sellcall!T8</f>
        <v>0</v>
      </c>
      <c r="R29" s="221">
        <f>sellcall!U8</f>
        <v>0</v>
      </c>
      <c r="S29" s="221">
        <f>sellcall!V8</f>
        <v>0</v>
      </c>
      <c r="T29" s="221">
        <f>sellcall!W8</f>
        <v>0</v>
      </c>
      <c r="U29" s="188">
        <f>sellcall!X8</f>
        <v>0</v>
      </c>
      <c r="V29" s="179">
        <f>sellcall!Y8</f>
        <v>0</v>
      </c>
      <c r="W29" s="66"/>
      <c r="X29">
        <f t="shared" si="0"/>
        <v>0</v>
      </c>
      <c r="Y29" s="267"/>
      <c r="AA29" s="110">
        <f t="shared" si="21"/>
        <v>0</v>
      </c>
      <c r="AB29" s="113">
        <f t="shared" si="1"/>
        <v>0</v>
      </c>
      <c r="AC29" s="101">
        <f t="shared" si="2"/>
        <v>0</v>
      </c>
      <c r="AD29" s="101">
        <f t="shared" si="3"/>
        <v>0</v>
      </c>
      <c r="AE29" s="101">
        <f t="shared" si="4"/>
        <v>0</v>
      </c>
      <c r="AF29" s="98">
        <f t="shared" si="5"/>
        <v>0</v>
      </c>
      <c r="AG29" s="273">
        <f t="shared" si="22"/>
        <v>0</v>
      </c>
      <c r="AH29" s="273">
        <f t="shared" si="23"/>
        <v>0</v>
      </c>
      <c r="AI29" s="121">
        <f>IF(AA29&lt;&gt;0, IF($AG29="상승", VLOOKUP($AH29,전략일괄정리!$B:$C,2,0), IF($AG29="하락", VLOOKUP($AH29,전략일괄정리!$E:$F,2,0), IF($AG29="축소", VLOOKUP($AH29,전략일괄정리!$H:$I,2,0), IF($AG29="확대", VLOOKUP($AH29,전략일괄정리!$K:$L,2,0), NA())))), 0)</f>
        <v>0</v>
      </c>
      <c r="AJ29" s="273">
        <f t="shared" si="24"/>
        <v>0</v>
      </c>
      <c r="AK29" s="121">
        <f>IF(AA29&lt;&gt;0, IF($AG29="상승", VLOOKUP($AJ29,전략일괄정리!$B:$C,2,0), IF($AG29="하락", VLOOKUP($AJ29,전략일괄정리!$E:$F,2,0), IF($AG29="축소", VLOOKUP($AJ29,전략일괄정리!$H:$I,2,0), IF($AG29="확대", VLOOKUP($AJ29,전략일괄정리!$K:$L,2,0), NA())))), 0)</f>
        <v>0</v>
      </c>
      <c r="AL29" s="82" t="str">
        <f t="shared" si="9"/>
        <v>0,</v>
      </c>
      <c r="AN29" s="4" t="s">
        <v>117</v>
      </c>
      <c r="AO29" s="221">
        <f>w_sellcall!O8</f>
        <v>0</v>
      </c>
      <c r="AP29" s="222">
        <f>w_sellcall!Q8</f>
        <v>0</v>
      </c>
      <c r="AQ29" s="222">
        <f>w_sellcall!R8</f>
        <v>0</v>
      </c>
      <c r="AR29" s="221">
        <f>w_sellcall!S8</f>
        <v>0</v>
      </c>
      <c r="AS29" s="221">
        <f>w_sellcall!T8</f>
        <v>0</v>
      </c>
      <c r="AT29" s="221">
        <f>w_sellcall!U8</f>
        <v>0</v>
      </c>
      <c r="AU29" s="221">
        <f>w_sellcall!V8</f>
        <v>0</v>
      </c>
      <c r="AV29" s="221">
        <f>w_sellcall!W8</f>
        <v>0</v>
      </c>
      <c r="AW29" s="223">
        <f>w_sellcall!X8</f>
        <v>0</v>
      </c>
      <c r="AX29" s="232">
        <f>w_sellcall!Y8</f>
        <v>0</v>
      </c>
      <c r="AY29"/>
      <c r="BB29" s="110"/>
      <c r="BC29" s="102"/>
      <c r="BD29" s="97"/>
      <c r="BE29" s="97"/>
      <c r="BF29" s="97"/>
      <c r="BG29" s="279"/>
      <c r="BH29" s="277"/>
      <c r="BO29" s="23">
        <v>40217</v>
      </c>
      <c r="BP29">
        <v>-8.09</v>
      </c>
      <c r="BQ29" s="15">
        <v>40217</v>
      </c>
      <c r="BR29">
        <v>0</v>
      </c>
      <c r="BS29" s="15">
        <v>40233</v>
      </c>
      <c r="BT29">
        <v>-4.5899999999999901</v>
      </c>
      <c r="BU29" s="15">
        <v>40217</v>
      </c>
      <c r="BV29">
        <v>0</v>
      </c>
      <c r="BW29" s="15">
        <v>40296</v>
      </c>
      <c r="BX29">
        <v>-1.01</v>
      </c>
      <c r="BY29" s="15">
        <v>40217</v>
      </c>
      <c r="BZ29">
        <v>-1.3499999999999901</v>
      </c>
      <c r="CA29" s="15">
        <v>40263</v>
      </c>
      <c r="CB29">
        <v>-1.08</v>
      </c>
      <c r="CC29" s="15">
        <v>40232</v>
      </c>
      <c r="CD29">
        <v>3.53</v>
      </c>
      <c r="CE29" s="15">
        <v>40217</v>
      </c>
      <c r="CF29">
        <v>0</v>
      </c>
      <c r="CG29" s="15">
        <v>40217</v>
      </c>
      <c r="CH29">
        <v>0</v>
      </c>
      <c r="CI29" s="15">
        <v>40217</v>
      </c>
      <c r="CJ29">
        <v>0</v>
      </c>
      <c r="CK29" s="15">
        <v>40217</v>
      </c>
      <c r="CL29">
        <v>0</v>
      </c>
      <c r="CM29" s="15">
        <v>40217</v>
      </c>
      <c r="CN29">
        <v>0</v>
      </c>
      <c r="CO29" s="15">
        <v>40204</v>
      </c>
      <c r="CP29">
        <v>2.9999999999999809</v>
      </c>
      <c r="CQ29" s="15">
        <v>40217</v>
      </c>
      <c r="CR29">
        <v>0.66220811405444602</v>
      </c>
      <c r="CS29" s="38">
        <v>40217</v>
      </c>
      <c r="CT29" s="12">
        <v>0</v>
      </c>
      <c r="CU29" s="15">
        <v>40217</v>
      </c>
      <c r="CV29">
        <v>0</v>
      </c>
      <c r="CW29" s="15">
        <v>40217</v>
      </c>
      <c r="CX29">
        <v>0</v>
      </c>
      <c r="CY29" s="15">
        <v>40217</v>
      </c>
      <c r="CZ29">
        <v>0</v>
      </c>
      <c r="DA29" s="15">
        <v>40217</v>
      </c>
      <c r="DB29">
        <v>0</v>
      </c>
      <c r="DC29" s="38">
        <v>40219</v>
      </c>
      <c r="DD29" s="12">
        <v>0.32</v>
      </c>
      <c r="DE29" s="40">
        <v>40218</v>
      </c>
      <c r="DF29" s="12">
        <v>0.20999999999999899</v>
      </c>
      <c r="DG29" s="15">
        <v>40217</v>
      </c>
      <c r="DH29">
        <v>-0.189999999999999</v>
      </c>
      <c r="DI29" s="15">
        <v>40217</v>
      </c>
      <c r="DJ29">
        <v>0</v>
      </c>
      <c r="DK29" s="15">
        <v>40232</v>
      </c>
      <c r="DL29">
        <v>-1.45999999999999</v>
      </c>
      <c r="DN29" s="15">
        <v>43626</v>
      </c>
      <c r="DO29">
        <v>0.22</v>
      </c>
      <c r="DP29" s="15">
        <v>43588</v>
      </c>
      <c r="DQ29">
        <v>0</v>
      </c>
      <c r="DR29" s="38">
        <v>43593</v>
      </c>
      <c r="DS29" s="12">
        <v>-1.49</v>
      </c>
      <c r="DT29" s="15">
        <v>43657</v>
      </c>
      <c r="DU29">
        <v>3.97000000000001</v>
      </c>
      <c r="DV29" s="15">
        <v>43684</v>
      </c>
      <c r="DW29">
        <v>4.03</v>
      </c>
      <c r="DX29" s="15">
        <v>43627</v>
      </c>
      <c r="DY29">
        <v>8.09</v>
      </c>
      <c r="DZ29" s="15">
        <v>43627</v>
      </c>
      <c r="EA29">
        <v>8.09</v>
      </c>
      <c r="EB29" s="15">
        <v>43592</v>
      </c>
      <c r="EC29">
        <v>-2.41</v>
      </c>
      <c r="ED29" s="38">
        <v>43623</v>
      </c>
      <c r="EE29" s="12">
        <v>2.89</v>
      </c>
      <c r="EF29" s="15">
        <v>43628</v>
      </c>
      <c r="EG29">
        <v>-0.98</v>
      </c>
      <c r="EH29" s="15">
        <v>43592</v>
      </c>
      <c r="EI29">
        <v>7.09</v>
      </c>
      <c r="EJ29" s="15">
        <v>43628</v>
      </c>
      <c r="EK29">
        <v>-0.45</v>
      </c>
      <c r="EL29" s="38">
        <v>43718</v>
      </c>
      <c r="EM29" s="12">
        <v>0.78</v>
      </c>
      <c r="EN29" s="15">
        <v>43732</v>
      </c>
      <c r="EO29">
        <v>-1.03999999999999</v>
      </c>
      <c r="EP29" s="38">
        <v>43678</v>
      </c>
      <c r="EQ29" s="12">
        <v>-3.27</v>
      </c>
      <c r="ER29" s="15">
        <v>43746</v>
      </c>
      <c r="ES29">
        <v>11.87</v>
      </c>
      <c r="ET29" s="38">
        <v>43626</v>
      </c>
      <c r="EU29" s="12">
        <v>0</v>
      </c>
      <c r="EV29" s="15">
        <v>43628</v>
      </c>
      <c r="EW29">
        <v>-0.13</v>
      </c>
      <c r="EX29" s="15">
        <v>43626</v>
      </c>
      <c r="EY29">
        <v>1.0000000000000101E-2</v>
      </c>
      <c r="EZ29" s="38">
        <v>43629</v>
      </c>
      <c r="FA29" s="12">
        <v>-0.63999999999999901</v>
      </c>
      <c r="FB29" s="15">
        <v>43629</v>
      </c>
      <c r="FC29">
        <v>0.62</v>
      </c>
      <c r="FD29" s="15">
        <v>43593</v>
      </c>
      <c r="FE29" s="16">
        <v>-2.0816681711721599E-17</v>
      </c>
    </row>
    <row r="30" spans="1:161">
      <c r="A30" s="40">
        <v>40205</v>
      </c>
      <c r="B30">
        <v>9.7999999999999297</v>
      </c>
      <c r="C30">
        <f>B30-MAX($B$4:B30)</f>
        <v>-17.589999999999971</v>
      </c>
      <c r="E30" s="158">
        <v>43492</v>
      </c>
      <c r="F30">
        <v>14.739999999999901</v>
      </c>
      <c r="G30">
        <f>F30-MAX($F$4:F30)</f>
        <v>0</v>
      </c>
      <c r="L30" s="4" t="s">
        <v>138</v>
      </c>
      <c r="M30" s="221">
        <f>sellcall!O9</f>
        <v>0</v>
      </c>
      <c r="N30" s="260">
        <f>sellcall!Q9</f>
        <v>0</v>
      </c>
      <c r="O30" s="260">
        <f>sellcall!R9</f>
        <v>0</v>
      </c>
      <c r="P30" s="221">
        <f>sellcall!S9</f>
        <v>0</v>
      </c>
      <c r="Q30" s="221">
        <f>sellcall!T9</f>
        <v>0</v>
      </c>
      <c r="R30" s="221">
        <f>sellcall!U9</f>
        <v>0</v>
      </c>
      <c r="S30" s="221">
        <f>sellcall!V9</f>
        <v>0</v>
      </c>
      <c r="T30" s="221">
        <f>sellcall!W9</f>
        <v>0</v>
      </c>
      <c r="U30" s="188">
        <f>sellcall!X9</f>
        <v>0</v>
      </c>
      <c r="V30" s="179">
        <f>sellcall!Y9</f>
        <v>0</v>
      </c>
      <c r="W30" s="66"/>
      <c r="X30">
        <f t="shared" si="0"/>
        <v>0</v>
      </c>
      <c r="Y30" s="267"/>
      <c r="AA30" s="110">
        <f t="shared" si="21"/>
        <v>0</v>
      </c>
      <c r="AB30" s="113">
        <f t="shared" si="1"/>
        <v>0</v>
      </c>
      <c r="AC30" s="101">
        <f t="shared" si="2"/>
        <v>0</v>
      </c>
      <c r="AD30" s="101">
        <f t="shared" si="3"/>
        <v>0</v>
      </c>
      <c r="AE30" s="101">
        <f t="shared" si="4"/>
        <v>0</v>
      </c>
      <c r="AF30" s="98">
        <f t="shared" si="5"/>
        <v>0</v>
      </c>
      <c r="AG30" s="273">
        <f t="shared" si="22"/>
        <v>0</v>
      </c>
      <c r="AH30" s="273">
        <f t="shared" si="23"/>
        <v>0</v>
      </c>
      <c r="AI30" s="121">
        <f>IF(AA30&lt;&gt;0, IF($AG30="상승", VLOOKUP($AH30,전략일괄정리!$B:$C,2,0), IF($AG30="하락", VLOOKUP($AH30,전략일괄정리!$E:$F,2,0), IF($AG30="축소", VLOOKUP($AH30,전략일괄정리!$H:$I,2,0), IF($AG30="확대", VLOOKUP($AH30,전략일괄정리!$K:$L,2,0), NA())))), 0)</f>
        <v>0</v>
      </c>
      <c r="AJ30" s="273">
        <f t="shared" si="24"/>
        <v>0</v>
      </c>
      <c r="AK30" s="121">
        <f>IF(AA30&lt;&gt;0, IF($AG30="상승", VLOOKUP($AJ30,전략일괄정리!$B:$C,2,0), IF($AG30="하락", VLOOKUP($AJ30,전략일괄정리!$E:$F,2,0), IF($AG30="축소", VLOOKUP($AJ30,전략일괄정리!$H:$I,2,0), IF($AG30="확대", VLOOKUP($AJ30,전략일괄정리!$K:$L,2,0), NA())))), 0)</f>
        <v>0</v>
      </c>
      <c r="AL30" s="82" t="str">
        <f t="shared" si="9"/>
        <v>0,</v>
      </c>
      <c r="AN30" s="4" t="s">
        <v>117</v>
      </c>
      <c r="AO30" s="221">
        <f>w_sellcall!O9</f>
        <v>0</v>
      </c>
      <c r="AP30" s="222">
        <f>w_sellcall!Q9</f>
        <v>0</v>
      </c>
      <c r="AQ30" s="222">
        <f>w_sellcall!R9</f>
        <v>0</v>
      </c>
      <c r="AR30" s="221">
        <f>w_sellcall!S9</f>
        <v>0</v>
      </c>
      <c r="AS30" s="221">
        <f>w_sellcall!T9</f>
        <v>0</v>
      </c>
      <c r="AT30" s="221">
        <f>w_sellcall!U9</f>
        <v>0</v>
      </c>
      <c r="AU30" s="221">
        <f>w_sellcall!V9</f>
        <v>0</v>
      </c>
      <c r="AV30" s="221">
        <f>w_sellcall!W9</f>
        <v>0</v>
      </c>
      <c r="AW30" s="223">
        <f>w_sellcall!X9</f>
        <v>0</v>
      </c>
      <c r="AX30" s="232">
        <f>w_sellcall!Y9</f>
        <v>0</v>
      </c>
      <c r="AY30"/>
      <c r="BB30" s="110"/>
      <c r="BC30" s="102"/>
      <c r="BD30" s="97"/>
      <c r="BE30" s="97"/>
      <c r="BF30" s="97"/>
      <c r="BG30" s="279"/>
      <c r="BH30" s="277"/>
      <c r="BO30" s="23">
        <v>40218</v>
      </c>
      <c r="BP30">
        <v>-7.4399999999999897</v>
      </c>
      <c r="BQ30" s="15">
        <v>40218</v>
      </c>
      <c r="BR30">
        <v>0</v>
      </c>
      <c r="BS30" s="15">
        <v>40234</v>
      </c>
      <c r="BT30">
        <v>-4.5899999999999901</v>
      </c>
      <c r="BU30" s="15">
        <v>40218</v>
      </c>
      <c r="BV30">
        <v>0</v>
      </c>
      <c r="BW30" s="15">
        <v>40329</v>
      </c>
      <c r="BX30">
        <v>-1.01</v>
      </c>
      <c r="BY30" s="15">
        <v>40218</v>
      </c>
      <c r="BZ30">
        <v>-1.3499999999999901</v>
      </c>
      <c r="CA30" s="15">
        <v>40266</v>
      </c>
      <c r="CB30">
        <v>-0.92</v>
      </c>
      <c r="CC30" s="15">
        <v>40233</v>
      </c>
      <c r="CD30">
        <v>3.53</v>
      </c>
      <c r="CE30" s="15">
        <v>40218</v>
      </c>
      <c r="CF30">
        <v>0</v>
      </c>
      <c r="CG30" s="15">
        <v>40218</v>
      </c>
      <c r="CH30">
        <v>0</v>
      </c>
      <c r="CI30" s="15">
        <v>40218</v>
      </c>
      <c r="CJ30">
        <v>0</v>
      </c>
      <c r="CK30" s="15">
        <v>40218</v>
      </c>
      <c r="CL30">
        <v>0.48</v>
      </c>
      <c r="CM30" s="15">
        <v>40218</v>
      </c>
      <c r="CN30">
        <v>0</v>
      </c>
      <c r="CO30" s="15">
        <v>40205</v>
      </c>
      <c r="CP30">
        <v>1.6599999999999819</v>
      </c>
      <c r="CQ30" s="15">
        <v>40218</v>
      </c>
      <c r="CR30">
        <v>0.66220811405444602</v>
      </c>
      <c r="CS30" s="38">
        <v>40218</v>
      </c>
      <c r="CT30" s="12">
        <v>0</v>
      </c>
      <c r="CU30" s="15">
        <v>40218</v>
      </c>
      <c r="CV30">
        <v>0</v>
      </c>
      <c r="CW30" s="15">
        <v>40218</v>
      </c>
      <c r="CX30">
        <v>0</v>
      </c>
      <c r="CY30" s="15">
        <v>40218</v>
      </c>
      <c r="CZ30">
        <v>0</v>
      </c>
      <c r="DA30" s="15">
        <v>40218</v>
      </c>
      <c r="DB30">
        <v>0</v>
      </c>
      <c r="DC30" s="38">
        <v>40231</v>
      </c>
      <c r="DD30" s="12">
        <v>0.32</v>
      </c>
      <c r="DE30" s="40">
        <v>40219</v>
      </c>
      <c r="DF30" s="12">
        <v>0.20999999999999899</v>
      </c>
      <c r="DG30" s="15">
        <v>40218</v>
      </c>
      <c r="DH30">
        <v>-0.189999999999999</v>
      </c>
      <c r="DI30" s="15">
        <v>40218</v>
      </c>
      <c r="DJ30">
        <v>0</v>
      </c>
      <c r="DK30" s="15">
        <v>40233</v>
      </c>
      <c r="DL30">
        <v>-1.45999999999999</v>
      </c>
      <c r="DN30" s="15">
        <v>43627</v>
      </c>
      <c r="DO30">
        <v>0.53999999999999904</v>
      </c>
      <c r="DP30" s="15">
        <v>43592</v>
      </c>
      <c r="DQ30">
        <v>0</v>
      </c>
      <c r="DR30" s="38">
        <v>43594</v>
      </c>
      <c r="DS30" s="12">
        <v>-1.49</v>
      </c>
      <c r="DT30" s="15">
        <v>43683</v>
      </c>
      <c r="DU30">
        <v>3.97000000000001</v>
      </c>
      <c r="DV30" s="15">
        <v>43685</v>
      </c>
      <c r="DW30">
        <v>2.7299999999999902</v>
      </c>
      <c r="DX30" s="15">
        <v>43628</v>
      </c>
      <c r="DY30">
        <v>8.09</v>
      </c>
      <c r="DZ30" s="15">
        <v>43628</v>
      </c>
      <c r="EA30">
        <v>8.09</v>
      </c>
      <c r="EB30" s="15">
        <v>43593</v>
      </c>
      <c r="EC30">
        <v>-2.41</v>
      </c>
      <c r="ED30" s="38">
        <v>43626</v>
      </c>
      <c r="EE30" s="12">
        <v>2.89</v>
      </c>
      <c r="EF30" s="15">
        <v>43629</v>
      </c>
      <c r="EG30">
        <v>-0.98</v>
      </c>
      <c r="EH30" s="15">
        <v>43593</v>
      </c>
      <c r="EI30">
        <v>7.09</v>
      </c>
      <c r="EJ30" s="15">
        <v>43629</v>
      </c>
      <c r="EK30">
        <v>-0.45</v>
      </c>
      <c r="EL30" s="38">
        <v>43731</v>
      </c>
      <c r="EM30" s="12">
        <v>0.78</v>
      </c>
      <c r="EN30" s="15">
        <v>43733</v>
      </c>
      <c r="EO30">
        <v>-1.03999999999999</v>
      </c>
      <c r="EP30" s="38">
        <v>43679</v>
      </c>
      <c r="EQ30" s="12">
        <v>-3.43</v>
      </c>
      <c r="ER30" s="15">
        <v>43748</v>
      </c>
      <c r="ES30">
        <v>12.2</v>
      </c>
      <c r="ET30" s="38">
        <v>43627</v>
      </c>
      <c r="EU30" s="12">
        <v>0</v>
      </c>
      <c r="EV30" s="15">
        <v>43629</v>
      </c>
      <c r="EW30">
        <v>-0.13</v>
      </c>
      <c r="EX30" s="15">
        <v>43627</v>
      </c>
      <c r="EY30">
        <v>1.0000000000000101E-2</v>
      </c>
      <c r="EZ30" s="38">
        <v>43650</v>
      </c>
      <c r="FA30" s="12">
        <v>-0.63999999999999901</v>
      </c>
      <c r="FB30" s="15">
        <v>43651</v>
      </c>
      <c r="FC30">
        <v>0.62</v>
      </c>
      <c r="FD30" s="15">
        <v>43594</v>
      </c>
      <c r="FE30" s="16">
        <v>-2.0816681711721599E-17</v>
      </c>
    </row>
    <row r="31" spans="1:161">
      <c r="A31" s="40">
        <v>40206</v>
      </c>
      <c r="B31">
        <v>16.989999999999899</v>
      </c>
      <c r="C31">
        <f>B31-MAX($B$4:B31)</f>
        <v>-10.400000000000002</v>
      </c>
      <c r="E31" s="158">
        <v>43493</v>
      </c>
      <c r="F31">
        <v>14.739999999999901</v>
      </c>
      <c r="G31">
        <f>F31-MAX($F$4:F31)</f>
        <v>0</v>
      </c>
      <c r="L31" s="4" t="s">
        <v>138</v>
      </c>
      <c r="M31" s="221">
        <f>sellcall!O10</f>
        <v>0</v>
      </c>
      <c r="N31" s="260">
        <f>sellcall!Q10</f>
        <v>0</v>
      </c>
      <c r="O31" s="260">
        <f>sellcall!R10</f>
        <v>0</v>
      </c>
      <c r="P31" s="221">
        <f>sellcall!S10</f>
        <v>0</v>
      </c>
      <c r="Q31" s="221">
        <f>sellcall!T10</f>
        <v>0</v>
      </c>
      <c r="R31" s="221">
        <f>sellcall!U10</f>
        <v>0</v>
      </c>
      <c r="S31" s="221">
        <f>sellcall!V10</f>
        <v>0</v>
      </c>
      <c r="T31" s="221">
        <f>sellcall!W10</f>
        <v>0</v>
      </c>
      <c r="U31" s="188">
        <f>sellcall!X10</f>
        <v>0</v>
      </c>
      <c r="V31" s="179">
        <f>sellcall!Y10</f>
        <v>0</v>
      </c>
      <c r="W31" s="66"/>
      <c r="X31">
        <f t="shared" si="0"/>
        <v>0</v>
      </c>
      <c r="Y31" s="267"/>
      <c r="AA31" s="110">
        <f t="shared" si="21"/>
        <v>0</v>
      </c>
      <c r="AB31" s="113">
        <f t="shared" si="1"/>
        <v>0</v>
      </c>
      <c r="AC31" s="101">
        <f t="shared" si="2"/>
        <v>0</v>
      </c>
      <c r="AD31" s="101">
        <f t="shared" si="3"/>
        <v>0</v>
      </c>
      <c r="AE31" s="101">
        <f t="shared" si="4"/>
        <v>0</v>
      </c>
      <c r="AF31" s="98">
        <f t="shared" si="5"/>
        <v>0</v>
      </c>
      <c r="AG31" s="273">
        <f t="shared" si="22"/>
        <v>0</v>
      </c>
      <c r="AH31" s="273">
        <f t="shared" si="23"/>
        <v>0</v>
      </c>
      <c r="AI31" s="121">
        <f>IF(AA31&lt;&gt;0, IF($AG31="상승", VLOOKUP($AH31,전략일괄정리!$B:$C,2,0), IF($AG31="하락", VLOOKUP($AH31,전략일괄정리!$E:$F,2,0), IF($AG31="축소", VLOOKUP($AH31,전략일괄정리!$H:$I,2,0), IF($AG31="확대", VLOOKUP($AH31,전략일괄정리!$K:$L,2,0), NA())))), 0)</f>
        <v>0</v>
      </c>
      <c r="AJ31" s="273">
        <f t="shared" si="24"/>
        <v>0</v>
      </c>
      <c r="AK31" s="121">
        <f>IF(AA31&lt;&gt;0, IF($AG31="상승", VLOOKUP($AJ31,전략일괄정리!$B:$C,2,0), IF($AG31="하락", VLOOKUP($AJ31,전략일괄정리!$E:$F,2,0), IF($AG31="축소", VLOOKUP($AJ31,전략일괄정리!$H:$I,2,0), IF($AG31="확대", VLOOKUP($AJ31,전략일괄정리!$K:$L,2,0), NA())))), 0)</f>
        <v>0</v>
      </c>
      <c r="AL31" s="82" t="str">
        <f t="shared" si="9"/>
        <v>0,</v>
      </c>
      <c r="AN31" s="4" t="s">
        <v>117</v>
      </c>
      <c r="AO31" s="221">
        <f>w_sellcall!O10</f>
        <v>0</v>
      </c>
      <c r="AP31" s="222">
        <f>w_sellcall!Q10</f>
        <v>0</v>
      </c>
      <c r="AQ31" s="222">
        <f>w_sellcall!R10</f>
        <v>0</v>
      </c>
      <c r="AR31" s="221">
        <f>w_sellcall!S10</f>
        <v>0</v>
      </c>
      <c r="AS31" s="221">
        <f>w_sellcall!T10</f>
        <v>0</v>
      </c>
      <c r="AT31" s="221">
        <f>w_sellcall!U10</f>
        <v>0</v>
      </c>
      <c r="AU31" s="221">
        <f>w_sellcall!V10</f>
        <v>0</v>
      </c>
      <c r="AV31" s="221">
        <f>w_sellcall!W10</f>
        <v>0</v>
      </c>
      <c r="AW31" s="223">
        <f>w_sellcall!X10</f>
        <v>0</v>
      </c>
      <c r="AX31" s="232">
        <f>w_sellcall!Y10</f>
        <v>0</v>
      </c>
      <c r="AY31"/>
      <c r="BB31" s="110"/>
      <c r="BC31" s="102"/>
      <c r="BD31" s="97"/>
      <c r="BE31" s="100"/>
      <c r="BF31" s="100"/>
      <c r="BG31" s="276"/>
      <c r="BH31" s="277"/>
      <c r="BO31" s="23">
        <v>40219</v>
      </c>
      <c r="BP31">
        <v>-6.84</v>
      </c>
      <c r="BQ31" s="15">
        <v>40219</v>
      </c>
      <c r="BR31">
        <v>0</v>
      </c>
      <c r="BS31" s="15">
        <v>40235</v>
      </c>
      <c r="BT31">
        <v>-4.5899999999999901</v>
      </c>
      <c r="BU31" s="15">
        <v>40219</v>
      </c>
      <c r="BV31">
        <v>0.39999999999999902</v>
      </c>
      <c r="BW31" s="15">
        <v>40330</v>
      </c>
      <c r="BX31">
        <v>-1.04</v>
      </c>
      <c r="BY31" s="15">
        <v>40219</v>
      </c>
      <c r="BZ31">
        <v>-1.3499999999999901</v>
      </c>
      <c r="CA31" s="15">
        <v>40267</v>
      </c>
      <c r="CB31">
        <v>-1.34</v>
      </c>
      <c r="CC31" s="15">
        <v>40234</v>
      </c>
      <c r="CD31">
        <v>3.53</v>
      </c>
      <c r="CE31" s="15">
        <v>40219</v>
      </c>
      <c r="CF31">
        <v>0</v>
      </c>
      <c r="CG31" s="15">
        <v>40219</v>
      </c>
      <c r="CH31">
        <v>0</v>
      </c>
      <c r="CI31" s="15">
        <v>40219</v>
      </c>
      <c r="CJ31">
        <v>0</v>
      </c>
      <c r="CK31" s="15">
        <v>40219</v>
      </c>
      <c r="CL31">
        <v>0.33</v>
      </c>
      <c r="CM31" s="15">
        <v>40219</v>
      </c>
      <c r="CN31">
        <v>0</v>
      </c>
      <c r="CO31" s="15">
        <v>40206</v>
      </c>
      <c r="CP31">
        <v>3.47999999999998</v>
      </c>
      <c r="CQ31" s="15">
        <v>40219</v>
      </c>
      <c r="CR31">
        <v>0.66220811405444602</v>
      </c>
      <c r="CS31" s="38">
        <v>40219</v>
      </c>
      <c r="CT31" s="12">
        <v>0</v>
      </c>
      <c r="CU31" s="15">
        <v>40219</v>
      </c>
      <c r="CV31">
        <v>0</v>
      </c>
      <c r="CW31" s="15">
        <v>40219</v>
      </c>
      <c r="CX31">
        <v>0</v>
      </c>
      <c r="CY31" s="15">
        <v>40219</v>
      </c>
      <c r="CZ31">
        <v>0</v>
      </c>
      <c r="DA31" s="15">
        <v>40219</v>
      </c>
      <c r="DB31">
        <v>0</v>
      </c>
      <c r="DC31" s="38">
        <v>40232</v>
      </c>
      <c r="DD31" s="12">
        <v>0.34</v>
      </c>
      <c r="DE31" s="40">
        <v>40220</v>
      </c>
      <c r="DF31" s="12">
        <v>0.20999999999999899</v>
      </c>
      <c r="DG31" s="15">
        <v>40219</v>
      </c>
      <c r="DH31">
        <v>-0.189999999999999</v>
      </c>
      <c r="DI31" s="15">
        <v>40219</v>
      </c>
      <c r="DJ31">
        <v>0</v>
      </c>
      <c r="DK31" s="15">
        <v>40234</v>
      </c>
      <c r="DL31">
        <v>-1.45999999999999</v>
      </c>
      <c r="DN31" s="15">
        <v>43650</v>
      </c>
      <c r="DO31">
        <v>0.53999999999999904</v>
      </c>
      <c r="DP31" s="15">
        <v>43593</v>
      </c>
      <c r="DQ31">
        <v>0</v>
      </c>
      <c r="DR31" s="38">
        <v>43623</v>
      </c>
      <c r="DS31" s="12">
        <v>-1.49</v>
      </c>
      <c r="DT31" s="15">
        <v>43684</v>
      </c>
      <c r="DU31">
        <v>3.6700000000000101</v>
      </c>
      <c r="DV31" s="15">
        <v>43712</v>
      </c>
      <c r="DW31">
        <v>2.7299999999999902</v>
      </c>
      <c r="DX31" s="15">
        <v>43629</v>
      </c>
      <c r="DY31">
        <v>8.09</v>
      </c>
      <c r="DZ31" s="15">
        <v>43629</v>
      </c>
      <c r="EA31">
        <v>8.09</v>
      </c>
      <c r="EB31" s="15">
        <v>43594</v>
      </c>
      <c r="EC31">
        <v>-2.41</v>
      </c>
      <c r="ED31" s="38">
        <v>43627</v>
      </c>
      <c r="EE31" s="12">
        <v>2.89</v>
      </c>
      <c r="EF31" s="15">
        <v>43650</v>
      </c>
      <c r="EG31">
        <v>-0.98</v>
      </c>
      <c r="EH31" s="15">
        <v>43594</v>
      </c>
      <c r="EI31">
        <v>7.09</v>
      </c>
      <c r="EJ31" s="15">
        <v>43650</v>
      </c>
      <c r="EK31">
        <v>-0.45</v>
      </c>
      <c r="EL31" s="38">
        <v>43732</v>
      </c>
      <c r="EM31" s="12">
        <v>0.93</v>
      </c>
      <c r="EN31" s="15">
        <v>43734</v>
      </c>
      <c r="EO31">
        <v>-1.03999999999999</v>
      </c>
      <c r="EP31" s="38">
        <v>43682</v>
      </c>
      <c r="EQ31" s="12">
        <v>4.9999999999998899E-2</v>
      </c>
      <c r="ER31" s="15">
        <v>43753</v>
      </c>
      <c r="ES31">
        <v>12.2</v>
      </c>
      <c r="ET31" s="38">
        <v>43628</v>
      </c>
      <c r="EU31" s="12">
        <v>0</v>
      </c>
      <c r="EV31" s="15">
        <v>43650</v>
      </c>
      <c r="EW31">
        <v>-0.13</v>
      </c>
      <c r="EX31" s="15">
        <v>43628</v>
      </c>
      <c r="EY31">
        <v>1.0000000000000101E-2</v>
      </c>
      <c r="EZ31" s="38">
        <v>43651</v>
      </c>
      <c r="FA31" s="12">
        <v>-0.82</v>
      </c>
      <c r="FB31" s="15">
        <v>43654</v>
      </c>
      <c r="FC31">
        <v>1.5499999999999901</v>
      </c>
      <c r="FD31" s="15">
        <v>43623</v>
      </c>
      <c r="FE31" s="16">
        <v>-2.0816681711721599E-17</v>
      </c>
    </row>
    <row r="32" spans="1:161">
      <c r="A32" s="40">
        <v>40207</v>
      </c>
      <c r="B32">
        <v>8.1499999999999204</v>
      </c>
      <c r="C32">
        <f>B32-MAX($B$4:B32)</f>
        <v>-19.239999999999981</v>
      </c>
      <c r="E32" s="158">
        <v>43494</v>
      </c>
      <c r="F32">
        <v>14.739999999999901</v>
      </c>
      <c r="G32">
        <f>F32-MAX($F$4:F32)</f>
        <v>0</v>
      </c>
      <c r="L32" s="4" t="s">
        <v>138</v>
      </c>
      <c r="M32" s="221">
        <f>sellcall!O11</f>
        <v>0</v>
      </c>
      <c r="N32" s="260">
        <f>sellcall!Q11</f>
        <v>0</v>
      </c>
      <c r="O32" s="260">
        <f>sellcall!R11</f>
        <v>0</v>
      </c>
      <c r="P32" s="221">
        <f>sellcall!S11</f>
        <v>0</v>
      </c>
      <c r="Q32" s="221">
        <f>sellcall!T11</f>
        <v>0</v>
      </c>
      <c r="R32" s="221">
        <f>sellcall!U11</f>
        <v>0</v>
      </c>
      <c r="S32" s="221">
        <f>sellcall!V11</f>
        <v>0</v>
      </c>
      <c r="T32" s="221">
        <f>sellcall!W11</f>
        <v>0</v>
      </c>
      <c r="U32" s="188">
        <f>sellcall!X11</f>
        <v>0</v>
      </c>
      <c r="V32" s="179">
        <f>sellcall!Y11</f>
        <v>0</v>
      </c>
      <c r="W32" s="66"/>
      <c r="X32">
        <f t="shared" si="0"/>
        <v>0</v>
      </c>
      <c r="Y32" s="267"/>
      <c r="AA32" s="110">
        <f t="shared" si="21"/>
        <v>0</v>
      </c>
      <c r="AB32" s="113">
        <f t="shared" si="1"/>
        <v>0</v>
      </c>
      <c r="AC32" s="101">
        <f t="shared" si="2"/>
        <v>0</v>
      </c>
      <c r="AD32" s="101">
        <f t="shared" si="3"/>
        <v>0</v>
      </c>
      <c r="AE32" s="101">
        <f t="shared" si="4"/>
        <v>0</v>
      </c>
      <c r="AF32" s="98">
        <f t="shared" si="5"/>
        <v>0</v>
      </c>
      <c r="AG32" s="273">
        <f t="shared" si="22"/>
        <v>0</v>
      </c>
      <c r="AH32" s="273">
        <f t="shared" si="23"/>
        <v>0</v>
      </c>
      <c r="AI32" s="121">
        <f>IF(AA32&lt;&gt;0, IF($AG32="상승", VLOOKUP($AH32,전략일괄정리!$B:$C,2,0), IF($AG32="하락", VLOOKUP($AH32,전략일괄정리!$E:$F,2,0), IF($AG32="축소", VLOOKUP($AH32,전략일괄정리!$H:$I,2,0), IF($AG32="확대", VLOOKUP($AH32,전략일괄정리!$K:$L,2,0), NA())))), 0)</f>
        <v>0</v>
      </c>
      <c r="AJ32" s="273">
        <f t="shared" si="24"/>
        <v>0</v>
      </c>
      <c r="AK32" s="121">
        <f>IF(AA32&lt;&gt;0, IF($AG32="상승", VLOOKUP($AJ32,전략일괄정리!$B:$C,2,0), IF($AG32="하락", VLOOKUP($AJ32,전략일괄정리!$E:$F,2,0), IF($AG32="축소", VLOOKUP($AJ32,전략일괄정리!$H:$I,2,0), IF($AG32="확대", VLOOKUP($AJ32,전략일괄정리!$K:$L,2,0), NA())))), 0)</f>
        <v>0</v>
      </c>
      <c r="AL32" s="82" t="str">
        <f t="shared" si="9"/>
        <v>0,</v>
      </c>
      <c r="AN32" s="4" t="s">
        <v>117</v>
      </c>
      <c r="AO32" s="221">
        <f>w_sellcall!O11</f>
        <v>0</v>
      </c>
      <c r="AP32" s="222">
        <f>w_sellcall!Q11</f>
        <v>0</v>
      </c>
      <c r="AQ32" s="222">
        <f>w_sellcall!R11</f>
        <v>0</v>
      </c>
      <c r="AR32" s="221">
        <f>w_sellcall!S11</f>
        <v>0</v>
      </c>
      <c r="AS32" s="221">
        <f>w_sellcall!T11</f>
        <v>0</v>
      </c>
      <c r="AT32" s="221">
        <f>w_sellcall!U11</f>
        <v>0</v>
      </c>
      <c r="AU32" s="221">
        <f>w_sellcall!V11</f>
        <v>0</v>
      </c>
      <c r="AV32" s="221">
        <f>w_sellcall!W11</f>
        <v>0</v>
      </c>
      <c r="AW32" s="223">
        <f>w_sellcall!X11</f>
        <v>0</v>
      </c>
      <c r="AX32" s="232">
        <f>w_sellcall!Y11</f>
        <v>0</v>
      </c>
      <c r="AY32"/>
      <c r="BB32" s="286"/>
      <c r="BC32" s="117"/>
      <c r="BD32" s="97"/>
      <c r="BE32" s="100"/>
      <c r="BF32" s="100"/>
      <c r="BG32" s="276"/>
      <c r="BH32" s="277"/>
      <c r="BO32" s="23">
        <v>40220</v>
      </c>
      <c r="BP32">
        <v>-5.5399999999999903</v>
      </c>
      <c r="BQ32" s="15">
        <v>40220</v>
      </c>
      <c r="BR32">
        <v>0</v>
      </c>
      <c r="BS32" s="15">
        <v>40239</v>
      </c>
      <c r="BT32">
        <v>-4.5899999999999901</v>
      </c>
      <c r="BU32" s="15">
        <v>40220</v>
      </c>
      <c r="BV32">
        <v>1.52999999999999</v>
      </c>
      <c r="BW32" s="15">
        <v>40332</v>
      </c>
      <c r="BX32">
        <v>-0.22</v>
      </c>
      <c r="BY32" s="15">
        <v>40220</v>
      </c>
      <c r="BZ32">
        <v>-1.3499999999999901</v>
      </c>
      <c r="CA32" s="15">
        <v>40268</v>
      </c>
      <c r="CB32">
        <v>-0.79</v>
      </c>
      <c r="CC32" s="15">
        <v>40235</v>
      </c>
      <c r="CD32">
        <v>3.58</v>
      </c>
      <c r="CE32" s="15">
        <v>40220</v>
      </c>
      <c r="CF32">
        <v>0</v>
      </c>
      <c r="CG32" s="15">
        <v>40220</v>
      </c>
      <c r="CH32">
        <v>0</v>
      </c>
      <c r="CI32" s="15">
        <v>40220</v>
      </c>
      <c r="CJ32">
        <v>0</v>
      </c>
      <c r="CK32" s="15">
        <v>40220</v>
      </c>
      <c r="CL32">
        <v>1.02</v>
      </c>
      <c r="CM32" s="15">
        <v>40220</v>
      </c>
      <c r="CN32">
        <v>0</v>
      </c>
      <c r="CO32" s="15">
        <v>40207</v>
      </c>
      <c r="CP32">
        <v>1.8599999999999821</v>
      </c>
      <c r="CQ32" s="15">
        <v>40220</v>
      </c>
      <c r="CR32">
        <v>0.66220811405444602</v>
      </c>
      <c r="CS32" s="38">
        <v>40220</v>
      </c>
      <c r="CT32" s="12">
        <v>0</v>
      </c>
      <c r="CU32" s="15">
        <v>40220</v>
      </c>
      <c r="CV32">
        <v>0</v>
      </c>
      <c r="CW32" s="15">
        <v>40220</v>
      </c>
      <c r="CX32">
        <v>0</v>
      </c>
      <c r="CY32" s="15">
        <v>40220</v>
      </c>
      <c r="CZ32">
        <v>0</v>
      </c>
      <c r="DA32" s="15">
        <v>40220</v>
      </c>
      <c r="DB32">
        <v>0</v>
      </c>
      <c r="DC32" s="38">
        <v>40233</v>
      </c>
      <c r="DD32" s="12">
        <v>0.59</v>
      </c>
      <c r="DE32" s="40">
        <v>40221</v>
      </c>
      <c r="DF32" s="12">
        <v>0.159999999999999</v>
      </c>
      <c r="DG32" s="15">
        <v>40220</v>
      </c>
      <c r="DH32">
        <v>-0.189999999999999</v>
      </c>
      <c r="DI32" s="15">
        <v>40220</v>
      </c>
      <c r="DJ32">
        <v>0</v>
      </c>
      <c r="DK32" s="15">
        <v>40235</v>
      </c>
      <c r="DL32">
        <v>-1.47999999999999</v>
      </c>
      <c r="DN32" s="15">
        <v>43651</v>
      </c>
      <c r="DO32">
        <v>0.53999999999999904</v>
      </c>
      <c r="DP32" s="15">
        <v>43594</v>
      </c>
      <c r="DQ32">
        <v>0</v>
      </c>
      <c r="DR32" s="38">
        <v>43626</v>
      </c>
      <c r="DS32" s="12">
        <v>-1.49</v>
      </c>
      <c r="DT32" s="15">
        <v>43685</v>
      </c>
      <c r="DU32">
        <v>2.37</v>
      </c>
      <c r="DV32" s="15">
        <v>43713</v>
      </c>
      <c r="DW32">
        <v>2.7299999999999902</v>
      </c>
      <c r="DX32" s="15">
        <v>43650</v>
      </c>
      <c r="DY32">
        <v>8.09</v>
      </c>
      <c r="DZ32" s="15">
        <v>43650</v>
      </c>
      <c r="EA32">
        <v>8.09</v>
      </c>
      <c r="EB32" s="15">
        <v>43623</v>
      </c>
      <c r="EC32">
        <v>-2.41</v>
      </c>
      <c r="ED32" s="38">
        <v>43628</v>
      </c>
      <c r="EE32" s="12">
        <v>2.89</v>
      </c>
      <c r="EF32" s="15">
        <v>43651</v>
      </c>
      <c r="EG32">
        <v>-0.98</v>
      </c>
      <c r="EH32" s="15">
        <v>43623</v>
      </c>
      <c r="EI32">
        <v>7.09</v>
      </c>
      <c r="EJ32" s="15">
        <v>43651</v>
      </c>
      <c r="EK32">
        <v>-0.45</v>
      </c>
      <c r="EL32" s="38">
        <v>43738</v>
      </c>
      <c r="EM32" s="12">
        <v>0.93</v>
      </c>
      <c r="EN32" s="15">
        <v>43735</v>
      </c>
      <c r="EO32">
        <v>-1.03999999999999</v>
      </c>
      <c r="EP32" s="38">
        <v>43713</v>
      </c>
      <c r="EQ32" s="12">
        <v>4.9999999999998899E-2</v>
      </c>
      <c r="ER32" s="15">
        <v>43754</v>
      </c>
      <c r="ES32">
        <v>11.92</v>
      </c>
      <c r="ET32" s="38">
        <v>43629</v>
      </c>
      <c r="EU32" s="12">
        <v>0</v>
      </c>
      <c r="EV32" s="15">
        <v>43651</v>
      </c>
      <c r="EW32">
        <v>-0.13</v>
      </c>
      <c r="EX32" s="15">
        <v>43629</v>
      </c>
      <c r="EY32">
        <v>1.0000000000000101E-2</v>
      </c>
      <c r="EZ32" s="38">
        <v>43654</v>
      </c>
      <c r="FA32" s="12">
        <v>-0.98000000000000098</v>
      </c>
      <c r="FB32" s="15">
        <v>43655</v>
      </c>
      <c r="FC32">
        <v>1.71</v>
      </c>
      <c r="FD32" s="15">
        <v>43626</v>
      </c>
      <c r="FE32" s="16">
        <v>-2.0816681711721599E-17</v>
      </c>
    </row>
    <row r="33" spans="1:161">
      <c r="A33" s="40">
        <v>40208</v>
      </c>
      <c r="B33">
        <v>8.1499999999999204</v>
      </c>
      <c r="C33">
        <f>B33-MAX($B$4:B33)</f>
        <v>-19.239999999999981</v>
      </c>
      <c r="E33" s="158">
        <v>43495</v>
      </c>
      <c r="F33">
        <v>14.739999999999901</v>
      </c>
      <c r="G33">
        <f>F33-MAX($F$4:F33)</f>
        <v>0</v>
      </c>
      <c r="L33" s="4" t="s">
        <v>138</v>
      </c>
      <c r="M33" s="221">
        <f>sellcall!O12</f>
        <v>0</v>
      </c>
      <c r="N33" s="260">
        <f>sellcall!Q12</f>
        <v>0</v>
      </c>
      <c r="O33" s="260">
        <f>sellcall!R12</f>
        <v>0</v>
      </c>
      <c r="P33" s="221">
        <f>sellcall!S12</f>
        <v>0</v>
      </c>
      <c r="Q33" s="221">
        <f>sellcall!T12</f>
        <v>0</v>
      </c>
      <c r="R33" s="221">
        <f>sellcall!U12</f>
        <v>0</v>
      </c>
      <c r="S33" s="221">
        <f>sellcall!V12</f>
        <v>0</v>
      </c>
      <c r="T33" s="221">
        <f>sellcall!W12</f>
        <v>0</v>
      </c>
      <c r="U33" s="188">
        <f>sellcall!X12</f>
        <v>0</v>
      </c>
      <c r="V33" s="179">
        <f>sellcall!Y12</f>
        <v>0</v>
      </c>
      <c r="W33" s="66"/>
      <c r="X33">
        <f t="shared" si="0"/>
        <v>0</v>
      </c>
      <c r="Y33" s="267"/>
      <c r="AA33" s="110">
        <f t="shared" si="21"/>
        <v>0</v>
      </c>
      <c r="AB33" s="113">
        <f t="shared" si="1"/>
        <v>0</v>
      </c>
      <c r="AC33" s="101">
        <f t="shared" si="2"/>
        <v>0</v>
      </c>
      <c r="AD33" s="101">
        <f t="shared" si="3"/>
        <v>0</v>
      </c>
      <c r="AE33" s="101">
        <f t="shared" si="4"/>
        <v>0</v>
      </c>
      <c r="AF33" s="98">
        <f t="shared" si="5"/>
        <v>0</v>
      </c>
      <c r="AG33" s="273">
        <f t="shared" si="22"/>
        <v>0</v>
      </c>
      <c r="AH33" s="273">
        <f t="shared" si="23"/>
        <v>0</v>
      </c>
      <c r="AI33" s="121">
        <f>IF(AA33&lt;&gt;0, IF($AG33="상승", VLOOKUP($AH33,전략일괄정리!$B:$C,2,0), IF($AG33="하락", VLOOKUP($AH33,전략일괄정리!$E:$F,2,0), IF($AG33="축소", VLOOKUP($AH33,전략일괄정리!$H:$I,2,0), IF($AG33="확대", VLOOKUP($AH33,전략일괄정리!$K:$L,2,0), NA())))), 0)</f>
        <v>0</v>
      </c>
      <c r="AJ33" s="273">
        <f t="shared" si="24"/>
        <v>0</v>
      </c>
      <c r="AK33" s="121">
        <f>IF(AA33&lt;&gt;0, IF($AG33="상승", VLOOKUP($AJ33,전략일괄정리!$B:$C,2,0), IF($AG33="하락", VLOOKUP($AJ33,전략일괄정리!$E:$F,2,0), IF($AG33="축소", VLOOKUP($AJ33,전략일괄정리!$H:$I,2,0), IF($AG33="확대", VLOOKUP($AJ33,전략일괄정리!$K:$L,2,0), NA())))), 0)</f>
        <v>0</v>
      </c>
      <c r="AL33" s="82" t="str">
        <f t="shared" si="9"/>
        <v>0,</v>
      </c>
      <c r="AN33" s="4" t="s">
        <v>117</v>
      </c>
      <c r="AO33" s="221">
        <f>w_sellcall!O12</f>
        <v>0</v>
      </c>
      <c r="AP33" s="222">
        <f>w_sellcall!Q12</f>
        <v>0</v>
      </c>
      <c r="AQ33" s="222">
        <f>w_sellcall!R12</f>
        <v>0</v>
      </c>
      <c r="AR33" s="221">
        <f>w_sellcall!S12</f>
        <v>0</v>
      </c>
      <c r="AS33" s="221">
        <f>w_sellcall!T12</f>
        <v>0</v>
      </c>
      <c r="AT33" s="221">
        <f>w_sellcall!U12</f>
        <v>0</v>
      </c>
      <c r="AU33" s="221">
        <f>w_sellcall!V12</f>
        <v>0</v>
      </c>
      <c r="AV33" s="221">
        <f>w_sellcall!W12</f>
        <v>0</v>
      </c>
      <c r="AW33" s="223">
        <f>w_sellcall!X12</f>
        <v>0</v>
      </c>
      <c r="AX33" s="232">
        <f>w_sellcall!Y12</f>
        <v>0</v>
      </c>
      <c r="AY33"/>
      <c r="BB33" s="286"/>
      <c r="BC33" s="117"/>
      <c r="BD33" s="97"/>
      <c r="BE33" s="100"/>
      <c r="BF33" s="100"/>
      <c r="BG33" s="276"/>
      <c r="BH33" s="277"/>
      <c r="BO33" s="23">
        <v>40221</v>
      </c>
      <c r="BP33">
        <v>-5.7399999999999904</v>
      </c>
      <c r="BQ33" s="15">
        <v>40221</v>
      </c>
      <c r="BR33">
        <v>0</v>
      </c>
      <c r="BS33" s="15">
        <v>40240</v>
      </c>
      <c r="BT33">
        <v>-4.5899999999999901</v>
      </c>
      <c r="BU33" s="15">
        <v>40221</v>
      </c>
      <c r="BV33">
        <v>1.4299999999999899</v>
      </c>
      <c r="BW33" s="15">
        <v>40333</v>
      </c>
      <c r="BX33">
        <v>-0.15</v>
      </c>
      <c r="BY33" s="15">
        <v>40221</v>
      </c>
      <c r="BZ33">
        <v>-1.3599999999999901</v>
      </c>
      <c r="CA33" s="15">
        <v>40269</v>
      </c>
      <c r="CB33">
        <v>-4.8899999999999997</v>
      </c>
      <c r="CC33" s="15">
        <v>40239</v>
      </c>
      <c r="CD33">
        <v>2.1800000000000002</v>
      </c>
      <c r="CE33" s="15">
        <v>40221</v>
      </c>
      <c r="CF33">
        <v>0</v>
      </c>
      <c r="CG33" s="15">
        <v>40221</v>
      </c>
      <c r="CH33">
        <v>0</v>
      </c>
      <c r="CI33" s="15">
        <v>40221</v>
      </c>
      <c r="CJ33">
        <v>0</v>
      </c>
      <c r="CK33" s="15">
        <v>40221</v>
      </c>
      <c r="CL33">
        <v>1.02</v>
      </c>
      <c r="CM33" s="15">
        <v>40221</v>
      </c>
      <c r="CN33">
        <v>0</v>
      </c>
      <c r="CO33" s="15">
        <v>40208</v>
      </c>
      <c r="CP33">
        <v>1.8599999999999821</v>
      </c>
      <c r="CQ33" s="15">
        <v>40231</v>
      </c>
      <c r="CR33">
        <v>0.66220811405444602</v>
      </c>
      <c r="CS33" s="38">
        <v>40221</v>
      </c>
      <c r="CT33" s="12">
        <v>0</v>
      </c>
      <c r="CU33" s="15">
        <v>40221</v>
      </c>
      <c r="CV33">
        <v>0</v>
      </c>
      <c r="CW33" s="15">
        <v>40221</v>
      </c>
      <c r="CX33">
        <v>0</v>
      </c>
      <c r="CY33" s="15">
        <v>40221</v>
      </c>
      <c r="CZ33">
        <v>0</v>
      </c>
      <c r="DA33" s="15">
        <v>40221</v>
      </c>
      <c r="DB33">
        <v>0</v>
      </c>
      <c r="DC33" s="38">
        <v>40234</v>
      </c>
      <c r="DD33" s="12">
        <v>0.88</v>
      </c>
      <c r="DE33" s="40">
        <v>40225</v>
      </c>
      <c r="DF33" s="12">
        <v>-0.16</v>
      </c>
      <c r="DG33" s="15">
        <v>40221</v>
      </c>
      <c r="DH33">
        <v>-0.189999999999999</v>
      </c>
      <c r="DI33" s="15">
        <v>40221</v>
      </c>
      <c r="DJ33">
        <v>0</v>
      </c>
      <c r="DK33" s="15">
        <v>40239</v>
      </c>
      <c r="DL33">
        <v>-1.3999999999999899</v>
      </c>
      <c r="DN33" s="15">
        <v>43654</v>
      </c>
      <c r="DO33">
        <v>0.53999999999999904</v>
      </c>
      <c r="DP33" s="15">
        <v>43627</v>
      </c>
      <c r="DQ33">
        <v>0</v>
      </c>
      <c r="DR33" s="38">
        <v>43627</v>
      </c>
      <c r="DS33" s="12">
        <v>-1.49</v>
      </c>
      <c r="DT33" s="15">
        <v>43712</v>
      </c>
      <c r="DU33">
        <v>2.37</v>
      </c>
      <c r="DV33" s="15">
        <v>43714</v>
      </c>
      <c r="DW33">
        <v>2.7299999999999902</v>
      </c>
      <c r="DX33" s="15">
        <v>43651</v>
      </c>
      <c r="DY33">
        <v>8.08</v>
      </c>
      <c r="DZ33" s="15">
        <v>43651</v>
      </c>
      <c r="EA33">
        <v>8.09</v>
      </c>
      <c r="EB33" s="15">
        <v>43626</v>
      </c>
      <c r="EC33">
        <v>-2.41</v>
      </c>
      <c r="ED33" s="38">
        <v>43629</v>
      </c>
      <c r="EE33" s="12">
        <v>2.89</v>
      </c>
      <c r="EF33" s="15">
        <v>43654</v>
      </c>
      <c r="EG33">
        <v>-0.98</v>
      </c>
      <c r="EH33" s="15">
        <v>43626</v>
      </c>
      <c r="EI33">
        <v>7.09</v>
      </c>
      <c r="EJ33" s="15">
        <v>43654</v>
      </c>
      <c r="EK33">
        <v>-0.45</v>
      </c>
      <c r="EL33" s="38">
        <v>43739</v>
      </c>
      <c r="EM33" s="12">
        <v>0.96</v>
      </c>
      <c r="EN33" s="15">
        <v>43738</v>
      </c>
      <c r="EO33">
        <v>-0.88999999999999901</v>
      </c>
      <c r="EP33" s="38">
        <v>43714</v>
      </c>
      <c r="EQ33" s="12">
        <v>-0.32000000000000101</v>
      </c>
      <c r="ER33" s="15">
        <v>43760</v>
      </c>
      <c r="ES33">
        <v>11.92</v>
      </c>
      <c r="ET33" s="38">
        <v>43650</v>
      </c>
      <c r="EU33" s="12">
        <v>0</v>
      </c>
      <c r="EV33" s="15">
        <v>43654</v>
      </c>
      <c r="EW33">
        <v>-0.13</v>
      </c>
      <c r="EX33" s="15">
        <v>43650</v>
      </c>
      <c r="EY33">
        <v>1.0000000000000101E-2</v>
      </c>
      <c r="EZ33" s="38">
        <v>43655</v>
      </c>
      <c r="FA33" s="12">
        <v>-0.88</v>
      </c>
      <c r="FB33" s="15">
        <v>43656</v>
      </c>
      <c r="FC33">
        <v>0.66999999999999904</v>
      </c>
      <c r="FD33" s="15">
        <v>43627</v>
      </c>
      <c r="FE33" s="16">
        <v>-2.0816681711721599E-17</v>
      </c>
    </row>
    <row r="34" spans="1:161">
      <c r="A34" s="40">
        <v>40209</v>
      </c>
      <c r="B34">
        <v>8.1499999999999204</v>
      </c>
      <c r="C34">
        <f>B34-MAX($B$4:B34)</f>
        <v>-19.239999999999981</v>
      </c>
      <c r="E34" s="158">
        <v>43496</v>
      </c>
      <c r="F34">
        <v>14.739999999999901</v>
      </c>
      <c r="G34">
        <f>F34-MAX($F$4:F34)</f>
        <v>0</v>
      </c>
      <c r="L34" s="4" t="s">
        <v>138</v>
      </c>
      <c r="M34" s="221">
        <f>sellcall!O13</f>
        <v>0</v>
      </c>
      <c r="N34" s="260">
        <f>sellcall!Q13</f>
        <v>0</v>
      </c>
      <c r="O34" s="260">
        <f>sellcall!R13</f>
        <v>0</v>
      </c>
      <c r="P34" s="221">
        <f>sellcall!S13</f>
        <v>0</v>
      </c>
      <c r="Q34" s="221">
        <f>sellcall!T13</f>
        <v>0</v>
      </c>
      <c r="R34" s="221">
        <f>sellcall!U13</f>
        <v>0</v>
      </c>
      <c r="S34" s="221">
        <f>sellcall!V13</f>
        <v>0</v>
      </c>
      <c r="T34" s="221">
        <f>sellcall!W13</f>
        <v>0</v>
      </c>
      <c r="U34" s="188">
        <f>sellcall!X13</f>
        <v>0</v>
      </c>
      <c r="V34" s="179">
        <f>sellcall!Y13</f>
        <v>0</v>
      </c>
      <c r="X34">
        <f t="shared" si="0"/>
        <v>0</v>
      </c>
      <c r="Y34" s="267"/>
      <c r="AA34" s="110">
        <f t="shared" si="21"/>
        <v>0</v>
      </c>
      <c r="AB34" s="113">
        <f t="shared" si="1"/>
        <v>0</v>
      </c>
      <c r="AC34" s="101">
        <f t="shared" si="2"/>
        <v>0</v>
      </c>
      <c r="AD34" s="101">
        <f t="shared" si="3"/>
        <v>0</v>
      </c>
      <c r="AE34" s="101">
        <f t="shared" si="4"/>
        <v>0</v>
      </c>
      <c r="AF34" s="98">
        <f t="shared" si="5"/>
        <v>0</v>
      </c>
      <c r="AG34" s="273">
        <f t="shared" si="22"/>
        <v>0</v>
      </c>
      <c r="AH34" s="273">
        <f t="shared" si="23"/>
        <v>0</v>
      </c>
      <c r="AI34" s="121">
        <f>IF(AA34&lt;&gt;0, IF($AG34="상승", VLOOKUP($AH34,전략일괄정리!$B:$C,2,0), IF($AG34="하락", VLOOKUP($AH34,전략일괄정리!$E:$F,2,0), IF($AG34="축소", VLOOKUP($AH34,전략일괄정리!$H:$I,2,0), IF($AG34="확대", VLOOKUP($AH34,전략일괄정리!$K:$L,2,0), NA())))), 0)</f>
        <v>0</v>
      </c>
      <c r="AJ34" s="273">
        <f t="shared" si="24"/>
        <v>0</v>
      </c>
      <c r="AK34" s="121">
        <f>IF(AA34&lt;&gt;0, IF($AG34="상승", VLOOKUP($AJ34,전략일괄정리!$B:$C,2,0), IF($AG34="하락", VLOOKUP($AJ34,전략일괄정리!$E:$F,2,0), IF($AG34="축소", VLOOKUP($AJ34,전략일괄정리!$H:$I,2,0), IF($AG34="확대", VLOOKUP($AJ34,전략일괄정리!$K:$L,2,0), NA())))), 0)</f>
        <v>0</v>
      </c>
      <c r="AL34" s="82" t="str">
        <f t="shared" si="9"/>
        <v>0,</v>
      </c>
      <c r="AN34" s="4" t="s">
        <v>117</v>
      </c>
      <c r="AO34" s="221">
        <f>w_sellcall!O13</f>
        <v>0</v>
      </c>
      <c r="AP34" s="222">
        <f>w_sellcall!Q13</f>
        <v>0</v>
      </c>
      <c r="AQ34" s="222">
        <f>w_sellcall!R13</f>
        <v>0</v>
      </c>
      <c r="AR34" s="221">
        <f>w_sellcall!S13</f>
        <v>0</v>
      </c>
      <c r="AS34" s="221">
        <f>w_sellcall!T13</f>
        <v>0</v>
      </c>
      <c r="AT34" s="221">
        <f>w_sellcall!U13</f>
        <v>0</v>
      </c>
      <c r="AU34" s="221">
        <f>w_sellcall!V13</f>
        <v>0</v>
      </c>
      <c r="AV34" s="221">
        <f>w_sellcall!W13</f>
        <v>0</v>
      </c>
      <c r="AW34" s="223">
        <f>w_sellcall!X13</f>
        <v>0</v>
      </c>
      <c r="AX34" s="232">
        <f>w_sellcall!Y13</f>
        <v>0</v>
      </c>
      <c r="AY34"/>
      <c r="BB34" s="286"/>
      <c r="BC34" s="117"/>
      <c r="BD34" s="97"/>
      <c r="BE34" s="100"/>
      <c r="BF34" s="100"/>
      <c r="BG34" s="276"/>
      <c r="BH34" s="277"/>
      <c r="BO34" s="23">
        <v>40225</v>
      </c>
      <c r="BP34">
        <v>-4.4799999999999898</v>
      </c>
      <c r="BQ34" s="15">
        <v>40225</v>
      </c>
      <c r="BR34">
        <v>0</v>
      </c>
      <c r="BS34" s="15">
        <v>40241</v>
      </c>
      <c r="BT34">
        <v>-4.5899999999999901</v>
      </c>
      <c r="BU34" s="15">
        <v>40225</v>
      </c>
      <c r="BV34">
        <v>2.4299999999999899</v>
      </c>
      <c r="BW34" s="15">
        <v>40336</v>
      </c>
      <c r="BX34">
        <v>-0.46</v>
      </c>
      <c r="BY34" s="15">
        <v>40225</v>
      </c>
      <c r="BZ34">
        <v>-0.69</v>
      </c>
      <c r="CA34" s="15">
        <v>40270</v>
      </c>
      <c r="CB34">
        <v>-5.52</v>
      </c>
      <c r="CC34" s="15">
        <v>40240</v>
      </c>
      <c r="CD34">
        <v>2.1800000000000002</v>
      </c>
      <c r="CE34" s="15">
        <v>40225</v>
      </c>
      <c r="CF34">
        <v>0</v>
      </c>
      <c r="CG34" s="15">
        <v>40225</v>
      </c>
      <c r="CH34">
        <v>0</v>
      </c>
      <c r="CI34" s="15">
        <v>40225</v>
      </c>
      <c r="CJ34">
        <v>0</v>
      </c>
      <c r="CK34" s="15">
        <v>40225</v>
      </c>
      <c r="CL34">
        <v>1.02</v>
      </c>
      <c r="CM34" s="15">
        <v>40225</v>
      </c>
      <c r="CN34">
        <v>0</v>
      </c>
      <c r="CO34" s="15">
        <v>40209</v>
      </c>
      <c r="CP34">
        <v>1.8599999999999821</v>
      </c>
      <c r="CQ34" s="15">
        <v>40232</v>
      </c>
      <c r="CR34">
        <v>0.74220811405444598</v>
      </c>
      <c r="CS34" s="38">
        <v>40225</v>
      </c>
      <c r="CT34" s="12">
        <v>0</v>
      </c>
      <c r="CU34" s="15">
        <v>40225</v>
      </c>
      <c r="CV34">
        <v>0</v>
      </c>
      <c r="CW34" s="15">
        <v>40225</v>
      </c>
      <c r="CX34">
        <v>0</v>
      </c>
      <c r="CY34" s="15">
        <v>40225</v>
      </c>
      <c r="CZ34">
        <v>0</v>
      </c>
      <c r="DA34" s="15">
        <v>40225</v>
      </c>
      <c r="DB34">
        <v>0</v>
      </c>
      <c r="DC34" s="38">
        <v>40235</v>
      </c>
      <c r="DD34" s="12">
        <v>0.82</v>
      </c>
      <c r="DE34" s="40">
        <v>40226</v>
      </c>
      <c r="DF34" s="12">
        <v>-0.45</v>
      </c>
      <c r="DG34" s="15">
        <v>40225</v>
      </c>
      <c r="DH34">
        <v>-0.189999999999999</v>
      </c>
      <c r="DI34" s="15">
        <v>40225</v>
      </c>
      <c r="DJ34">
        <v>0</v>
      </c>
      <c r="DK34" s="15">
        <v>40240</v>
      </c>
      <c r="DL34">
        <v>-1.4199999999999899</v>
      </c>
      <c r="DN34" s="15">
        <v>43655</v>
      </c>
      <c r="DO34">
        <v>0.53999999999999904</v>
      </c>
      <c r="DP34" s="15">
        <v>43628</v>
      </c>
      <c r="DQ34">
        <v>7.0000000000000007E-2</v>
      </c>
      <c r="DR34" s="38">
        <v>43628</v>
      </c>
      <c r="DS34" s="12">
        <v>-1.49</v>
      </c>
      <c r="DT34" s="15">
        <v>43713</v>
      </c>
      <c r="DU34">
        <v>2.37</v>
      </c>
      <c r="DV34" s="15">
        <v>43717</v>
      </c>
      <c r="DW34">
        <v>2.7299999999999902</v>
      </c>
      <c r="DX34" s="15">
        <v>43654</v>
      </c>
      <c r="DY34">
        <v>9.31</v>
      </c>
      <c r="DZ34" s="15">
        <v>43654</v>
      </c>
      <c r="EA34">
        <v>8.09</v>
      </c>
      <c r="EB34" s="15">
        <v>43627</v>
      </c>
      <c r="EC34">
        <v>-2.41</v>
      </c>
      <c r="ED34" s="38">
        <v>43650</v>
      </c>
      <c r="EE34" s="12">
        <v>2.89</v>
      </c>
      <c r="EF34" s="15">
        <v>43655</v>
      </c>
      <c r="EG34">
        <v>-0.98</v>
      </c>
      <c r="EH34" s="15">
        <v>43627</v>
      </c>
      <c r="EI34">
        <v>7.09</v>
      </c>
      <c r="EJ34" s="15">
        <v>43655</v>
      </c>
      <c r="EK34">
        <v>-0.45</v>
      </c>
      <c r="EL34" s="38">
        <v>43745</v>
      </c>
      <c r="EM34" s="12">
        <v>0.96</v>
      </c>
      <c r="EN34" s="15">
        <v>43742</v>
      </c>
      <c r="EO34">
        <v>-0.88999999999999901</v>
      </c>
      <c r="EP34" s="38">
        <v>43731</v>
      </c>
      <c r="EQ34" s="12">
        <v>-0.32000000000000101</v>
      </c>
      <c r="ER34" s="15">
        <v>43761</v>
      </c>
      <c r="ES34">
        <v>11.78</v>
      </c>
      <c r="ET34" s="38">
        <v>43651</v>
      </c>
      <c r="EU34" s="12">
        <v>0</v>
      </c>
      <c r="EV34" s="15">
        <v>43655</v>
      </c>
      <c r="EW34">
        <v>-0.13</v>
      </c>
      <c r="EX34" s="15">
        <v>43651</v>
      </c>
      <c r="EY34">
        <v>1.0000000000000101E-2</v>
      </c>
      <c r="EZ34" s="38">
        <v>43656</v>
      </c>
      <c r="FA34" s="12">
        <v>-2.0099999999999998</v>
      </c>
      <c r="FB34" s="15">
        <v>43679</v>
      </c>
      <c r="FC34">
        <v>0.66999999999999904</v>
      </c>
      <c r="FD34" s="15">
        <v>43628</v>
      </c>
      <c r="FE34" s="16">
        <v>-2.0816681711721599E-17</v>
      </c>
    </row>
    <row r="35" spans="1:161">
      <c r="A35" s="40">
        <v>40210</v>
      </c>
      <c r="B35">
        <v>3.5499999999999599</v>
      </c>
      <c r="C35">
        <f>B35-MAX($B$4:B35)</f>
        <v>-23.839999999999939</v>
      </c>
      <c r="E35" s="158">
        <v>43497</v>
      </c>
      <c r="F35">
        <v>14.739999999999901</v>
      </c>
      <c r="G35">
        <f>F35-MAX($F$4:F35)</f>
        <v>0</v>
      </c>
      <c r="L35" s="4" t="s">
        <v>123</v>
      </c>
      <c r="M35" s="201" t="str">
        <f>buyput!O1</f>
        <v>하락_buyput_entry19_{'P': [('delta', -0.2, 1)]}_[7, 35]_exit2_4_-0.25</v>
      </c>
      <c r="N35" s="261">
        <f>buyput!Q1</f>
        <v>67</v>
      </c>
      <c r="O35" s="261">
        <f>buyput!R1</f>
        <v>12</v>
      </c>
      <c r="P35" s="201">
        <f>buyput!S1</f>
        <v>36.880000000000003</v>
      </c>
      <c r="Q35" s="201">
        <f>buyput!T1</f>
        <v>40.340000000000003</v>
      </c>
      <c r="R35" s="201">
        <f>buyput!U1</f>
        <v>-5.7899999999999903</v>
      </c>
      <c r="S35" s="201">
        <f>buyput!V1</f>
        <v>6.3696027633851582</v>
      </c>
      <c r="T35" s="201">
        <f>buyput!W1</f>
        <v>6.9671848013817046</v>
      </c>
      <c r="U35" s="201">
        <f>buyput!X1</f>
        <v>0.17910447761194029</v>
      </c>
      <c r="V35" s="199" t="str">
        <f>buyput!Y1</f>
        <v>O(28이랑 비교시 성과 나음, 날짜빨 없지는 않으나 x2 ~ x6로 양의 기대값)</v>
      </c>
      <c r="W35" s="68"/>
      <c r="X35">
        <f t="shared" si="0"/>
        <v>0</v>
      </c>
      <c r="Y35" s="267"/>
      <c r="AA35" s="110">
        <f t="shared" si="21"/>
        <v>0</v>
      </c>
      <c r="AB35" s="113">
        <f t="shared" si="1"/>
        <v>0</v>
      </c>
      <c r="AC35" s="101">
        <f t="shared" si="2"/>
        <v>0</v>
      </c>
      <c r="AD35" s="101">
        <f t="shared" si="3"/>
        <v>0</v>
      </c>
      <c r="AE35" s="101">
        <f t="shared" si="4"/>
        <v>0</v>
      </c>
      <c r="AF35" s="98">
        <f t="shared" si="5"/>
        <v>0</v>
      </c>
      <c r="AG35" s="273">
        <f t="shared" si="22"/>
        <v>0</v>
      </c>
      <c r="AH35" s="273">
        <f t="shared" si="23"/>
        <v>0</v>
      </c>
      <c r="AI35" s="121">
        <f>IF(AA35&lt;&gt;0, IF($AG35="상승", VLOOKUP($AH35,전략일괄정리!$B:$C,2,0), IF($AG35="하락", VLOOKUP($AH35,전략일괄정리!$E:$F,2,0), IF($AG35="축소", VLOOKUP($AH35,전략일괄정리!$H:$I,2,0), IF($AG35="확대", VLOOKUP($AH35,전략일괄정리!$K:$L,2,0), NA())))), 0)</f>
        <v>0</v>
      </c>
      <c r="AJ35" s="273">
        <f t="shared" si="24"/>
        <v>0</v>
      </c>
      <c r="AK35" s="121">
        <f>IF(AA35&lt;&gt;0, IF($AG35="상승", VLOOKUP($AJ35,전략일괄정리!$B:$C,2,0), IF($AG35="하락", VLOOKUP($AJ35,전략일괄정리!$E:$F,2,0), IF($AG35="축소", VLOOKUP($AJ35,전략일괄정리!$H:$I,2,0), IF($AG35="확대", VLOOKUP($AJ35,전략일괄정리!$K:$L,2,0), NA())))), 0)</f>
        <v>0</v>
      </c>
      <c r="AL35" s="82" t="str">
        <f t="shared" si="9"/>
        <v>0,</v>
      </c>
      <c r="AN35" s="4" t="s">
        <v>123</v>
      </c>
      <c r="AO35" s="201" t="str">
        <f>w_buyput!O1</f>
        <v>하락w_buyput_entry3_{'P': [('delta', -0.5, 1)]}_[2, 9]_exit1_999_-1</v>
      </c>
      <c r="AP35" s="205">
        <f>w_buyput!Q1</f>
        <v>87</v>
      </c>
      <c r="AQ35" s="205">
        <f>w_buyput!R1</f>
        <v>38</v>
      </c>
      <c r="AR35" s="201">
        <f>w_buyput!S1</f>
        <v>60.1099999999999</v>
      </c>
      <c r="AS35" s="201">
        <f>w_buyput!T1</f>
        <v>66.179999999999893</v>
      </c>
      <c r="AT35" s="201">
        <f>w_buyput!U1</f>
        <v>-15.9399999999999</v>
      </c>
      <c r="AU35" s="201">
        <f>w_buyput!V1</f>
        <v>3.7710163111668931</v>
      </c>
      <c r="AV35" s="201">
        <f>w_buyput!W1</f>
        <v>4.1518193224592412</v>
      </c>
      <c r="AW35" s="212">
        <f>w_buyput!X1</f>
        <v>0.43678160919540232</v>
      </c>
      <c r="AX35" s="199" t="str">
        <f>w_buyput!Y1</f>
        <v>O(매수의 경우 화/수요일만 유의하게 수익, 저가매수라는 차원에서 인정)</v>
      </c>
      <c r="AY35"/>
      <c r="BD35" s="100"/>
      <c r="BE35" s="100"/>
      <c r="BF35" s="100"/>
      <c r="BG35" s="276"/>
      <c r="BH35" s="277"/>
      <c r="BO35" s="23">
        <v>40226</v>
      </c>
      <c r="BP35">
        <v>-3.1599999999999899</v>
      </c>
      <c r="BQ35" s="15">
        <v>40226</v>
      </c>
      <c r="BR35">
        <v>0</v>
      </c>
      <c r="BS35" s="15">
        <v>40242</v>
      </c>
      <c r="BT35">
        <v>-4.5899999999999901</v>
      </c>
      <c r="BU35" s="15">
        <v>40226</v>
      </c>
      <c r="BV35">
        <v>3.46999999999999</v>
      </c>
      <c r="BW35" s="15">
        <v>40337</v>
      </c>
      <c r="BX35">
        <v>0.65999999999999903</v>
      </c>
      <c r="BY35" s="15">
        <v>40226</v>
      </c>
      <c r="BZ35">
        <v>0.28999999999999998</v>
      </c>
      <c r="CA35" s="15">
        <v>40273</v>
      </c>
      <c r="CB35">
        <v>-6.1199999999999903</v>
      </c>
      <c r="CC35" s="15">
        <v>40241</v>
      </c>
      <c r="CD35">
        <v>2.64</v>
      </c>
      <c r="CE35" s="15">
        <v>40226</v>
      </c>
      <c r="CF35">
        <v>0</v>
      </c>
      <c r="CG35" s="15">
        <v>40226</v>
      </c>
      <c r="CH35">
        <v>0</v>
      </c>
      <c r="CI35" s="15">
        <v>40226</v>
      </c>
      <c r="CJ35">
        <v>0</v>
      </c>
      <c r="CK35" s="15">
        <v>40226</v>
      </c>
      <c r="CL35">
        <v>1.02</v>
      </c>
      <c r="CM35" s="15">
        <v>40226</v>
      </c>
      <c r="CN35">
        <v>0</v>
      </c>
      <c r="CO35" s="15">
        <v>40210</v>
      </c>
      <c r="CP35">
        <v>2.9399999999999809</v>
      </c>
      <c r="CQ35" s="15">
        <v>40245</v>
      </c>
      <c r="CR35">
        <v>0.74220811405444598</v>
      </c>
      <c r="CS35" s="38">
        <v>40226</v>
      </c>
      <c r="CT35" s="12">
        <v>0</v>
      </c>
      <c r="CU35" s="15">
        <v>40226</v>
      </c>
      <c r="CV35">
        <v>0</v>
      </c>
      <c r="CW35" s="15">
        <v>40226</v>
      </c>
      <c r="CX35">
        <v>0</v>
      </c>
      <c r="CY35" s="15">
        <v>40226</v>
      </c>
      <c r="CZ35">
        <v>0</v>
      </c>
      <c r="DA35" s="15">
        <v>40226</v>
      </c>
      <c r="DB35">
        <v>0</v>
      </c>
      <c r="DC35" s="38">
        <v>40239</v>
      </c>
      <c r="DD35" s="12">
        <v>0.69</v>
      </c>
      <c r="DE35" s="40">
        <v>40227</v>
      </c>
      <c r="DF35" s="12">
        <v>-0.56000000000000005</v>
      </c>
      <c r="DG35" s="15">
        <v>40226</v>
      </c>
      <c r="DH35">
        <v>-0.189999999999999</v>
      </c>
      <c r="DI35" s="15">
        <v>40226</v>
      </c>
      <c r="DJ35">
        <v>0</v>
      </c>
      <c r="DK35" s="15">
        <v>40241</v>
      </c>
      <c r="DL35">
        <v>-1.4299999999999899</v>
      </c>
      <c r="DN35" s="15">
        <v>43656</v>
      </c>
      <c r="DO35">
        <v>0.53999999999999904</v>
      </c>
      <c r="DP35" s="15">
        <v>43629</v>
      </c>
      <c r="DQ35">
        <v>0.46</v>
      </c>
      <c r="DR35" s="38">
        <v>43629</v>
      </c>
      <c r="DS35" s="12">
        <v>-1.49</v>
      </c>
      <c r="DT35" s="15">
        <v>43714</v>
      </c>
      <c r="DU35">
        <v>2.37</v>
      </c>
      <c r="DV35" s="15">
        <v>43718</v>
      </c>
      <c r="DW35">
        <v>2.7299999999999902</v>
      </c>
      <c r="DX35" s="15">
        <v>43678</v>
      </c>
      <c r="DY35">
        <v>9.31</v>
      </c>
      <c r="DZ35" s="15">
        <v>43655</v>
      </c>
      <c r="EA35">
        <v>8.09</v>
      </c>
      <c r="EB35" s="15">
        <v>43628</v>
      </c>
      <c r="EC35">
        <v>-2.41</v>
      </c>
      <c r="ED35" s="38">
        <v>43651</v>
      </c>
      <c r="EE35" s="12">
        <v>2.89</v>
      </c>
      <c r="EF35" s="15">
        <v>43656</v>
      </c>
      <c r="EG35">
        <v>-0.98</v>
      </c>
      <c r="EH35" s="15">
        <v>43628</v>
      </c>
      <c r="EI35">
        <v>7.09</v>
      </c>
      <c r="EJ35" s="15">
        <v>43656</v>
      </c>
      <c r="EK35">
        <v>-0.45</v>
      </c>
      <c r="EL35" s="38">
        <v>43746</v>
      </c>
      <c r="EM35" s="12">
        <v>1.03</v>
      </c>
      <c r="EN35" s="15">
        <v>43745</v>
      </c>
      <c r="EO35">
        <v>-0.54999999999999905</v>
      </c>
      <c r="EP35" s="38">
        <v>43732</v>
      </c>
      <c r="EQ35" s="12">
        <v>-0.32000000000000101</v>
      </c>
      <c r="ER35" s="15">
        <v>43767</v>
      </c>
      <c r="ES35">
        <v>11.78</v>
      </c>
      <c r="ET35" s="38">
        <v>43654</v>
      </c>
      <c r="EU35" s="12">
        <v>0</v>
      </c>
      <c r="EV35" s="15">
        <v>43656</v>
      </c>
      <c r="EW35">
        <v>-0.13</v>
      </c>
      <c r="EX35" s="15">
        <v>43654</v>
      </c>
      <c r="EY35">
        <v>1.0000000000000101E-2</v>
      </c>
      <c r="EZ35" s="38">
        <v>43678</v>
      </c>
      <c r="FA35" s="12">
        <v>-2.0099999999999998</v>
      </c>
      <c r="FB35" s="15">
        <v>43682</v>
      </c>
      <c r="FC35">
        <v>0.219999999999999</v>
      </c>
      <c r="FD35" s="15">
        <v>43629</v>
      </c>
      <c r="FE35" s="16">
        <v>-2.0816681711721599E-17</v>
      </c>
    </row>
    <row r="36" spans="1:161">
      <c r="A36" s="40">
        <v>40211</v>
      </c>
      <c r="B36">
        <v>-4.5423350875644202</v>
      </c>
      <c r="C36">
        <f>B36-MAX($B$4:B36)</f>
        <v>-31.932335087564322</v>
      </c>
      <c r="E36" s="158">
        <v>43498</v>
      </c>
      <c r="F36">
        <v>14.739999999999901</v>
      </c>
      <c r="G36">
        <f>F36-MAX($F$4:F36)</f>
        <v>0</v>
      </c>
      <c r="L36" s="4" t="s">
        <v>123</v>
      </c>
      <c r="M36" s="201" t="str">
        <f>buyput!O2</f>
        <v>하락_buyput_entry20_{'P': [('delta', -0.4, 1)]}_[7, 35]_exit2_2_-0.5</v>
      </c>
      <c r="N36" s="261">
        <f>buyput!Q2</f>
        <v>43</v>
      </c>
      <c r="O36" s="261">
        <f>buyput!R2</f>
        <v>14</v>
      </c>
      <c r="P36" s="201">
        <f>buyput!S2</f>
        <v>34.799999999999898</v>
      </c>
      <c r="Q36" s="201">
        <f>buyput!T2</f>
        <v>39.319999999999901</v>
      </c>
      <c r="R36" s="201">
        <f>buyput!U2</f>
        <v>-10.58</v>
      </c>
      <c r="S36" s="201">
        <f>buyput!V2</f>
        <v>3.2892249527410109</v>
      </c>
      <c r="T36" s="201">
        <f>buyput!W2</f>
        <v>3.7164461247636957</v>
      </c>
      <c r="U36" s="201">
        <f>buyput!X2</f>
        <v>0.32558139534883723</v>
      </c>
      <c r="V36" s="199" t="str">
        <f>buyput!Y2</f>
        <v>X(29이랑 변동성차이인데 29가 더 나음)</v>
      </c>
      <c r="X36">
        <f t="shared" si="0"/>
        <v>0</v>
      </c>
      <c r="Y36" s="267"/>
      <c r="AA36" s="109">
        <f t="shared" si="21"/>
        <v>0</v>
      </c>
      <c r="AB36" s="113">
        <f t="shared" si="1"/>
        <v>0</v>
      </c>
      <c r="AC36" s="101">
        <f t="shared" si="2"/>
        <v>0</v>
      </c>
      <c r="AD36" s="101">
        <f t="shared" si="3"/>
        <v>0</v>
      </c>
      <c r="AE36" s="101">
        <f t="shared" si="4"/>
        <v>0</v>
      </c>
      <c r="AF36" s="98">
        <f t="shared" si="5"/>
        <v>0</v>
      </c>
      <c r="AG36" s="273">
        <f t="shared" si="22"/>
        <v>0</v>
      </c>
      <c r="AH36" s="273">
        <f t="shared" si="23"/>
        <v>0</v>
      </c>
      <c r="AI36" s="121">
        <f>IF(AA36&lt;&gt;0, IF($AG36="상승", VLOOKUP($AH36,전략일괄정리!$B:$C,2,0), IF($AG36="하락", VLOOKUP($AH36,전략일괄정리!$E:$F,2,0), IF($AG36="축소", VLOOKUP($AH36,전략일괄정리!$H:$I,2,0), IF($AG36="확대", VLOOKUP($AH36,전략일괄정리!$K:$L,2,0), NA())))), 0)</f>
        <v>0</v>
      </c>
      <c r="AJ36" s="273">
        <f t="shared" si="24"/>
        <v>0</v>
      </c>
      <c r="AK36" s="121">
        <f>IF(AA36&lt;&gt;0, IF($AG36="상승", VLOOKUP($AJ36,전략일괄정리!$B:$C,2,0), IF($AG36="하락", VLOOKUP($AJ36,전략일괄정리!$E:$F,2,0), IF($AG36="축소", VLOOKUP($AJ36,전략일괄정리!$H:$I,2,0), IF($AG36="확대", VLOOKUP($AJ36,전략일괄정리!$K:$L,2,0), NA())))), 0)</f>
        <v>0</v>
      </c>
      <c r="AL36" s="82" t="str">
        <f t="shared" si="9"/>
        <v>0,</v>
      </c>
      <c r="AN36" s="4" t="s">
        <v>123</v>
      </c>
      <c r="AO36" s="201" t="str">
        <f>w_buyput!O2</f>
        <v>하락w_buyput_entry4_{'P': [('delta', -0.5, 1)]}_[2, 9]_exit1_0.5_-1</v>
      </c>
      <c r="AP36" s="205">
        <f>w_buyput!Q2</f>
        <v>112</v>
      </c>
      <c r="AQ36" s="205">
        <f>w_buyput!R2</f>
        <v>55</v>
      </c>
      <c r="AR36" s="201">
        <f>w_buyput!S2</f>
        <v>43.939999999999898</v>
      </c>
      <c r="AS36" s="201">
        <f>w_buyput!T2</f>
        <v>57.049999999999898</v>
      </c>
      <c r="AT36" s="201">
        <f>w_buyput!U2</f>
        <v>-14.79</v>
      </c>
      <c r="AU36" s="201">
        <f>w_buyput!V2</f>
        <v>2.9709263015550982</v>
      </c>
      <c r="AV36" s="201">
        <f>w_buyput!W2</f>
        <v>3.8573360378634147</v>
      </c>
      <c r="AW36" s="212">
        <f>w_buyput!X2</f>
        <v>0.49107142857142855</v>
      </c>
      <c r="AX36" s="199" t="str">
        <f>w_buyput!Y2</f>
        <v>X(entry3이랑 겹치는데 열위)</v>
      </c>
      <c r="AY36"/>
      <c r="BD36" s="100"/>
      <c r="BE36" s="100"/>
      <c r="BF36" s="100"/>
      <c r="BG36" s="276"/>
      <c r="BH36" s="277"/>
      <c r="BO36" s="23">
        <v>40227</v>
      </c>
      <c r="BP36">
        <v>-3.1599999999999899</v>
      </c>
      <c r="BQ36" s="15">
        <v>40227</v>
      </c>
      <c r="BR36">
        <v>0</v>
      </c>
      <c r="BS36" s="15">
        <v>40245</v>
      </c>
      <c r="BT36">
        <v>-4.5899999999999901</v>
      </c>
      <c r="BU36" s="15">
        <v>40227</v>
      </c>
      <c r="BV36">
        <v>3.44999999999999</v>
      </c>
      <c r="BW36" s="15">
        <v>40338</v>
      </c>
      <c r="BX36">
        <v>0.71999999999999897</v>
      </c>
      <c r="BY36" s="15">
        <v>40227</v>
      </c>
      <c r="BZ36">
        <v>0.14000000000000001</v>
      </c>
      <c r="CA36" s="15">
        <v>40274</v>
      </c>
      <c r="CB36">
        <v>-5.8199999999999896</v>
      </c>
      <c r="CC36" s="15">
        <v>40242</v>
      </c>
      <c r="CD36">
        <v>0.52999999999999903</v>
      </c>
      <c r="CE36" s="15">
        <v>40227</v>
      </c>
      <c r="CF36">
        <v>0</v>
      </c>
      <c r="CG36" s="15">
        <v>40227</v>
      </c>
      <c r="CH36">
        <v>0</v>
      </c>
      <c r="CI36" s="15">
        <v>40227</v>
      </c>
      <c r="CJ36">
        <v>0</v>
      </c>
      <c r="CK36" s="15">
        <v>40227</v>
      </c>
      <c r="CL36">
        <v>1.02</v>
      </c>
      <c r="CM36" s="15">
        <v>40227</v>
      </c>
      <c r="CN36">
        <v>0</v>
      </c>
      <c r="CO36" s="15">
        <v>40211</v>
      </c>
      <c r="CP36">
        <v>2.1244162281088808</v>
      </c>
      <c r="CQ36" s="15">
        <v>40246</v>
      </c>
      <c r="CR36">
        <v>0.79583610485669798</v>
      </c>
      <c r="CS36" s="38">
        <v>40227</v>
      </c>
      <c r="CT36" s="12">
        <v>0</v>
      </c>
      <c r="CU36" s="15">
        <v>40227</v>
      </c>
      <c r="CV36">
        <v>0</v>
      </c>
      <c r="CW36" s="15">
        <v>40227</v>
      </c>
      <c r="CX36">
        <v>0</v>
      </c>
      <c r="CY36" s="15">
        <v>40227</v>
      </c>
      <c r="CZ36">
        <v>0</v>
      </c>
      <c r="DA36" s="15">
        <v>40227</v>
      </c>
      <c r="DB36">
        <v>0</v>
      </c>
      <c r="DC36" s="38">
        <v>40240</v>
      </c>
      <c r="DD36" s="12">
        <v>0.65</v>
      </c>
      <c r="DE36" s="40">
        <v>40228</v>
      </c>
      <c r="DF36" s="12">
        <v>-0.24</v>
      </c>
      <c r="DG36" s="15">
        <v>40227</v>
      </c>
      <c r="DH36">
        <v>-0.189999999999999</v>
      </c>
      <c r="DI36" s="15">
        <v>40227</v>
      </c>
      <c r="DJ36">
        <v>0</v>
      </c>
      <c r="DK36" s="15">
        <v>40242</v>
      </c>
      <c r="DL36">
        <v>-1.4299999999999899</v>
      </c>
      <c r="DN36" s="15">
        <v>43657</v>
      </c>
      <c r="DO36">
        <v>0.53999999999999904</v>
      </c>
      <c r="DP36" s="15">
        <v>43650</v>
      </c>
      <c r="DQ36">
        <v>0.46</v>
      </c>
      <c r="DR36" s="38">
        <v>43650</v>
      </c>
      <c r="DS36" s="12">
        <v>-1.49</v>
      </c>
      <c r="DT36" s="15">
        <v>43717</v>
      </c>
      <c r="DU36">
        <v>2.37</v>
      </c>
      <c r="DV36" s="15">
        <v>43719</v>
      </c>
      <c r="DW36">
        <v>2.7299999999999902</v>
      </c>
      <c r="DX36" s="15">
        <v>43679</v>
      </c>
      <c r="DY36">
        <v>9.65</v>
      </c>
      <c r="DZ36" s="15">
        <v>43656</v>
      </c>
      <c r="EA36">
        <v>8.09</v>
      </c>
      <c r="EB36" s="15">
        <v>43629</v>
      </c>
      <c r="EC36">
        <v>-2.41</v>
      </c>
      <c r="ED36" s="38">
        <v>43654</v>
      </c>
      <c r="EE36" s="12">
        <v>2.89</v>
      </c>
      <c r="EF36" s="15">
        <v>43657</v>
      </c>
      <c r="EG36">
        <v>-0.98</v>
      </c>
      <c r="EH36" s="15">
        <v>43629</v>
      </c>
      <c r="EI36">
        <v>7.09</v>
      </c>
      <c r="EJ36" s="15">
        <v>43657</v>
      </c>
      <c r="EK36">
        <v>-0.45</v>
      </c>
      <c r="EL36" s="38">
        <v>43752</v>
      </c>
      <c r="EM36" s="12">
        <v>1.03</v>
      </c>
      <c r="EN36" s="15">
        <v>43749</v>
      </c>
      <c r="EO36">
        <v>-0.54999999999999905</v>
      </c>
      <c r="EP36" s="38">
        <v>43733</v>
      </c>
      <c r="EQ36" s="12">
        <v>-0.32000000000000101</v>
      </c>
      <c r="ER36" s="15">
        <v>43768</v>
      </c>
      <c r="ES36">
        <v>11.9</v>
      </c>
      <c r="ET36" s="38">
        <v>43655</v>
      </c>
      <c r="EU36" s="12">
        <v>0</v>
      </c>
      <c r="EV36" s="15">
        <v>43657</v>
      </c>
      <c r="EW36">
        <v>-0.13</v>
      </c>
      <c r="EX36" s="15">
        <v>43655</v>
      </c>
      <c r="EY36">
        <v>1.0000000000000101E-2</v>
      </c>
      <c r="EZ36" s="38">
        <v>43679</v>
      </c>
      <c r="FA36" s="12">
        <v>-1.6</v>
      </c>
      <c r="FB36" s="15">
        <v>43683</v>
      </c>
      <c r="FC36">
        <v>0.06</v>
      </c>
      <c r="FD36" s="15">
        <v>43650</v>
      </c>
      <c r="FE36" s="16">
        <v>-2.0816681711721599E-17</v>
      </c>
    </row>
    <row r="37" spans="1:161">
      <c r="A37" s="40">
        <v>40212</v>
      </c>
      <c r="B37">
        <v>8.4476649124355596</v>
      </c>
      <c r="C37">
        <f>B37-MAX($B$4:B37)</f>
        <v>-18.942335087564341</v>
      </c>
      <c r="E37" s="158">
        <v>43499</v>
      </c>
      <c r="F37">
        <v>14.739999999999901</v>
      </c>
      <c r="G37">
        <f>F37-MAX($F$4:F37)</f>
        <v>0</v>
      </c>
      <c r="L37" s="4" t="s">
        <v>123</v>
      </c>
      <c r="M37" s="201" t="str">
        <f>buyput!O3</f>
        <v>하락_buyput_entry21_{'P': [('delta', -0.2, 1)]}_[7, 35]_exit1_1_-0.25</v>
      </c>
      <c r="N37" s="261">
        <f>buyput!Q3</f>
        <v>14</v>
      </c>
      <c r="O37" s="261">
        <f>buyput!R3</f>
        <v>3</v>
      </c>
      <c r="P37" s="201">
        <f>buyput!S3</f>
        <v>11.03</v>
      </c>
      <c r="Q37" s="201">
        <f>buyput!T3</f>
        <v>11.03</v>
      </c>
      <c r="R37" s="201">
        <f>buyput!U3</f>
        <v>-2.84</v>
      </c>
      <c r="S37" s="201">
        <f>buyput!V3</f>
        <v>3.8838028169014085</v>
      </c>
      <c r="T37" s="201">
        <f>buyput!W3</f>
        <v>3.8838028169014085</v>
      </c>
      <c r="U37" s="201">
        <f>buyput!X3</f>
        <v>0.21428571428571427</v>
      </c>
      <c r="V37" s="199" t="str">
        <f>buyput!Y3</f>
        <v>X(표본 부재)</v>
      </c>
      <c r="X37">
        <f t="shared" si="0"/>
        <v>0</v>
      </c>
      <c r="Y37" s="267"/>
      <c r="AA37" s="110">
        <f t="shared" si="21"/>
        <v>0</v>
      </c>
      <c r="AB37" s="113">
        <f t="shared" si="1"/>
        <v>0</v>
      </c>
      <c r="AC37" s="101">
        <f t="shared" si="2"/>
        <v>0</v>
      </c>
      <c r="AD37" s="101">
        <f t="shared" si="3"/>
        <v>0</v>
      </c>
      <c r="AE37" s="101">
        <f t="shared" si="4"/>
        <v>0</v>
      </c>
      <c r="AF37" s="98">
        <f t="shared" si="5"/>
        <v>0</v>
      </c>
      <c r="AG37" s="273">
        <f t="shared" si="22"/>
        <v>0</v>
      </c>
      <c r="AH37" s="273">
        <f t="shared" si="23"/>
        <v>0</v>
      </c>
      <c r="AI37" s="121">
        <f>IF(AA37&lt;&gt;0, IF($AG37="상승", VLOOKUP($AH37,전략일괄정리!$B:$C,2,0), IF($AG37="하락", VLOOKUP($AH37,전략일괄정리!$E:$F,2,0), IF($AG37="축소", VLOOKUP($AH37,전략일괄정리!$H:$I,2,0), IF($AG37="확대", VLOOKUP($AH37,전략일괄정리!$K:$L,2,0), NA())))), 0)</f>
        <v>0</v>
      </c>
      <c r="AJ37" s="273">
        <f t="shared" si="24"/>
        <v>0</v>
      </c>
      <c r="AK37" s="121">
        <f>IF(AA37&lt;&gt;0, IF($AG37="상승", VLOOKUP($AJ37,전략일괄정리!$B:$C,2,0), IF($AG37="하락", VLOOKUP($AJ37,전략일괄정리!$E:$F,2,0), IF($AG37="축소", VLOOKUP($AJ37,전략일괄정리!$H:$I,2,0), IF($AG37="확대", VLOOKUP($AJ37,전략일괄정리!$K:$L,2,0), NA())))), 0)</f>
        <v>0</v>
      </c>
      <c r="AL37" s="82" t="str">
        <f t="shared" si="9"/>
        <v>0,</v>
      </c>
      <c r="AN37" s="4" t="s">
        <v>123</v>
      </c>
      <c r="AO37" s="201" t="str">
        <f>w_buyput!O3</f>
        <v>하락w_buyput_entry5_{'P': [('delta', -0.5, 1)]}_[2, 9]_exit1_0.2_-0.2</v>
      </c>
      <c r="AP37" s="205">
        <f>w_buyput!Q3</f>
        <v>80</v>
      </c>
      <c r="AQ37" s="205">
        <f>w_buyput!R3</f>
        <v>33</v>
      </c>
      <c r="AR37" s="201">
        <f>w_buyput!S3</f>
        <v>46.8165853464021</v>
      </c>
      <c r="AS37" s="201">
        <f>w_buyput!T3</f>
        <v>58.619999999999898</v>
      </c>
      <c r="AT37" s="201">
        <f>w_buyput!U3</f>
        <v>-11.8734146535978</v>
      </c>
      <c r="AU37" s="201">
        <f>w_buyput!V3</f>
        <v>3.9429756908402136</v>
      </c>
      <c r="AV37" s="201">
        <f>w_buyput!W3</f>
        <v>4.9370801669288342</v>
      </c>
      <c r="AW37" s="212">
        <f>w_buyput!X3</f>
        <v>0.41249999999999998</v>
      </c>
      <c r="AX37" s="199" t="str">
        <f>w_buyput!Y3</f>
        <v>O(수요일 종가 진입이라 손절익절 어짜피 못 함. 만기 오바나잇 베팅)</v>
      </c>
      <c r="AY37"/>
      <c r="BD37" s="100"/>
      <c r="BE37" s="100"/>
      <c r="BF37" s="100"/>
      <c r="BG37" s="276"/>
      <c r="BH37" s="277"/>
      <c r="BO37" s="23">
        <v>40228</v>
      </c>
      <c r="BP37">
        <v>-3.1599999999999899</v>
      </c>
      <c r="BQ37" s="15">
        <v>40228</v>
      </c>
      <c r="BR37">
        <v>0</v>
      </c>
      <c r="BS37" s="15">
        <v>40246</v>
      </c>
      <c r="BT37">
        <v>-4.5899999999999901</v>
      </c>
      <c r="BU37" s="15">
        <v>40228</v>
      </c>
      <c r="BV37">
        <v>2.63</v>
      </c>
      <c r="BW37" s="15">
        <v>40343</v>
      </c>
      <c r="BX37">
        <v>0.71999999999999897</v>
      </c>
      <c r="BY37" s="15">
        <v>40228</v>
      </c>
      <c r="BZ37">
        <v>-0.51999999999999902</v>
      </c>
      <c r="CA37" s="15">
        <v>40275</v>
      </c>
      <c r="CB37">
        <v>-5.26</v>
      </c>
      <c r="CC37" s="15">
        <v>40245</v>
      </c>
      <c r="CD37">
        <v>-2.3699999999999899</v>
      </c>
      <c r="CE37" s="15">
        <v>40228</v>
      </c>
      <c r="CF37">
        <v>0</v>
      </c>
      <c r="CG37" s="15">
        <v>40228</v>
      </c>
      <c r="CH37">
        <v>0</v>
      </c>
      <c r="CI37" s="15">
        <v>40228</v>
      </c>
      <c r="CJ37">
        <v>0</v>
      </c>
      <c r="CK37" s="15">
        <v>40228</v>
      </c>
      <c r="CL37">
        <v>1.02</v>
      </c>
      <c r="CM37" s="15">
        <v>40228</v>
      </c>
      <c r="CN37">
        <v>0</v>
      </c>
      <c r="CO37" s="15">
        <v>40212</v>
      </c>
      <c r="CP37">
        <v>3.8844162281088801</v>
      </c>
      <c r="CQ37" s="15">
        <v>40247</v>
      </c>
      <c r="CR37">
        <v>0.69632519528442205</v>
      </c>
      <c r="CS37" s="38">
        <v>40228</v>
      </c>
      <c r="CT37" s="12">
        <v>0</v>
      </c>
      <c r="CU37" s="15">
        <v>40228</v>
      </c>
      <c r="CV37">
        <v>0</v>
      </c>
      <c r="CW37" s="15">
        <v>40228</v>
      </c>
      <c r="CX37">
        <v>0</v>
      </c>
      <c r="CY37" s="15">
        <v>40228</v>
      </c>
      <c r="CZ37">
        <v>0</v>
      </c>
      <c r="DA37" s="15">
        <v>40228</v>
      </c>
      <c r="DB37">
        <v>0</v>
      </c>
      <c r="DC37" s="38">
        <v>40241</v>
      </c>
      <c r="DD37" s="12">
        <v>0.72</v>
      </c>
      <c r="DE37" s="40">
        <v>40231</v>
      </c>
      <c r="DF37" s="12">
        <v>-0.83</v>
      </c>
      <c r="DG37" s="15">
        <v>40228</v>
      </c>
      <c r="DH37">
        <v>-0.189999999999999</v>
      </c>
      <c r="DI37" s="15">
        <v>40228</v>
      </c>
      <c r="DJ37">
        <v>0</v>
      </c>
      <c r="DK37" s="15">
        <v>40245</v>
      </c>
      <c r="DL37">
        <v>-1.4299999999999899</v>
      </c>
      <c r="DN37" s="15">
        <v>43678</v>
      </c>
      <c r="DO37">
        <v>0.53999999999999904</v>
      </c>
      <c r="DP37" s="15">
        <v>43651</v>
      </c>
      <c r="DQ37">
        <v>0.46</v>
      </c>
      <c r="DR37" s="38">
        <v>43651</v>
      </c>
      <c r="DS37" s="12">
        <v>-1.49</v>
      </c>
      <c r="DT37" s="15">
        <v>43718</v>
      </c>
      <c r="DU37">
        <v>2.37</v>
      </c>
      <c r="DV37" s="15">
        <v>43731</v>
      </c>
      <c r="DW37">
        <v>2.7299999999999902</v>
      </c>
      <c r="DX37" s="15">
        <v>43682</v>
      </c>
      <c r="DY37">
        <v>11.54</v>
      </c>
      <c r="DZ37" s="15">
        <v>43657</v>
      </c>
      <c r="EA37">
        <v>8.09</v>
      </c>
      <c r="EB37" s="15">
        <v>43650</v>
      </c>
      <c r="EC37">
        <v>-2.41</v>
      </c>
      <c r="ED37" s="38">
        <v>43655</v>
      </c>
      <c r="EE37" s="12">
        <v>2.89</v>
      </c>
      <c r="EF37" s="15">
        <v>43678</v>
      </c>
      <c r="EG37">
        <v>-0.98</v>
      </c>
      <c r="EH37" s="15">
        <v>43650</v>
      </c>
      <c r="EI37">
        <v>7.09</v>
      </c>
      <c r="EJ37" s="15">
        <v>43678</v>
      </c>
      <c r="EK37">
        <v>-0.45</v>
      </c>
      <c r="EL37" s="38">
        <v>43753</v>
      </c>
      <c r="EM37" s="12">
        <v>1.1299999999999999</v>
      </c>
      <c r="EN37" s="15">
        <v>43752</v>
      </c>
      <c r="EO37">
        <v>-0.109999999999999</v>
      </c>
      <c r="EP37" s="38">
        <v>43734</v>
      </c>
      <c r="EQ37" s="12">
        <v>-0.32000000000000101</v>
      </c>
      <c r="ER37" s="15">
        <v>43769</v>
      </c>
      <c r="ES37">
        <v>10.9</v>
      </c>
      <c r="ET37" s="38">
        <v>43656</v>
      </c>
      <c r="EU37" s="12">
        <v>0</v>
      </c>
      <c r="EV37" s="15">
        <v>43678</v>
      </c>
      <c r="EW37">
        <v>-0.13</v>
      </c>
      <c r="EX37" s="15">
        <v>43656</v>
      </c>
      <c r="EY37">
        <v>1.0000000000000101E-2</v>
      </c>
      <c r="EZ37" s="38">
        <v>43682</v>
      </c>
      <c r="FA37" s="12">
        <v>1.43999999999999</v>
      </c>
      <c r="FB37" s="15">
        <v>43712</v>
      </c>
      <c r="FC37">
        <v>0.06</v>
      </c>
      <c r="FD37" s="15">
        <v>43651</v>
      </c>
      <c r="FE37" s="16">
        <v>-2.0816681711721599E-17</v>
      </c>
    </row>
    <row r="38" spans="1:161">
      <c r="A38" s="40">
        <v>40213</v>
      </c>
      <c r="B38">
        <v>8.0476649124355593</v>
      </c>
      <c r="C38">
        <f>B38-MAX($B$4:B38)</f>
        <v>-19.342335087564344</v>
      </c>
      <c r="E38" s="158">
        <v>43500</v>
      </c>
      <c r="F38">
        <v>14.739999999999901</v>
      </c>
      <c r="G38">
        <f>F38-MAX($F$4:F38)</f>
        <v>0</v>
      </c>
      <c r="L38" s="4" t="s">
        <v>123</v>
      </c>
      <c r="M38" s="201" t="str">
        <f>buyput!O4</f>
        <v>하락_buyput_entry28_{'P': [('delta', -0.2, 1)]}_[7, 35]_exit2_4_-0.25</v>
      </c>
      <c r="N38" s="261">
        <f>buyput!Q4</f>
        <v>195</v>
      </c>
      <c r="O38" s="261">
        <f>buyput!R4</f>
        <v>26</v>
      </c>
      <c r="P38" s="201">
        <f>buyput!S4</f>
        <v>65.959999999999994</v>
      </c>
      <c r="Q38" s="201">
        <f>buyput!T4</f>
        <v>75.279999999999902</v>
      </c>
      <c r="R38" s="201">
        <f>buyput!U4</f>
        <v>-14.34</v>
      </c>
      <c r="S38" s="201">
        <f>buyput!V4</f>
        <v>4.5997210599721052</v>
      </c>
      <c r="T38" s="201">
        <f>buyput!W4</f>
        <v>5.249651324965126</v>
      </c>
      <c r="U38" s="201">
        <f>buyput!X4</f>
        <v>0.13333333333333333</v>
      </c>
      <c r="V38" s="199" t="str">
        <f>buyput!Y4</f>
        <v>X(19이랑 비교시 성과 열위, 날짜빨 없지는 않으나 x2 ~ x6로 양의 기대값)</v>
      </c>
      <c r="X38">
        <f t="shared" si="0"/>
        <v>0</v>
      </c>
      <c r="Y38" s="267"/>
      <c r="AA38" s="110">
        <f t="shared" si="21"/>
        <v>0</v>
      </c>
      <c r="AB38" s="113">
        <f t="shared" si="1"/>
        <v>0</v>
      </c>
      <c r="AC38" s="101">
        <f t="shared" si="2"/>
        <v>0</v>
      </c>
      <c r="AD38" s="101">
        <f t="shared" si="3"/>
        <v>0</v>
      </c>
      <c r="AE38" s="101">
        <f t="shared" si="4"/>
        <v>0</v>
      </c>
      <c r="AF38" s="98">
        <f t="shared" si="5"/>
        <v>0</v>
      </c>
      <c r="AG38" s="273">
        <f t="shared" si="22"/>
        <v>0</v>
      </c>
      <c r="AH38" s="273">
        <f t="shared" si="23"/>
        <v>0</v>
      </c>
      <c r="AI38" s="121">
        <f>IF(AA38&lt;&gt;0, IF($AG38="상승", VLOOKUP($AH38,전략일괄정리!$B:$C,2,0), IF($AG38="하락", VLOOKUP($AH38,전략일괄정리!$E:$F,2,0), IF($AG38="축소", VLOOKUP($AH38,전략일괄정리!$H:$I,2,0), IF($AG38="확대", VLOOKUP($AH38,전략일괄정리!$K:$L,2,0), NA())))), 0)</f>
        <v>0</v>
      </c>
      <c r="AJ38" s="273">
        <f t="shared" si="24"/>
        <v>0</v>
      </c>
      <c r="AK38" s="121">
        <f>IF(AA38&lt;&gt;0, IF($AG38="상승", VLOOKUP($AJ38,전략일괄정리!$B:$C,2,0), IF($AG38="하락", VLOOKUP($AJ38,전략일괄정리!$E:$F,2,0), IF($AG38="축소", VLOOKUP($AJ38,전략일괄정리!$H:$I,2,0), IF($AG38="확대", VLOOKUP($AJ38,전략일괄정리!$K:$L,2,0), NA())))), 0)</f>
        <v>0</v>
      </c>
      <c r="AL38" s="82" t="str">
        <f t="shared" si="9"/>
        <v>0,</v>
      </c>
      <c r="AN38" s="4" t="s">
        <v>123</v>
      </c>
      <c r="AO38" s="201" t="str">
        <f>w_buyput!O4</f>
        <v>하락w_buyput_entry7_{'P': [('delta', -0.1, 1)]}_[2, 9]_exit1_2_-0.2</v>
      </c>
      <c r="AP38" s="205">
        <f>w_buyput!Q4</f>
        <v>86</v>
      </c>
      <c r="AQ38" s="205">
        <f>w_buyput!R4</f>
        <v>23</v>
      </c>
      <c r="AR38" s="201">
        <f>w_buyput!S4</f>
        <v>56.4556520698724</v>
      </c>
      <c r="AS38" s="201">
        <f>w_buyput!T4</f>
        <v>58.3097214532172</v>
      </c>
      <c r="AT38" s="201">
        <f>w_buyput!U4</f>
        <v>-7.3918913505042996</v>
      </c>
      <c r="AU38" s="201">
        <f>w_buyput!V4</f>
        <v>7.6375110770561863</v>
      </c>
      <c r="AV38" s="201">
        <f>w_buyput!W4</f>
        <v>7.8883358383289979</v>
      </c>
      <c r="AW38" s="212">
        <f>w_buyput!X4</f>
        <v>0.26744186046511625</v>
      </c>
      <c r="AX38" s="199" t="str">
        <f>w_buyput!Y4</f>
        <v>O(코로나 직후 대박, 이후 손실 제한)</v>
      </c>
      <c r="AY38"/>
      <c r="BD38" s="100"/>
      <c r="BE38" s="100"/>
      <c r="BF38" s="100"/>
      <c r="BG38" s="276"/>
      <c r="BH38" s="277"/>
      <c r="BO38" s="23">
        <v>40231</v>
      </c>
      <c r="BP38">
        <v>-3.1599999999999899</v>
      </c>
      <c r="BQ38" s="15">
        <v>40231</v>
      </c>
      <c r="BR38">
        <v>0</v>
      </c>
      <c r="BS38" s="15">
        <v>40247</v>
      </c>
      <c r="BT38">
        <v>-4.5899999999999901</v>
      </c>
      <c r="BU38" s="15">
        <v>40231</v>
      </c>
      <c r="BV38">
        <v>3.62</v>
      </c>
      <c r="BW38" s="15">
        <v>40344</v>
      </c>
      <c r="BX38">
        <v>0.96999999999999897</v>
      </c>
      <c r="BY38" s="15">
        <v>40231</v>
      </c>
      <c r="BZ38">
        <v>0.41</v>
      </c>
      <c r="CA38" s="15">
        <v>40276</v>
      </c>
      <c r="CB38">
        <v>-5.26</v>
      </c>
      <c r="CC38" s="15">
        <v>40246</v>
      </c>
      <c r="CD38">
        <v>-2.3699999999999899</v>
      </c>
      <c r="CE38" s="15">
        <v>40231</v>
      </c>
      <c r="CF38">
        <v>0</v>
      </c>
      <c r="CG38" s="15">
        <v>40231</v>
      </c>
      <c r="CH38">
        <v>0</v>
      </c>
      <c r="CI38" s="15">
        <v>40231</v>
      </c>
      <c r="CJ38">
        <v>0</v>
      </c>
      <c r="CK38" s="15">
        <v>40231</v>
      </c>
      <c r="CL38">
        <v>1.02</v>
      </c>
      <c r="CM38" s="15">
        <v>40231</v>
      </c>
      <c r="CN38">
        <v>0</v>
      </c>
      <c r="CO38" s="15">
        <v>40213</v>
      </c>
      <c r="CP38">
        <v>3.78441622810888</v>
      </c>
      <c r="CQ38" s="15">
        <v>40248</v>
      </c>
      <c r="CR38">
        <v>0.75451517215404595</v>
      </c>
      <c r="CS38" s="38">
        <v>40231</v>
      </c>
      <c r="CT38" s="12">
        <v>0</v>
      </c>
      <c r="CU38" s="15">
        <v>40231</v>
      </c>
      <c r="CV38">
        <v>0</v>
      </c>
      <c r="CW38" s="15">
        <v>40231</v>
      </c>
      <c r="CX38">
        <v>0</v>
      </c>
      <c r="CY38" s="15">
        <v>40231</v>
      </c>
      <c r="CZ38">
        <v>0</v>
      </c>
      <c r="DA38" s="15">
        <v>40231</v>
      </c>
      <c r="DB38">
        <v>0</v>
      </c>
      <c r="DC38" s="38">
        <v>40242</v>
      </c>
      <c r="DD38" s="12">
        <v>0.43</v>
      </c>
      <c r="DE38" s="40">
        <v>40232</v>
      </c>
      <c r="DF38" s="12">
        <v>-1.05</v>
      </c>
      <c r="DG38" s="15">
        <v>40231</v>
      </c>
      <c r="DH38">
        <v>-0.189999999999999</v>
      </c>
      <c r="DI38" s="15">
        <v>40231</v>
      </c>
      <c r="DJ38">
        <v>0</v>
      </c>
      <c r="DK38" s="15">
        <v>40246</v>
      </c>
      <c r="DL38">
        <v>-1.4299999999999899</v>
      </c>
      <c r="DN38" s="15">
        <v>43679</v>
      </c>
      <c r="DO38">
        <v>0.53999999999999904</v>
      </c>
      <c r="DP38" s="15">
        <v>43654</v>
      </c>
      <c r="DQ38">
        <v>0.46</v>
      </c>
      <c r="DR38" s="38">
        <v>43654</v>
      </c>
      <c r="DS38" s="12">
        <v>-1.49</v>
      </c>
      <c r="DT38" s="15">
        <v>43719</v>
      </c>
      <c r="DU38">
        <v>2.37</v>
      </c>
      <c r="DV38" s="15">
        <v>43732</v>
      </c>
      <c r="DW38">
        <v>2.7299999999999902</v>
      </c>
      <c r="DX38" s="15">
        <v>43712</v>
      </c>
      <c r="DY38">
        <v>11.54</v>
      </c>
      <c r="DZ38" s="15">
        <v>43678</v>
      </c>
      <c r="EA38">
        <v>8.09</v>
      </c>
      <c r="EB38" s="15">
        <v>43651</v>
      </c>
      <c r="EC38">
        <v>-2.41</v>
      </c>
      <c r="ED38" s="38">
        <v>43656</v>
      </c>
      <c r="EE38" s="12">
        <v>2.89</v>
      </c>
      <c r="EF38" s="15">
        <v>43679</v>
      </c>
      <c r="EG38">
        <v>-0.98</v>
      </c>
      <c r="EH38" s="15">
        <v>43651</v>
      </c>
      <c r="EI38">
        <v>7.09</v>
      </c>
      <c r="EJ38" s="15">
        <v>43679</v>
      </c>
      <c r="EK38">
        <v>-0.45</v>
      </c>
      <c r="EL38" s="38">
        <v>43759</v>
      </c>
      <c r="EM38" s="12">
        <v>1.1299999999999999</v>
      </c>
      <c r="EN38" s="15">
        <v>43756</v>
      </c>
      <c r="EO38">
        <v>-0.109999999999999</v>
      </c>
      <c r="EP38" s="38">
        <v>43735</v>
      </c>
      <c r="EQ38" s="12">
        <v>0.35999999999999799</v>
      </c>
      <c r="ER38" s="15">
        <v>43774</v>
      </c>
      <c r="ES38">
        <v>10.9</v>
      </c>
      <c r="ET38" s="38">
        <v>43657</v>
      </c>
      <c r="EU38" s="12">
        <v>0</v>
      </c>
      <c r="EV38" s="15">
        <v>43679</v>
      </c>
      <c r="EW38">
        <v>-0.13</v>
      </c>
      <c r="EX38" s="15">
        <v>43657</v>
      </c>
      <c r="EY38">
        <v>1.0000000000000101E-2</v>
      </c>
      <c r="EZ38" s="38">
        <v>43712</v>
      </c>
      <c r="FA38" s="12">
        <v>1.43999999999999</v>
      </c>
      <c r="FB38" s="15">
        <v>43713</v>
      </c>
      <c r="FC38">
        <v>0.06</v>
      </c>
      <c r="FD38" s="15">
        <v>43654</v>
      </c>
      <c r="FE38" s="16">
        <v>-2.0816681711721599E-17</v>
      </c>
    </row>
    <row r="39" spans="1:161">
      <c r="A39" s="40">
        <v>40214</v>
      </c>
      <c r="B39">
        <v>-13.4623350875643</v>
      </c>
      <c r="C39">
        <f>B39-MAX($B$4:B39)</f>
        <v>-40.8523350875642</v>
      </c>
      <c r="E39" s="158">
        <v>43501</v>
      </c>
      <c r="F39">
        <v>14.739999999999901</v>
      </c>
      <c r="G39">
        <f>F39-MAX($F$4:F39)</f>
        <v>0</v>
      </c>
      <c r="L39" s="4" t="s">
        <v>123</v>
      </c>
      <c r="M39" s="201" t="str">
        <f>buyput!O5</f>
        <v>하락_buyput_entry29_{'P': [('delta', -0.4, 1)]}_[7, 35]_exit2_2_-0.5</v>
      </c>
      <c r="N39" s="261">
        <f>buyput!Q5</f>
        <v>92</v>
      </c>
      <c r="O39" s="261">
        <f>buyput!R5</f>
        <v>30</v>
      </c>
      <c r="P39" s="201">
        <f>buyput!S5</f>
        <v>64.84</v>
      </c>
      <c r="Q39" s="201">
        <f>buyput!T5</f>
        <v>74.119999999999905</v>
      </c>
      <c r="R39" s="201">
        <f>buyput!U5</f>
        <v>-13.49</v>
      </c>
      <c r="S39" s="201">
        <f>buyput!V5</f>
        <v>4.8065233506300968</v>
      </c>
      <c r="T39" s="201">
        <f>buyput!W5</f>
        <v>5.4944403261675241</v>
      </c>
      <c r="U39" s="201">
        <f>buyput!X5</f>
        <v>0.32608695652173914</v>
      </c>
      <c r="V39" s="199" t="str">
        <f>buyput!Y5</f>
        <v>O(20이랑 변동성차이인데 20이 더 나음)</v>
      </c>
      <c r="X39">
        <f t="shared" si="0"/>
        <v>0</v>
      </c>
      <c r="Y39" s="267"/>
      <c r="AA39" s="110">
        <f t="shared" si="21"/>
        <v>0</v>
      </c>
      <c r="AB39" s="113">
        <f t="shared" si="1"/>
        <v>0</v>
      </c>
      <c r="AC39" s="101">
        <f t="shared" si="2"/>
        <v>0</v>
      </c>
      <c r="AD39" s="101">
        <f t="shared" si="3"/>
        <v>0</v>
      </c>
      <c r="AE39" s="101">
        <f t="shared" si="4"/>
        <v>0</v>
      </c>
      <c r="AF39" s="98">
        <f t="shared" si="5"/>
        <v>0</v>
      </c>
      <c r="AG39" s="273">
        <f t="shared" si="22"/>
        <v>0</v>
      </c>
      <c r="AH39" s="273">
        <f t="shared" si="23"/>
        <v>0</v>
      </c>
      <c r="AI39" s="121">
        <f>IF(AA39&lt;&gt;0, IF($AG39="상승", VLOOKUP($AH39,전략일괄정리!$B:$C,2,0), IF($AG39="하락", VLOOKUP($AH39,전략일괄정리!$E:$F,2,0), IF($AG39="축소", VLOOKUP($AH39,전략일괄정리!$H:$I,2,0), IF($AG39="확대", VLOOKUP($AH39,전략일괄정리!$K:$L,2,0), NA())))), 0)</f>
        <v>0</v>
      </c>
      <c r="AJ39" s="273">
        <f t="shared" si="24"/>
        <v>0</v>
      </c>
      <c r="AK39" s="121">
        <f>IF(AA39&lt;&gt;0, IF($AG39="상승", VLOOKUP($AJ39,전략일괄정리!$B:$C,2,0), IF($AG39="하락", VLOOKUP($AJ39,전략일괄정리!$E:$F,2,0), IF($AG39="축소", VLOOKUP($AJ39,전략일괄정리!$H:$I,2,0), IF($AG39="확대", VLOOKUP($AJ39,전략일괄정리!$K:$L,2,0), NA())))), 0)</f>
        <v>0</v>
      </c>
      <c r="AL39" s="82" t="str">
        <f t="shared" si="9"/>
        <v>0,</v>
      </c>
      <c r="AN39" s="4" t="s">
        <v>123</v>
      </c>
      <c r="AO39" s="201" t="str">
        <f>w_buyput!O5</f>
        <v>하락w_buyput_entry8_{'P': [('delta', -0.1, 1)]}_[2, 9]_exit1_999_-0.2</v>
      </c>
      <c r="AP39" s="205">
        <f>w_buyput!Q5</f>
        <v>111</v>
      </c>
      <c r="AQ39" s="205">
        <f>w_buyput!R5</f>
        <v>10</v>
      </c>
      <c r="AR39" s="201">
        <f>w_buyput!S5</f>
        <v>75.074302847409598</v>
      </c>
      <c r="AS39" s="201">
        <f>w_buyput!T5</f>
        <v>86.664302847409701</v>
      </c>
      <c r="AT39" s="201">
        <f>w_buyput!U5</f>
        <v>-13.349079088880901</v>
      </c>
      <c r="AU39" s="201">
        <f>w_buyput!V5</f>
        <v>5.6239312350724369</v>
      </c>
      <c r="AV39" s="201">
        <f>w_buyput!W5</f>
        <v>6.492155921047515</v>
      </c>
      <c r="AW39" s="212">
        <f>w_buyput!X5</f>
        <v>9.0090090090090086E-2</v>
      </c>
      <c r="AX39" s="199" t="str">
        <f>w_buyput!Y5</f>
        <v>O(계단식 대박 상승, 동일진입/델타/손익의 PSAR로 대체 가능)</v>
      </c>
      <c r="AY39"/>
      <c r="BD39" s="100"/>
      <c r="BE39" s="100"/>
      <c r="BF39" s="100"/>
      <c r="BG39" s="276"/>
      <c r="BH39" s="277"/>
      <c r="BO39" s="23">
        <v>40232</v>
      </c>
      <c r="BP39">
        <v>-3.1599999999999899</v>
      </c>
      <c r="BQ39" s="15">
        <v>40232</v>
      </c>
      <c r="BR39">
        <v>0</v>
      </c>
      <c r="BS39" s="15">
        <v>40248</v>
      </c>
      <c r="BT39">
        <v>-4.5899999999999901</v>
      </c>
      <c r="BU39" s="15">
        <v>40232</v>
      </c>
      <c r="BV39">
        <v>3.62</v>
      </c>
      <c r="BW39" s="15">
        <v>40345</v>
      </c>
      <c r="BX39">
        <v>1.5</v>
      </c>
      <c r="BY39" s="15">
        <v>40232</v>
      </c>
      <c r="BZ39">
        <v>0.51</v>
      </c>
      <c r="CA39" s="15">
        <v>40277</v>
      </c>
      <c r="CB39">
        <v>-5.26</v>
      </c>
      <c r="CC39" s="15">
        <v>40247</v>
      </c>
      <c r="CD39">
        <v>-2.3699999999999899</v>
      </c>
      <c r="CE39" s="15">
        <v>40232</v>
      </c>
      <c r="CF39">
        <v>0</v>
      </c>
      <c r="CG39" s="15">
        <v>40232</v>
      </c>
      <c r="CH39">
        <v>0</v>
      </c>
      <c r="CI39" s="15">
        <v>40232</v>
      </c>
      <c r="CJ39">
        <v>0</v>
      </c>
      <c r="CK39" s="15">
        <v>40232</v>
      </c>
      <c r="CL39">
        <v>1.02</v>
      </c>
      <c r="CM39" s="15">
        <v>40232</v>
      </c>
      <c r="CN39">
        <v>0</v>
      </c>
      <c r="CO39" s="15">
        <v>40214</v>
      </c>
      <c r="CP39">
        <v>0.16441622810889389</v>
      </c>
      <c r="CQ39" s="15">
        <v>40249</v>
      </c>
      <c r="CR39">
        <v>0.846966179099781</v>
      </c>
      <c r="CS39" s="38">
        <v>40232</v>
      </c>
      <c r="CT39" s="12">
        <v>0</v>
      </c>
      <c r="CU39" s="15">
        <v>40232</v>
      </c>
      <c r="CV39">
        <v>0</v>
      </c>
      <c r="CW39" s="15">
        <v>40232</v>
      </c>
      <c r="CX39">
        <v>0</v>
      </c>
      <c r="CY39" s="15">
        <v>40232</v>
      </c>
      <c r="CZ39">
        <v>0</v>
      </c>
      <c r="DA39" s="15">
        <v>40232</v>
      </c>
      <c r="DB39">
        <v>0</v>
      </c>
      <c r="DC39" s="38">
        <v>40245</v>
      </c>
      <c r="DD39" s="12">
        <v>-0.31999999999999901</v>
      </c>
      <c r="DE39" s="40">
        <v>40233</v>
      </c>
      <c r="DF39" s="12">
        <v>-0.86</v>
      </c>
      <c r="DG39" s="15">
        <v>40232</v>
      </c>
      <c r="DH39">
        <v>-0.189999999999999</v>
      </c>
      <c r="DI39" s="15">
        <v>40232</v>
      </c>
      <c r="DJ39">
        <v>0</v>
      </c>
      <c r="DK39" s="15">
        <v>40247</v>
      </c>
      <c r="DL39">
        <v>-1.4299999999999899</v>
      </c>
      <c r="DN39" s="15">
        <v>43682</v>
      </c>
      <c r="DO39">
        <v>0.53999999999999904</v>
      </c>
      <c r="DP39" s="15">
        <v>43655</v>
      </c>
      <c r="DQ39">
        <v>0.46</v>
      </c>
      <c r="DR39" s="38">
        <v>43655</v>
      </c>
      <c r="DS39" s="12">
        <v>-1.49</v>
      </c>
      <c r="DT39" s="15">
        <v>43731</v>
      </c>
      <c r="DU39">
        <v>2.37</v>
      </c>
      <c r="DV39" s="15">
        <v>43733</v>
      </c>
      <c r="DW39">
        <v>2.7299999999999902</v>
      </c>
      <c r="DX39" s="15">
        <v>43713</v>
      </c>
      <c r="DY39">
        <v>11.54</v>
      </c>
      <c r="DZ39" s="15">
        <v>43679</v>
      </c>
      <c r="EA39">
        <v>8.43</v>
      </c>
      <c r="EB39" s="15">
        <v>43654</v>
      </c>
      <c r="EC39">
        <v>-2.41</v>
      </c>
      <c r="ED39" s="38">
        <v>43657</v>
      </c>
      <c r="EE39" s="12">
        <v>2.89</v>
      </c>
      <c r="EF39" s="15">
        <v>43682</v>
      </c>
      <c r="EG39">
        <v>-0.98</v>
      </c>
      <c r="EH39" s="15">
        <v>43654</v>
      </c>
      <c r="EI39">
        <v>7.09</v>
      </c>
      <c r="EJ39" s="15">
        <v>43682</v>
      </c>
      <c r="EK39">
        <v>-0.45</v>
      </c>
      <c r="EL39" s="38">
        <v>43760</v>
      </c>
      <c r="EM39" s="12">
        <v>1.19</v>
      </c>
      <c r="EN39" s="15">
        <v>43759</v>
      </c>
      <c r="EO39">
        <v>4.0000000000000202E-2</v>
      </c>
      <c r="EP39" s="38">
        <v>43738</v>
      </c>
      <c r="EQ39" s="12">
        <v>-1.06</v>
      </c>
      <c r="ER39" s="15">
        <v>43775</v>
      </c>
      <c r="ES39">
        <v>10.52</v>
      </c>
      <c r="ET39" s="38">
        <v>43678</v>
      </c>
      <c r="EU39" s="12">
        <v>0</v>
      </c>
      <c r="EV39" s="15">
        <v>43682</v>
      </c>
      <c r="EW39">
        <v>-0.13</v>
      </c>
      <c r="EX39" s="15">
        <v>43678</v>
      </c>
      <c r="EY39">
        <v>1.0000000000000101E-2</v>
      </c>
      <c r="EZ39" s="38">
        <v>43713</v>
      </c>
      <c r="FA39" s="12">
        <v>1.43999999999999</v>
      </c>
      <c r="FB39" s="15">
        <v>43714</v>
      </c>
      <c r="FC39">
        <v>0.06</v>
      </c>
      <c r="FD39" s="15">
        <v>43655</v>
      </c>
      <c r="FE39" s="16">
        <v>-2.0816681711721599E-17</v>
      </c>
    </row>
    <row r="40" spans="1:161">
      <c r="A40" s="40">
        <v>40215</v>
      </c>
      <c r="B40">
        <v>-13.4623350875643</v>
      </c>
      <c r="C40">
        <f>B40-MAX($B$4:B40)</f>
        <v>-40.8523350875642</v>
      </c>
      <c r="E40" s="158">
        <v>43502</v>
      </c>
      <c r="F40">
        <v>14.739999999999901</v>
      </c>
      <c r="G40">
        <f>F40-MAX($F$4:F40)</f>
        <v>0</v>
      </c>
      <c r="L40" s="4" t="s">
        <v>123</v>
      </c>
      <c r="M40" s="201">
        <f>buyput!O6</f>
        <v>0</v>
      </c>
      <c r="N40" s="261">
        <f>buyput!Q6</f>
        <v>0</v>
      </c>
      <c r="O40" s="261">
        <f>buyput!R6</f>
        <v>0</v>
      </c>
      <c r="P40" s="201">
        <f>buyput!S6</f>
        <v>0</v>
      </c>
      <c r="Q40" s="201">
        <f>buyput!T6</f>
        <v>0</v>
      </c>
      <c r="R40" s="201">
        <f>buyput!U6</f>
        <v>0</v>
      </c>
      <c r="S40" s="201">
        <f>buyput!V6</f>
        <v>0</v>
      </c>
      <c r="T40" s="201">
        <f>buyput!W6</f>
        <v>0</v>
      </c>
      <c r="U40" s="201">
        <f>buyput!X6</f>
        <v>0</v>
      </c>
      <c r="V40" s="199">
        <f>buyput!Y6</f>
        <v>0</v>
      </c>
      <c r="X40">
        <f t="shared" si="0"/>
        <v>0</v>
      </c>
      <c r="Y40" s="267"/>
      <c r="AA40" s="109">
        <f t="shared" si="21"/>
        <v>0</v>
      </c>
      <c r="AB40" s="113">
        <f t="shared" si="1"/>
        <v>0</v>
      </c>
      <c r="AC40" s="101">
        <f t="shared" si="2"/>
        <v>0</v>
      </c>
      <c r="AD40" s="101">
        <f t="shared" si="3"/>
        <v>0</v>
      </c>
      <c r="AE40" s="101">
        <f t="shared" si="4"/>
        <v>0</v>
      </c>
      <c r="AF40" s="98">
        <f t="shared" si="5"/>
        <v>0</v>
      </c>
      <c r="AG40" s="273">
        <f t="shared" si="22"/>
        <v>0</v>
      </c>
      <c r="AH40" s="273">
        <f t="shared" si="23"/>
        <v>0</v>
      </c>
      <c r="AI40" s="121">
        <f>IF(AA40&lt;&gt;0, IF($AG40="상승", VLOOKUP($AH40,전략일괄정리!$B:$C,2,0), IF($AG40="하락", VLOOKUP($AH40,전략일괄정리!$E:$F,2,0), IF($AG40="축소", VLOOKUP($AH40,전략일괄정리!$H:$I,2,0), IF($AG40="확대", VLOOKUP($AH40,전략일괄정리!$K:$L,2,0), NA())))), 0)</f>
        <v>0</v>
      </c>
      <c r="AJ40" s="273">
        <f t="shared" si="24"/>
        <v>0</v>
      </c>
      <c r="AK40" s="121">
        <f>IF(AA40&lt;&gt;0, IF($AG40="상승", VLOOKUP($AJ40,전략일괄정리!$B:$C,2,0), IF($AG40="하락", VLOOKUP($AJ40,전략일괄정리!$E:$F,2,0), IF($AG40="축소", VLOOKUP($AJ40,전략일괄정리!$H:$I,2,0), IF($AG40="확대", VLOOKUP($AJ40,전략일괄정리!$K:$L,2,0), NA())))), 0)</f>
        <v>0</v>
      </c>
      <c r="AL40" s="82" t="str">
        <f t="shared" si="9"/>
        <v>0,</v>
      </c>
      <c r="AN40" s="4" t="s">
        <v>123</v>
      </c>
      <c r="AO40" s="201" t="str">
        <f>w_buyput!O6</f>
        <v>하락w_buyput_entry11_{'P': [('delta', -0.5, 1)]}_[2, 9]_exit1_0.5_-1</v>
      </c>
      <c r="AP40" s="205">
        <f>w_buyput!Q6</f>
        <v>38</v>
      </c>
      <c r="AQ40" s="205">
        <f>w_buyput!R6</f>
        <v>21</v>
      </c>
      <c r="AR40" s="201">
        <f>w_buyput!S6</f>
        <v>36.757855203763903</v>
      </c>
      <c r="AS40" s="201">
        <f>w_buyput!T6</f>
        <v>36.757855203763903</v>
      </c>
      <c r="AT40" s="201">
        <f>w_buyput!U6</f>
        <v>-7.9499999999999904</v>
      </c>
      <c r="AU40" s="201">
        <f>w_buyput!V6</f>
        <v>4.6236295853791125</v>
      </c>
      <c r="AV40" s="201">
        <f>w_buyput!W6</f>
        <v>4.6236295853791125</v>
      </c>
      <c r="AW40" s="212">
        <f>w_buyput!X6</f>
        <v>0.55263157894736847</v>
      </c>
      <c r="AX40" s="199" t="str">
        <f>w_buyput!Y6</f>
        <v>O(적당한 손익비)</v>
      </c>
      <c r="AY40"/>
      <c r="BD40" s="100"/>
      <c r="BE40" s="100"/>
      <c r="BF40" s="100"/>
      <c r="BG40" s="276"/>
      <c r="BH40" s="277"/>
      <c r="BO40" s="23">
        <v>40233</v>
      </c>
      <c r="BP40">
        <v>-3.1599999999999899</v>
      </c>
      <c r="BQ40" s="15">
        <v>40233</v>
      </c>
      <c r="BR40">
        <v>0</v>
      </c>
      <c r="BS40" s="15">
        <v>40249</v>
      </c>
      <c r="BT40">
        <v>-4.5899999999999901</v>
      </c>
      <c r="BU40" s="15">
        <v>40233</v>
      </c>
      <c r="BV40">
        <v>3.62</v>
      </c>
      <c r="BW40" s="15">
        <v>40346</v>
      </c>
      <c r="BX40">
        <v>1.48</v>
      </c>
      <c r="BY40" s="15">
        <v>40233</v>
      </c>
      <c r="BZ40">
        <v>0.15</v>
      </c>
      <c r="CA40" s="15">
        <v>40280</v>
      </c>
      <c r="CB40">
        <v>-5.26</v>
      </c>
      <c r="CC40" s="15">
        <v>40248</v>
      </c>
      <c r="CD40">
        <v>-2.3699999999999899</v>
      </c>
      <c r="CE40" s="15">
        <v>40233</v>
      </c>
      <c r="CF40">
        <v>0</v>
      </c>
      <c r="CG40" s="15">
        <v>40233</v>
      </c>
      <c r="CH40">
        <v>0</v>
      </c>
      <c r="CI40" s="15">
        <v>40233</v>
      </c>
      <c r="CJ40">
        <v>0</v>
      </c>
      <c r="CK40" s="15">
        <v>40233</v>
      </c>
      <c r="CL40">
        <v>1.02</v>
      </c>
      <c r="CM40" s="15">
        <v>40233</v>
      </c>
      <c r="CN40">
        <v>0</v>
      </c>
      <c r="CO40" s="15">
        <v>40215</v>
      </c>
      <c r="CP40">
        <v>0.16441622810889389</v>
      </c>
      <c r="CQ40" s="15">
        <v>40252</v>
      </c>
      <c r="CR40">
        <v>0.92962957548321401</v>
      </c>
      <c r="CS40" s="38">
        <v>40233</v>
      </c>
      <c r="CT40" s="12">
        <v>0</v>
      </c>
      <c r="CU40" s="15">
        <v>40233</v>
      </c>
      <c r="CV40">
        <v>0</v>
      </c>
      <c r="CW40" s="15">
        <v>40233</v>
      </c>
      <c r="CX40">
        <v>0</v>
      </c>
      <c r="CY40" s="15">
        <v>40233</v>
      </c>
      <c r="CZ40">
        <v>0</v>
      </c>
      <c r="DA40" s="15">
        <v>40233</v>
      </c>
      <c r="DB40">
        <v>0</v>
      </c>
      <c r="DC40" s="38">
        <v>40246</v>
      </c>
      <c r="DD40" s="12">
        <v>-0.42999999999999899</v>
      </c>
      <c r="DE40" s="40">
        <v>40234</v>
      </c>
      <c r="DF40" s="12">
        <v>8.9999999999999497E-2</v>
      </c>
      <c r="DG40" s="15">
        <v>40233</v>
      </c>
      <c r="DH40">
        <v>-0.189999999999999</v>
      </c>
      <c r="DI40" s="15">
        <v>40233</v>
      </c>
      <c r="DJ40">
        <v>0</v>
      </c>
      <c r="DK40" s="15">
        <v>40248</v>
      </c>
      <c r="DL40">
        <v>-1.4299999999999899</v>
      </c>
      <c r="DN40" s="15">
        <v>43683</v>
      </c>
      <c r="DO40">
        <v>0.53999999999999904</v>
      </c>
      <c r="DP40" s="15">
        <v>43656</v>
      </c>
      <c r="DQ40">
        <v>0.46</v>
      </c>
      <c r="DR40" s="38">
        <v>43656</v>
      </c>
      <c r="DS40" s="12">
        <v>-1.49</v>
      </c>
      <c r="DT40" s="15">
        <v>43732</v>
      </c>
      <c r="DU40">
        <v>2.37</v>
      </c>
      <c r="DV40" s="15">
        <v>43734</v>
      </c>
      <c r="DW40">
        <v>2.7299999999999902</v>
      </c>
      <c r="DX40" s="15">
        <v>43714</v>
      </c>
      <c r="DY40">
        <v>11.54</v>
      </c>
      <c r="DZ40" s="15">
        <v>43682</v>
      </c>
      <c r="EA40">
        <v>10.32</v>
      </c>
      <c r="EB40" s="15">
        <v>43655</v>
      </c>
      <c r="EC40">
        <v>-2.41</v>
      </c>
      <c r="ED40" s="38">
        <v>43678</v>
      </c>
      <c r="EE40" s="12">
        <v>2.89</v>
      </c>
      <c r="EF40" s="15">
        <v>43683</v>
      </c>
      <c r="EG40">
        <v>-0.98</v>
      </c>
      <c r="EH40" s="15">
        <v>43655</v>
      </c>
      <c r="EI40">
        <v>7.09</v>
      </c>
      <c r="EJ40" s="15">
        <v>43683</v>
      </c>
      <c r="EK40">
        <v>-0.45</v>
      </c>
      <c r="EL40" s="38">
        <v>43766</v>
      </c>
      <c r="EM40" s="12">
        <v>1.19</v>
      </c>
      <c r="EN40" s="15">
        <v>43763</v>
      </c>
      <c r="EO40">
        <v>4.0000000000000202E-2</v>
      </c>
      <c r="EP40" s="38">
        <v>43742</v>
      </c>
      <c r="EQ40" s="12">
        <v>-1.06</v>
      </c>
      <c r="ER40" s="15">
        <v>43781</v>
      </c>
      <c r="ES40">
        <v>10.52</v>
      </c>
      <c r="ET40" s="38">
        <v>43679</v>
      </c>
      <c r="EU40" s="12">
        <v>0</v>
      </c>
      <c r="EV40" s="15">
        <v>43683</v>
      </c>
      <c r="EW40">
        <v>-0.13</v>
      </c>
      <c r="EX40" s="15">
        <v>43679</v>
      </c>
      <c r="EY40">
        <v>-2.9999999999999898E-2</v>
      </c>
      <c r="EZ40" s="38">
        <v>43714</v>
      </c>
      <c r="FA40" s="12">
        <v>1.43999999999999</v>
      </c>
      <c r="FB40" s="15">
        <v>43717</v>
      </c>
      <c r="FC40">
        <v>0.06</v>
      </c>
      <c r="FD40" s="15">
        <v>43656</v>
      </c>
      <c r="FE40" s="16">
        <v>-2.0816681711721599E-17</v>
      </c>
    </row>
    <row r="41" spans="1:161">
      <c r="A41" s="40">
        <v>40216</v>
      </c>
      <c r="B41">
        <v>-13.4623350875643</v>
      </c>
      <c r="C41">
        <f>B41-MAX($B$4:B41)</f>
        <v>-40.8523350875642</v>
      </c>
      <c r="E41" s="158">
        <v>43503</v>
      </c>
      <c r="F41">
        <v>14.739999999999901</v>
      </c>
      <c r="G41">
        <f>F41-MAX($F$4:F41)</f>
        <v>0</v>
      </c>
      <c r="L41" s="4" t="s">
        <v>123</v>
      </c>
      <c r="M41" s="201">
        <f>buyput!O7</f>
        <v>0</v>
      </c>
      <c r="N41" s="261">
        <f>buyput!Q7</f>
        <v>0</v>
      </c>
      <c r="O41" s="261">
        <f>buyput!R7</f>
        <v>0</v>
      </c>
      <c r="P41" s="201">
        <f>buyput!S7</f>
        <v>0</v>
      </c>
      <c r="Q41" s="201">
        <f>buyput!T7</f>
        <v>0</v>
      </c>
      <c r="R41" s="201">
        <f>buyput!U7</f>
        <v>0</v>
      </c>
      <c r="S41" s="201">
        <f>buyput!V7</f>
        <v>0</v>
      </c>
      <c r="T41" s="201">
        <f>buyput!W7</f>
        <v>0</v>
      </c>
      <c r="U41" s="201">
        <f>buyput!X7</f>
        <v>0</v>
      </c>
      <c r="V41" s="199">
        <f>buyput!Y7</f>
        <v>0</v>
      </c>
      <c r="X41">
        <f t="shared" si="0"/>
        <v>0</v>
      </c>
      <c r="Y41" s="267"/>
      <c r="AA41" s="110">
        <f t="shared" si="21"/>
        <v>0</v>
      </c>
      <c r="AB41" s="113">
        <f t="shared" si="1"/>
        <v>0</v>
      </c>
      <c r="AC41" s="101">
        <f t="shared" si="2"/>
        <v>0</v>
      </c>
      <c r="AD41" s="101">
        <f t="shared" si="3"/>
        <v>0</v>
      </c>
      <c r="AE41" s="101">
        <f t="shared" si="4"/>
        <v>0</v>
      </c>
      <c r="AF41" s="98">
        <f t="shared" si="5"/>
        <v>0</v>
      </c>
      <c r="AG41" s="273">
        <f t="shared" si="22"/>
        <v>0</v>
      </c>
      <c r="AH41" s="273">
        <f t="shared" si="23"/>
        <v>0</v>
      </c>
      <c r="AI41" s="121">
        <f>IF(AA41&lt;&gt;0, IF($AG41="상승", VLOOKUP($AH41,전략일괄정리!$B:$C,2,0), IF($AG41="하락", VLOOKUP($AH41,전략일괄정리!$E:$F,2,0), IF($AG41="축소", VLOOKUP($AH41,전략일괄정리!$H:$I,2,0), IF($AG41="확대", VLOOKUP($AH41,전략일괄정리!$K:$L,2,0), NA())))), 0)</f>
        <v>0</v>
      </c>
      <c r="AJ41" s="273">
        <f t="shared" si="24"/>
        <v>0</v>
      </c>
      <c r="AK41" s="121">
        <f>IF(AA41&lt;&gt;0, IF($AG41="상승", VLOOKUP($AJ41,전략일괄정리!$B:$C,2,0), IF($AG41="하락", VLOOKUP($AJ41,전략일괄정리!$E:$F,2,0), IF($AG41="축소", VLOOKUP($AJ41,전략일괄정리!$H:$I,2,0), IF($AG41="확대", VLOOKUP($AJ41,전략일괄정리!$K:$L,2,0), NA())))), 0)</f>
        <v>0</v>
      </c>
      <c r="AL41" s="82" t="str">
        <f t="shared" si="9"/>
        <v>0,</v>
      </c>
      <c r="AN41" s="4" t="s">
        <v>123</v>
      </c>
      <c r="AO41" s="201">
        <f>w_buyput!O7</f>
        <v>0</v>
      </c>
      <c r="AP41" s="205">
        <f>w_buyput!Q7</f>
        <v>0</v>
      </c>
      <c r="AQ41" s="205">
        <f>w_buyput!R7</f>
        <v>0</v>
      </c>
      <c r="AR41" s="201">
        <f>w_buyput!S7</f>
        <v>0</v>
      </c>
      <c r="AS41" s="201">
        <f>w_buyput!T7</f>
        <v>0</v>
      </c>
      <c r="AT41" s="201">
        <f>w_buyput!U7</f>
        <v>0</v>
      </c>
      <c r="AU41" s="201">
        <f>w_buyput!V7</f>
        <v>0</v>
      </c>
      <c r="AV41" s="201">
        <f>w_buyput!W7</f>
        <v>0</v>
      </c>
      <c r="AW41" s="212">
        <f>w_buyput!X7</f>
        <v>0</v>
      </c>
      <c r="AX41" s="199">
        <f>w_buyput!Y7</f>
        <v>0</v>
      </c>
      <c r="AY41"/>
      <c r="BD41" s="100"/>
      <c r="BE41" s="100"/>
      <c r="BF41" s="100"/>
      <c r="BG41" s="276"/>
      <c r="BH41" s="277"/>
      <c r="BO41" s="23">
        <v>40234</v>
      </c>
      <c r="BP41">
        <v>-3.1599999999999899</v>
      </c>
      <c r="BQ41" s="15">
        <v>40234</v>
      </c>
      <c r="BR41">
        <v>0</v>
      </c>
      <c r="BS41" s="15">
        <v>40252</v>
      </c>
      <c r="BT41">
        <v>-4.5899999999999901</v>
      </c>
      <c r="BU41" s="15">
        <v>40234</v>
      </c>
      <c r="BV41">
        <v>3.62</v>
      </c>
      <c r="BW41" s="15">
        <v>40347</v>
      </c>
      <c r="BX41">
        <v>1.54</v>
      </c>
      <c r="BY41" s="15">
        <v>40234</v>
      </c>
      <c r="BZ41">
        <v>-0.54999999999999905</v>
      </c>
      <c r="CA41" s="15">
        <v>40281</v>
      </c>
      <c r="CB41">
        <v>-4.9000000000000004</v>
      </c>
      <c r="CC41" s="15">
        <v>40249</v>
      </c>
      <c r="CD41">
        <v>-2.3699999999999899</v>
      </c>
      <c r="CE41" s="15">
        <v>40234</v>
      </c>
      <c r="CF41">
        <v>0</v>
      </c>
      <c r="CG41" s="15">
        <v>40234</v>
      </c>
      <c r="CH41">
        <v>0</v>
      </c>
      <c r="CI41" s="15">
        <v>40234</v>
      </c>
      <c r="CJ41">
        <v>0</v>
      </c>
      <c r="CK41" s="15">
        <v>40234</v>
      </c>
      <c r="CL41">
        <v>1.02</v>
      </c>
      <c r="CM41" s="15">
        <v>40234</v>
      </c>
      <c r="CN41">
        <v>0</v>
      </c>
      <c r="CO41" s="15">
        <v>40216</v>
      </c>
      <c r="CP41">
        <v>0.16441622810889389</v>
      </c>
      <c r="CQ41" s="15">
        <v>40253</v>
      </c>
      <c r="CR41">
        <v>1.13817401805545</v>
      </c>
      <c r="CS41" s="38">
        <v>40234</v>
      </c>
      <c r="CT41" s="12">
        <v>0</v>
      </c>
      <c r="CU41" s="15">
        <v>40234</v>
      </c>
      <c r="CV41">
        <v>0</v>
      </c>
      <c r="CW41" s="15">
        <v>40234</v>
      </c>
      <c r="CX41">
        <v>0</v>
      </c>
      <c r="CY41" s="15">
        <v>40234</v>
      </c>
      <c r="CZ41">
        <v>0</v>
      </c>
      <c r="DA41" s="15">
        <v>40234</v>
      </c>
      <c r="DB41">
        <v>0</v>
      </c>
      <c r="DC41" s="38">
        <v>40247</v>
      </c>
      <c r="DD41" s="12">
        <v>-0.32999999999999902</v>
      </c>
      <c r="DE41" s="40">
        <v>40235</v>
      </c>
      <c r="DF41" s="12">
        <v>0.13999999999999899</v>
      </c>
      <c r="DG41" s="15">
        <v>40234</v>
      </c>
      <c r="DH41">
        <v>-0.189999999999999</v>
      </c>
      <c r="DI41" s="15">
        <v>40234</v>
      </c>
      <c r="DJ41">
        <v>0</v>
      </c>
      <c r="DK41" s="15">
        <v>40249</v>
      </c>
      <c r="DL41">
        <v>-1.4299999999999899</v>
      </c>
      <c r="DN41" s="15">
        <v>43684</v>
      </c>
      <c r="DO41">
        <v>0.53999999999999904</v>
      </c>
      <c r="DP41" s="15">
        <v>43657</v>
      </c>
      <c r="DQ41">
        <v>0.46</v>
      </c>
      <c r="DR41" s="38">
        <v>43657</v>
      </c>
      <c r="DS41" s="12">
        <v>-1.49</v>
      </c>
      <c r="DT41" s="15">
        <v>43733</v>
      </c>
      <c r="DU41">
        <v>2.37</v>
      </c>
      <c r="DV41" s="15">
        <v>43735</v>
      </c>
      <c r="DW41">
        <v>2.7299999999999902</v>
      </c>
      <c r="DX41" s="15">
        <v>43717</v>
      </c>
      <c r="DY41">
        <v>11.54</v>
      </c>
      <c r="DZ41" s="15">
        <v>43683</v>
      </c>
      <c r="EA41">
        <v>12.25</v>
      </c>
      <c r="EB41" s="15">
        <v>43656</v>
      </c>
      <c r="EC41">
        <v>-2.41</v>
      </c>
      <c r="ED41" s="38">
        <v>43679</v>
      </c>
      <c r="EE41" s="12">
        <v>2.89</v>
      </c>
      <c r="EF41" s="15">
        <v>43684</v>
      </c>
      <c r="EG41">
        <v>-0.98</v>
      </c>
      <c r="EH41" s="15">
        <v>43656</v>
      </c>
      <c r="EI41">
        <v>7.09</v>
      </c>
      <c r="EJ41" s="15">
        <v>43684</v>
      </c>
      <c r="EK41">
        <v>-0.45</v>
      </c>
      <c r="EL41" s="38">
        <v>43767</v>
      </c>
      <c r="EM41" s="12">
        <v>1.27</v>
      </c>
      <c r="EN41" s="15">
        <v>43766</v>
      </c>
      <c r="EO41">
        <v>0.2</v>
      </c>
      <c r="EP41" s="38">
        <v>43745</v>
      </c>
      <c r="EQ41" s="12">
        <v>-1.06</v>
      </c>
      <c r="ER41" s="15">
        <v>43782</v>
      </c>
      <c r="ES41">
        <v>10.11</v>
      </c>
      <c r="ET41" s="38">
        <v>43682</v>
      </c>
      <c r="EU41" s="12">
        <v>0</v>
      </c>
      <c r="EV41" s="15">
        <v>43684</v>
      </c>
      <c r="EW41">
        <v>-0.13</v>
      </c>
      <c r="EX41" s="15">
        <v>43682</v>
      </c>
      <c r="EY41">
        <v>0.1</v>
      </c>
      <c r="EZ41" s="38">
        <v>43717</v>
      </c>
      <c r="FA41" s="12">
        <v>1.43999999999999</v>
      </c>
      <c r="FB41" s="15">
        <v>43718</v>
      </c>
      <c r="FC41">
        <v>0.06</v>
      </c>
      <c r="FD41" s="15">
        <v>43657</v>
      </c>
      <c r="FE41" s="16">
        <v>-2.0816681711721599E-17</v>
      </c>
    </row>
    <row r="42" spans="1:161">
      <c r="A42" s="40">
        <v>40217</v>
      </c>
      <c r="B42">
        <v>-14.1523350875643</v>
      </c>
      <c r="C42">
        <f>B42-MAX($B$4:B42)</f>
        <v>-41.542335087564197</v>
      </c>
      <c r="E42" s="158">
        <v>43504</v>
      </c>
      <c r="F42">
        <v>13.7799999999999</v>
      </c>
      <c r="G42">
        <f>F42-MAX($F$4:F42)</f>
        <v>-0.96000000000000085</v>
      </c>
      <c r="L42" s="4" t="s">
        <v>123</v>
      </c>
      <c r="M42" s="201">
        <f>buyput!O8</f>
        <v>0</v>
      </c>
      <c r="N42" s="261">
        <f>buyput!Q8</f>
        <v>0</v>
      </c>
      <c r="O42" s="261">
        <f>buyput!R8</f>
        <v>0</v>
      </c>
      <c r="P42" s="201">
        <f>buyput!S8</f>
        <v>0</v>
      </c>
      <c r="Q42" s="201">
        <f>buyput!T8</f>
        <v>0</v>
      </c>
      <c r="R42" s="201">
        <f>buyput!U8</f>
        <v>0</v>
      </c>
      <c r="S42" s="201">
        <f>buyput!V8</f>
        <v>0</v>
      </c>
      <c r="T42" s="201">
        <f>buyput!W8</f>
        <v>0</v>
      </c>
      <c r="U42" s="201">
        <f>buyput!X8</f>
        <v>0</v>
      </c>
      <c r="V42" s="199">
        <f>buyput!Y8</f>
        <v>0</v>
      </c>
      <c r="X42">
        <f t="shared" si="0"/>
        <v>0</v>
      </c>
      <c r="Y42" s="267"/>
      <c r="AA42" s="110">
        <f t="shared" si="21"/>
        <v>0</v>
      </c>
      <c r="AB42" s="113">
        <f t="shared" si="1"/>
        <v>0</v>
      </c>
      <c r="AC42" s="101">
        <f t="shared" si="2"/>
        <v>0</v>
      </c>
      <c r="AD42" s="101">
        <f t="shared" si="3"/>
        <v>0</v>
      </c>
      <c r="AE42" s="101">
        <f t="shared" si="4"/>
        <v>0</v>
      </c>
      <c r="AF42" s="98">
        <f t="shared" si="5"/>
        <v>0</v>
      </c>
      <c r="AG42" s="273">
        <f t="shared" si="22"/>
        <v>0</v>
      </c>
      <c r="AH42" s="273">
        <f t="shared" si="23"/>
        <v>0</v>
      </c>
      <c r="AI42" s="121">
        <f>IF(AA42&lt;&gt;0, IF($AG42="상승", VLOOKUP($AH42,전략일괄정리!$B:$C,2,0), IF($AG42="하락", VLOOKUP($AH42,전략일괄정리!$E:$F,2,0), IF($AG42="축소", VLOOKUP($AH42,전략일괄정리!$H:$I,2,0), IF($AG42="확대", VLOOKUP($AH42,전략일괄정리!$K:$L,2,0), NA())))), 0)</f>
        <v>0</v>
      </c>
      <c r="AJ42" s="273">
        <f t="shared" si="24"/>
        <v>0</v>
      </c>
      <c r="AK42" s="121">
        <f>IF(AA42&lt;&gt;0, IF($AG42="상승", VLOOKUP($AJ42,전략일괄정리!$B:$C,2,0), IF($AG42="하락", VLOOKUP($AJ42,전략일괄정리!$E:$F,2,0), IF($AG42="축소", VLOOKUP($AJ42,전략일괄정리!$H:$I,2,0), IF($AG42="확대", VLOOKUP($AJ42,전략일괄정리!$K:$L,2,0), NA())))), 0)</f>
        <v>0</v>
      </c>
      <c r="AL42" s="82" t="str">
        <f t="shared" si="9"/>
        <v>0,</v>
      </c>
      <c r="AN42" s="4" t="s">
        <v>123</v>
      </c>
      <c r="AO42" s="201">
        <f>w_buyput!O8</f>
        <v>0</v>
      </c>
      <c r="AP42" s="205">
        <f>w_buyput!Q8</f>
        <v>0</v>
      </c>
      <c r="AQ42" s="205">
        <f>w_buyput!R8</f>
        <v>0</v>
      </c>
      <c r="AR42" s="201">
        <f>w_buyput!S8</f>
        <v>0</v>
      </c>
      <c r="AS42" s="201">
        <f>w_buyput!T8</f>
        <v>0</v>
      </c>
      <c r="AT42" s="201">
        <f>w_buyput!U8</f>
        <v>0</v>
      </c>
      <c r="AU42" s="201">
        <f>w_buyput!V8</f>
        <v>0</v>
      </c>
      <c r="AV42" s="201">
        <f>w_buyput!W8</f>
        <v>0</v>
      </c>
      <c r="AW42" s="212">
        <f>w_buyput!X8</f>
        <v>0</v>
      </c>
      <c r="AX42" s="199">
        <f>w_buyput!Y8</f>
        <v>0</v>
      </c>
      <c r="AY42"/>
      <c r="BD42" s="100"/>
      <c r="BE42" s="100"/>
      <c r="BF42" s="100"/>
      <c r="BG42" s="276"/>
      <c r="BH42" s="277"/>
      <c r="BO42" s="23">
        <v>40235</v>
      </c>
      <c r="BP42">
        <v>-3.1599999999999899</v>
      </c>
      <c r="BQ42" s="15">
        <v>40235</v>
      </c>
      <c r="BR42">
        <v>0</v>
      </c>
      <c r="BS42" s="15">
        <v>40253</v>
      </c>
      <c r="BT42">
        <v>-4.5899999999999901</v>
      </c>
      <c r="BU42" s="15">
        <v>40235</v>
      </c>
      <c r="BV42">
        <v>3.62</v>
      </c>
      <c r="BW42" s="15">
        <v>40350</v>
      </c>
      <c r="BX42">
        <v>1.85</v>
      </c>
      <c r="BY42" s="15">
        <v>40235</v>
      </c>
      <c r="BZ42">
        <v>-0.27999999999999903</v>
      </c>
      <c r="CA42" s="15">
        <v>40282</v>
      </c>
      <c r="CB42">
        <v>-6.06</v>
      </c>
      <c r="CC42" s="15">
        <v>40252</v>
      </c>
      <c r="CD42">
        <v>-2.3699999999999899</v>
      </c>
      <c r="CE42" s="15">
        <v>40235</v>
      </c>
      <c r="CF42">
        <v>0</v>
      </c>
      <c r="CG42" s="15">
        <v>40235</v>
      </c>
      <c r="CH42">
        <v>0</v>
      </c>
      <c r="CI42" s="15">
        <v>40235</v>
      </c>
      <c r="CJ42">
        <v>0</v>
      </c>
      <c r="CK42" s="15">
        <v>40235</v>
      </c>
      <c r="CL42">
        <v>1.02</v>
      </c>
      <c r="CM42" s="15">
        <v>40235</v>
      </c>
      <c r="CN42">
        <v>0</v>
      </c>
      <c r="CO42" s="15">
        <v>40217</v>
      </c>
      <c r="CP42">
        <v>0.10441622810889406</v>
      </c>
      <c r="CQ42" s="15">
        <v>40259</v>
      </c>
      <c r="CR42">
        <v>1.13817401805545</v>
      </c>
      <c r="CS42" s="38">
        <v>40235</v>
      </c>
      <c r="CT42" s="12">
        <v>0</v>
      </c>
      <c r="CU42" s="15">
        <v>40235</v>
      </c>
      <c r="CV42">
        <v>0</v>
      </c>
      <c r="CW42" s="15">
        <v>40235</v>
      </c>
      <c r="CX42">
        <v>0</v>
      </c>
      <c r="CY42" s="15">
        <v>40235</v>
      </c>
      <c r="CZ42">
        <v>0</v>
      </c>
      <c r="DA42" s="15">
        <v>40235</v>
      </c>
      <c r="DB42">
        <v>0</v>
      </c>
      <c r="DC42" s="38">
        <v>40248</v>
      </c>
      <c r="DD42" s="12">
        <v>-0.369999999999999</v>
      </c>
      <c r="DE42" s="40">
        <v>40239</v>
      </c>
      <c r="DF42" s="12">
        <v>-1.08</v>
      </c>
      <c r="DG42" s="15">
        <v>40235</v>
      </c>
      <c r="DH42">
        <v>-0.189999999999999</v>
      </c>
      <c r="DI42" s="15">
        <v>40235</v>
      </c>
      <c r="DJ42">
        <v>0</v>
      </c>
      <c r="DK42" s="15">
        <v>40252</v>
      </c>
      <c r="DL42">
        <v>-1.4299999999999899</v>
      </c>
      <c r="DN42" s="15">
        <v>43685</v>
      </c>
      <c r="DO42">
        <v>0.53999999999999904</v>
      </c>
      <c r="DP42" s="15">
        <v>43678</v>
      </c>
      <c r="DQ42">
        <v>0.46</v>
      </c>
      <c r="DR42" s="38">
        <v>43678</v>
      </c>
      <c r="DS42" s="12">
        <v>-1.49</v>
      </c>
      <c r="DT42" s="15">
        <v>43734</v>
      </c>
      <c r="DU42">
        <v>2.37</v>
      </c>
      <c r="DV42" s="15">
        <v>43738</v>
      </c>
      <c r="DW42">
        <v>2.7299999999999902</v>
      </c>
      <c r="DX42" s="15">
        <v>43718</v>
      </c>
      <c r="DY42">
        <v>11.54</v>
      </c>
      <c r="DZ42" s="15">
        <v>43684</v>
      </c>
      <c r="EA42">
        <v>12.51</v>
      </c>
      <c r="EB42" s="15">
        <v>43657</v>
      </c>
      <c r="EC42">
        <v>-2.41</v>
      </c>
      <c r="ED42" s="38">
        <v>43682</v>
      </c>
      <c r="EE42" s="12">
        <v>2.89</v>
      </c>
      <c r="EF42" s="15">
        <v>43685</v>
      </c>
      <c r="EG42">
        <v>-0.98</v>
      </c>
      <c r="EH42" s="15">
        <v>43657</v>
      </c>
      <c r="EI42">
        <v>7.09</v>
      </c>
      <c r="EJ42" s="15">
        <v>43685</v>
      </c>
      <c r="EK42">
        <v>-0.45</v>
      </c>
      <c r="EL42" s="38">
        <v>43773</v>
      </c>
      <c r="EM42" s="12">
        <v>1.27</v>
      </c>
      <c r="EN42" s="15">
        <v>43770</v>
      </c>
      <c r="EO42">
        <v>0.2</v>
      </c>
      <c r="EP42" s="38">
        <v>43746</v>
      </c>
      <c r="EQ42" s="12">
        <v>-1.06</v>
      </c>
      <c r="ER42" s="15">
        <v>43788</v>
      </c>
      <c r="ES42">
        <v>10.11</v>
      </c>
      <c r="ET42" s="38">
        <v>43683</v>
      </c>
      <c r="EU42" s="12">
        <v>0</v>
      </c>
      <c r="EV42" s="15">
        <v>43685</v>
      </c>
      <c r="EW42">
        <v>-0.13</v>
      </c>
      <c r="EX42" s="15">
        <v>43683</v>
      </c>
      <c r="EY42">
        <v>0.13</v>
      </c>
      <c r="EZ42" s="38">
        <v>43718</v>
      </c>
      <c r="FA42" s="12">
        <v>1.43999999999999</v>
      </c>
      <c r="FB42" s="15">
        <v>43719</v>
      </c>
      <c r="FC42">
        <v>0.06</v>
      </c>
      <c r="FD42" s="15">
        <v>43678</v>
      </c>
      <c r="FE42" s="16">
        <v>-2.0816681711721599E-17</v>
      </c>
    </row>
    <row r="43" spans="1:161">
      <c r="A43" s="40">
        <v>40218</v>
      </c>
      <c r="B43">
        <v>-14.2349778371614</v>
      </c>
      <c r="C43">
        <f>B43-MAX($B$4:B43)</f>
        <v>-41.624977837161303</v>
      </c>
      <c r="E43" s="158">
        <v>43505</v>
      </c>
      <c r="F43">
        <v>13.7799999999999</v>
      </c>
      <c r="G43">
        <f>F43-MAX($F$4:F43)</f>
        <v>-0.96000000000000085</v>
      </c>
      <c r="L43" s="4" t="s">
        <v>123</v>
      </c>
      <c r="M43" s="201">
        <f>buyput!O9</f>
        <v>0</v>
      </c>
      <c r="N43" s="261">
        <f>buyput!Q9</f>
        <v>0</v>
      </c>
      <c r="O43" s="261">
        <f>buyput!R9</f>
        <v>0</v>
      </c>
      <c r="P43" s="201">
        <f>buyput!S9</f>
        <v>0</v>
      </c>
      <c r="Q43" s="201">
        <f>buyput!T9</f>
        <v>0</v>
      </c>
      <c r="R43" s="201">
        <f>buyput!U9</f>
        <v>0</v>
      </c>
      <c r="S43" s="201">
        <f>buyput!V9</f>
        <v>0</v>
      </c>
      <c r="T43" s="201">
        <f>buyput!W9</f>
        <v>0</v>
      </c>
      <c r="U43" s="201">
        <f>buyput!X9</f>
        <v>0</v>
      </c>
      <c r="V43" s="199">
        <f>buyput!Y9</f>
        <v>0</v>
      </c>
      <c r="X43">
        <f t="shared" si="0"/>
        <v>0</v>
      </c>
      <c r="Y43" s="267"/>
      <c r="AA43" s="110">
        <f t="shared" si="21"/>
        <v>0</v>
      </c>
      <c r="AB43" s="113">
        <f t="shared" si="1"/>
        <v>0</v>
      </c>
      <c r="AC43" s="101">
        <f t="shared" si="2"/>
        <v>0</v>
      </c>
      <c r="AD43" s="101">
        <f t="shared" si="3"/>
        <v>0</v>
      </c>
      <c r="AE43" s="101">
        <f t="shared" si="4"/>
        <v>0</v>
      </c>
      <c r="AF43" s="98">
        <f t="shared" si="5"/>
        <v>0</v>
      </c>
      <c r="AG43" s="273">
        <f t="shared" si="22"/>
        <v>0</v>
      </c>
      <c r="AH43" s="273">
        <f t="shared" si="23"/>
        <v>0</v>
      </c>
      <c r="AI43" s="121">
        <f>IF(AA43&lt;&gt;0, IF($AG43="상승", VLOOKUP($AH43,전략일괄정리!$B:$C,2,0), IF($AG43="하락", VLOOKUP($AH43,전략일괄정리!$E:$F,2,0), IF($AG43="축소", VLOOKUP($AH43,전략일괄정리!$H:$I,2,0), IF($AG43="확대", VLOOKUP($AH43,전략일괄정리!$K:$L,2,0), NA())))), 0)</f>
        <v>0</v>
      </c>
      <c r="AJ43" s="273">
        <f t="shared" si="24"/>
        <v>0</v>
      </c>
      <c r="AK43" s="121">
        <f>IF(AA43&lt;&gt;0, IF($AG43="상승", VLOOKUP($AJ43,전략일괄정리!$B:$C,2,0), IF($AG43="하락", VLOOKUP($AJ43,전략일괄정리!$E:$F,2,0), IF($AG43="축소", VLOOKUP($AJ43,전략일괄정리!$H:$I,2,0), IF($AG43="확대", VLOOKUP($AJ43,전략일괄정리!$K:$L,2,0), NA())))), 0)</f>
        <v>0</v>
      </c>
      <c r="AL43" s="82" t="str">
        <f t="shared" si="9"/>
        <v>0,</v>
      </c>
      <c r="AN43" s="4" t="s">
        <v>123</v>
      </c>
      <c r="AO43" s="201">
        <f>w_buyput!O9</f>
        <v>0</v>
      </c>
      <c r="AP43" s="205">
        <f>w_buyput!Q9</f>
        <v>0</v>
      </c>
      <c r="AQ43" s="205">
        <f>w_buyput!R9</f>
        <v>0</v>
      </c>
      <c r="AR43" s="201">
        <f>w_buyput!S9</f>
        <v>0</v>
      </c>
      <c r="AS43" s="201">
        <f>w_buyput!T9</f>
        <v>0</v>
      </c>
      <c r="AT43" s="201">
        <f>w_buyput!U9</f>
        <v>0</v>
      </c>
      <c r="AU43" s="201">
        <f>w_buyput!V9</f>
        <v>0</v>
      </c>
      <c r="AV43" s="201">
        <f>w_buyput!W9</f>
        <v>0</v>
      </c>
      <c r="AW43" s="212">
        <f>w_buyput!X9</f>
        <v>0</v>
      </c>
      <c r="AX43" s="199">
        <f>w_buyput!Y9</f>
        <v>0</v>
      </c>
      <c r="AY43"/>
      <c r="BB43" s="110"/>
      <c r="BC43" s="102"/>
      <c r="BD43" s="99"/>
      <c r="BE43" s="99"/>
      <c r="BF43" s="99"/>
      <c r="BG43" s="281"/>
      <c r="BH43" s="282"/>
      <c r="BO43" s="23">
        <v>40239</v>
      </c>
      <c r="BP43">
        <v>-3.1599999999999899</v>
      </c>
      <c r="BQ43" s="15">
        <v>40239</v>
      </c>
      <c r="BR43">
        <v>0</v>
      </c>
      <c r="BS43" s="15">
        <v>40254</v>
      </c>
      <c r="BT43">
        <v>-4.5899999999999901</v>
      </c>
      <c r="BU43" s="15">
        <v>40239</v>
      </c>
      <c r="BV43">
        <v>3.62</v>
      </c>
      <c r="BW43" s="15">
        <v>40351</v>
      </c>
      <c r="BX43">
        <v>1.92</v>
      </c>
      <c r="BY43" s="15">
        <v>40239</v>
      </c>
      <c r="BZ43">
        <v>0.54</v>
      </c>
      <c r="CA43" s="15">
        <v>40283</v>
      </c>
      <c r="CB43">
        <v>-6.51</v>
      </c>
      <c r="CC43" s="15">
        <v>40253</v>
      </c>
      <c r="CD43">
        <v>-2.3699999999999899</v>
      </c>
      <c r="CE43" s="15">
        <v>40239</v>
      </c>
      <c r="CF43">
        <v>0</v>
      </c>
      <c r="CG43" s="15">
        <v>40239</v>
      </c>
      <c r="CH43">
        <v>0</v>
      </c>
      <c r="CI43" s="15">
        <v>40239</v>
      </c>
      <c r="CJ43">
        <v>0</v>
      </c>
      <c r="CK43" s="15">
        <v>40239</v>
      </c>
      <c r="CL43">
        <v>1.02</v>
      </c>
      <c r="CM43" s="15">
        <v>40239</v>
      </c>
      <c r="CN43">
        <v>0</v>
      </c>
      <c r="CO43" s="15">
        <v>40218</v>
      </c>
      <c r="CP43">
        <v>-0.41313135509013205</v>
      </c>
      <c r="CQ43" s="15">
        <v>40260</v>
      </c>
      <c r="CR43">
        <v>1.1587501991226701</v>
      </c>
      <c r="CS43" s="38">
        <v>40239</v>
      </c>
      <c r="CT43" s="12">
        <v>0</v>
      </c>
      <c r="CU43" s="15">
        <v>40239</v>
      </c>
      <c r="CV43">
        <v>0</v>
      </c>
      <c r="CW43" s="15">
        <v>40239</v>
      </c>
      <c r="CX43">
        <v>0</v>
      </c>
      <c r="CY43" s="15">
        <v>40239</v>
      </c>
      <c r="CZ43">
        <v>0</v>
      </c>
      <c r="DA43" s="15">
        <v>40239</v>
      </c>
      <c r="DB43">
        <v>0</v>
      </c>
      <c r="DC43" s="38">
        <v>40249</v>
      </c>
      <c r="DD43" s="12">
        <v>-0.48999999999999899</v>
      </c>
      <c r="DE43" s="40">
        <v>40240</v>
      </c>
      <c r="DF43" s="12">
        <v>-1</v>
      </c>
      <c r="DG43" s="15">
        <v>40239</v>
      </c>
      <c r="DH43">
        <v>-0.189999999999999</v>
      </c>
      <c r="DI43" s="15">
        <v>40239</v>
      </c>
      <c r="DJ43">
        <v>0</v>
      </c>
      <c r="DK43" s="15">
        <v>40253</v>
      </c>
      <c r="DL43">
        <v>-1.4299999999999899</v>
      </c>
      <c r="DN43" s="15">
        <v>43717</v>
      </c>
      <c r="DO43">
        <v>0.53999999999999904</v>
      </c>
      <c r="DP43" s="15">
        <v>43679</v>
      </c>
      <c r="DQ43">
        <v>0.46</v>
      </c>
      <c r="DR43" s="38">
        <v>43679</v>
      </c>
      <c r="DS43" s="12">
        <v>-1.49</v>
      </c>
      <c r="DT43" s="15">
        <v>43739</v>
      </c>
      <c r="DU43">
        <v>2.37</v>
      </c>
      <c r="DV43" s="15">
        <v>43739</v>
      </c>
      <c r="DW43">
        <v>2.7299999999999902</v>
      </c>
      <c r="DX43" s="15">
        <v>43719</v>
      </c>
      <c r="DY43">
        <v>11.54</v>
      </c>
      <c r="DZ43" s="15">
        <v>43685</v>
      </c>
      <c r="EA43">
        <v>12.739999999999901</v>
      </c>
      <c r="EB43" s="15">
        <v>43678</v>
      </c>
      <c r="EC43">
        <v>-2.41</v>
      </c>
      <c r="ED43" s="38">
        <v>43683</v>
      </c>
      <c r="EE43" s="12">
        <v>2.89</v>
      </c>
      <c r="EF43" s="15">
        <v>43713</v>
      </c>
      <c r="EG43">
        <v>-0.98</v>
      </c>
      <c r="EH43" s="15">
        <v>43682</v>
      </c>
      <c r="EI43">
        <v>7.09</v>
      </c>
      <c r="EJ43" s="15">
        <v>43712</v>
      </c>
      <c r="EK43">
        <v>-0.45</v>
      </c>
      <c r="EL43" s="38">
        <v>43774</v>
      </c>
      <c r="EM43" s="12">
        <v>1.34</v>
      </c>
      <c r="EN43" s="15">
        <v>43773</v>
      </c>
      <c r="EO43">
        <v>-0.149999999999999</v>
      </c>
      <c r="EP43" s="38">
        <v>43748</v>
      </c>
      <c r="EQ43" s="12">
        <v>-1.06</v>
      </c>
      <c r="ER43" s="15">
        <v>43789</v>
      </c>
      <c r="ES43">
        <v>10.27</v>
      </c>
      <c r="ET43" s="38">
        <v>43684</v>
      </c>
      <c r="EU43" s="12">
        <v>0</v>
      </c>
      <c r="EV43" s="15">
        <v>43712</v>
      </c>
      <c r="EW43">
        <v>-0.13</v>
      </c>
      <c r="EX43" s="15">
        <v>43684</v>
      </c>
      <c r="EY43">
        <v>0.13</v>
      </c>
      <c r="EZ43" s="38">
        <v>43719</v>
      </c>
      <c r="FA43" s="12">
        <v>1.43999999999999</v>
      </c>
      <c r="FB43" s="15">
        <v>43731</v>
      </c>
      <c r="FC43">
        <v>0.06</v>
      </c>
      <c r="FD43" s="15">
        <v>43679</v>
      </c>
      <c r="FE43" s="16">
        <v>-2.0816681711721599E-17</v>
      </c>
    </row>
    <row r="44" spans="1:161">
      <c r="A44" s="40">
        <v>40219</v>
      </c>
      <c r="B44">
        <v>-6.9149778371614801</v>
      </c>
      <c r="C44">
        <f>B44-MAX($B$4:B44)</f>
        <v>-34.304977837161381</v>
      </c>
      <c r="E44" s="158">
        <v>43506</v>
      </c>
      <c r="F44">
        <v>13.7799999999999</v>
      </c>
      <c r="G44">
        <f>F44-MAX($F$4:F44)</f>
        <v>-0.96000000000000085</v>
      </c>
      <c r="L44" s="4" t="s">
        <v>123</v>
      </c>
      <c r="M44" s="201">
        <f>buyput!O10</f>
        <v>0</v>
      </c>
      <c r="N44" s="261">
        <f>buyput!Q10</f>
        <v>0</v>
      </c>
      <c r="O44" s="261">
        <f>buyput!R10</f>
        <v>0</v>
      </c>
      <c r="P44" s="201">
        <f>buyput!S10</f>
        <v>0</v>
      </c>
      <c r="Q44" s="201">
        <f>buyput!T10</f>
        <v>0</v>
      </c>
      <c r="R44" s="201">
        <f>buyput!U10</f>
        <v>0</v>
      </c>
      <c r="S44" s="201">
        <f>buyput!V10</f>
        <v>0</v>
      </c>
      <c r="T44" s="201">
        <f>buyput!W10</f>
        <v>0</v>
      </c>
      <c r="U44" s="201">
        <f>buyput!X10</f>
        <v>0</v>
      </c>
      <c r="V44" s="199">
        <f>buyput!Y10</f>
        <v>0</v>
      </c>
      <c r="X44">
        <f t="shared" si="0"/>
        <v>0</v>
      </c>
      <c r="Y44" s="267"/>
      <c r="AA44" s="110">
        <f t="shared" si="21"/>
        <v>0</v>
      </c>
      <c r="AB44" s="113">
        <f t="shared" si="1"/>
        <v>0</v>
      </c>
      <c r="AC44" s="101">
        <f t="shared" si="2"/>
        <v>0</v>
      </c>
      <c r="AD44" s="101">
        <f t="shared" si="3"/>
        <v>0</v>
      </c>
      <c r="AE44" s="101">
        <f t="shared" si="4"/>
        <v>0</v>
      </c>
      <c r="AF44" s="98">
        <f t="shared" si="5"/>
        <v>0</v>
      </c>
      <c r="AG44" s="273">
        <f t="shared" si="22"/>
        <v>0</v>
      </c>
      <c r="AH44" s="273">
        <f t="shared" si="23"/>
        <v>0</v>
      </c>
      <c r="AI44" s="121">
        <f>IF(AA44&lt;&gt;0, IF($AG44="상승", VLOOKUP($AH44,전략일괄정리!$B:$C,2,0), IF($AG44="하락", VLOOKUP($AH44,전략일괄정리!$E:$F,2,0), IF($AG44="축소", VLOOKUP($AH44,전략일괄정리!$H:$I,2,0), IF($AG44="확대", VLOOKUP($AH44,전략일괄정리!$K:$L,2,0), NA())))), 0)</f>
        <v>0</v>
      </c>
      <c r="AJ44" s="273">
        <f t="shared" si="24"/>
        <v>0</v>
      </c>
      <c r="AK44" s="121">
        <f>IF(AA44&lt;&gt;0, IF($AG44="상승", VLOOKUP($AJ44,전략일괄정리!$B:$C,2,0), IF($AG44="하락", VLOOKUP($AJ44,전략일괄정리!$E:$F,2,0), IF($AG44="축소", VLOOKUP($AJ44,전략일괄정리!$H:$I,2,0), IF($AG44="확대", VLOOKUP($AJ44,전략일괄정리!$K:$L,2,0), NA())))), 0)</f>
        <v>0</v>
      </c>
      <c r="AL44" s="82" t="str">
        <f t="shared" si="9"/>
        <v>0,</v>
      </c>
      <c r="AN44" s="4" t="s">
        <v>123</v>
      </c>
      <c r="AO44" s="201">
        <f>w_buyput!O10</f>
        <v>0</v>
      </c>
      <c r="AP44" s="205">
        <f>w_buyput!Q10</f>
        <v>0</v>
      </c>
      <c r="AQ44" s="205">
        <f>w_buyput!R10</f>
        <v>0</v>
      </c>
      <c r="AR44" s="201">
        <f>w_buyput!S10</f>
        <v>0</v>
      </c>
      <c r="AS44" s="201">
        <f>w_buyput!T10</f>
        <v>0</v>
      </c>
      <c r="AT44" s="201">
        <f>w_buyput!U10</f>
        <v>0</v>
      </c>
      <c r="AU44" s="201">
        <f>w_buyput!V10</f>
        <v>0</v>
      </c>
      <c r="AV44" s="201">
        <f>w_buyput!W10</f>
        <v>0</v>
      </c>
      <c r="AW44" s="212">
        <f>w_buyput!X10</f>
        <v>0</v>
      </c>
      <c r="AX44" s="199">
        <f>w_buyput!Y10</f>
        <v>0</v>
      </c>
      <c r="AY44"/>
      <c r="BD44" s="100"/>
      <c r="BE44" s="100"/>
      <c r="BF44" s="100"/>
      <c r="BG44" s="283"/>
      <c r="BH44" s="284"/>
      <c r="BO44" s="23">
        <v>40240</v>
      </c>
      <c r="BP44">
        <v>-3.1599999999999899</v>
      </c>
      <c r="BQ44" s="15">
        <v>40240</v>
      </c>
      <c r="BR44">
        <v>0</v>
      </c>
      <c r="BS44" s="15">
        <v>40255</v>
      </c>
      <c r="BT44">
        <v>-4.5899999999999901</v>
      </c>
      <c r="BU44" s="15">
        <v>40240</v>
      </c>
      <c r="BV44">
        <v>3.62</v>
      </c>
      <c r="BW44" s="15">
        <v>40352</v>
      </c>
      <c r="BX44">
        <v>1.71</v>
      </c>
      <c r="BY44" s="15">
        <v>40240</v>
      </c>
      <c r="BZ44">
        <v>0.75</v>
      </c>
      <c r="CA44" s="15">
        <v>40284</v>
      </c>
      <c r="CB44">
        <v>-5.71</v>
      </c>
      <c r="CC44" s="15">
        <v>40254</v>
      </c>
      <c r="CD44">
        <v>-2.3699999999999899</v>
      </c>
      <c r="CE44" s="15">
        <v>40240</v>
      </c>
      <c r="CF44">
        <v>0</v>
      </c>
      <c r="CG44" s="15">
        <v>40240</v>
      </c>
      <c r="CH44">
        <v>0</v>
      </c>
      <c r="CI44" s="15">
        <v>40240</v>
      </c>
      <c r="CJ44">
        <v>0</v>
      </c>
      <c r="CK44" s="15">
        <v>40240</v>
      </c>
      <c r="CL44">
        <v>1.02</v>
      </c>
      <c r="CM44" s="15">
        <v>40240</v>
      </c>
      <c r="CN44">
        <v>0</v>
      </c>
      <c r="CO44" s="15">
        <v>40219</v>
      </c>
      <c r="CP44">
        <v>0.6268686449098666</v>
      </c>
      <c r="CQ44" s="15">
        <v>40261</v>
      </c>
      <c r="CR44">
        <v>1.24988142674747</v>
      </c>
      <c r="CS44" s="38">
        <v>40240</v>
      </c>
      <c r="CT44" s="12">
        <v>0</v>
      </c>
      <c r="CU44" s="15">
        <v>40240</v>
      </c>
      <c r="CV44">
        <v>0</v>
      </c>
      <c r="CW44" s="15">
        <v>40240</v>
      </c>
      <c r="CX44">
        <v>0</v>
      </c>
      <c r="CY44" s="15">
        <v>40240</v>
      </c>
      <c r="CZ44">
        <v>0</v>
      </c>
      <c r="DA44" s="15">
        <v>40240</v>
      </c>
      <c r="DB44">
        <v>0</v>
      </c>
      <c r="DC44" s="38">
        <v>40252</v>
      </c>
      <c r="DD44" s="12">
        <v>-0.369999999999999</v>
      </c>
      <c r="DE44" s="40">
        <v>40241</v>
      </c>
      <c r="DF44" s="12">
        <v>-0.84</v>
      </c>
      <c r="DG44" s="15">
        <v>40240</v>
      </c>
      <c r="DH44">
        <v>-0.189999999999999</v>
      </c>
      <c r="DI44" s="15">
        <v>40240</v>
      </c>
      <c r="DJ44">
        <v>0</v>
      </c>
      <c r="DK44" s="15">
        <v>40254</v>
      </c>
      <c r="DL44">
        <v>-1.4299999999999899</v>
      </c>
      <c r="DN44" s="15">
        <v>43718</v>
      </c>
      <c r="DO44">
        <v>0.97999999999999898</v>
      </c>
      <c r="DP44" s="15">
        <v>43682</v>
      </c>
      <c r="DQ44">
        <v>0.46</v>
      </c>
      <c r="DR44" s="38">
        <v>43682</v>
      </c>
      <c r="DS44" s="12">
        <v>-1.49</v>
      </c>
      <c r="DT44" s="15">
        <v>43740</v>
      </c>
      <c r="DU44">
        <v>7.71999999999999</v>
      </c>
      <c r="DV44" s="15">
        <v>43740</v>
      </c>
      <c r="DW44">
        <v>2.7299999999999902</v>
      </c>
      <c r="DX44" s="15">
        <v>43731</v>
      </c>
      <c r="DY44">
        <v>11.54</v>
      </c>
      <c r="DZ44" s="15">
        <v>43712</v>
      </c>
      <c r="EA44">
        <v>12.739999999999901</v>
      </c>
      <c r="EB44" s="15">
        <v>43679</v>
      </c>
      <c r="EC44">
        <v>-2.41</v>
      </c>
      <c r="ED44" s="38">
        <v>43684</v>
      </c>
      <c r="EE44" s="12">
        <v>2.89</v>
      </c>
      <c r="EF44" s="15">
        <v>43714</v>
      </c>
      <c r="EG44">
        <v>-0.97</v>
      </c>
      <c r="EH44" s="15">
        <v>43683</v>
      </c>
      <c r="EI44">
        <v>5.63</v>
      </c>
      <c r="EJ44" s="15">
        <v>43713</v>
      </c>
      <c r="EK44">
        <v>-0.45</v>
      </c>
      <c r="EL44" s="38">
        <v>43780</v>
      </c>
      <c r="EM44" s="12">
        <v>1.34</v>
      </c>
      <c r="EN44" s="15">
        <v>43777</v>
      </c>
      <c r="EO44">
        <v>-0.149999999999999</v>
      </c>
      <c r="EP44" s="38">
        <v>43749</v>
      </c>
      <c r="EQ44" s="12">
        <v>-1.18</v>
      </c>
      <c r="ER44" s="15">
        <v>43790</v>
      </c>
      <c r="ES44">
        <v>13.42</v>
      </c>
      <c r="ET44" s="38">
        <v>43685</v>
      </c>
      <c r="EU44" s="12">
        <v>0</v>
      </c>
      <c r="EV44" s="15">
        <v>43713</v>
      </c>
      <c r="EW44">
        <v>-0.13</v>
      </c>
      <c r="EX44" s="15">
        <v>43712</v>
      </c>
      <c r="EY44">
        <v>0.13</v>
      </c>
      <c r="EZ44" s="38">
        <v>43731</v>
      </c>
      <c r="FA44" s="12">
        <v>1.43999999999999</v>
      </c>
      <c r="FB44" s="15">
        <v>43732</v>
      </c>
      <c r="FC44">
        <v>0.06</v>
      </c>
      <c r="FD44" s="15">
        <v>43682</v>
      </c>
      <c r="FE44" s="16">
        <v>-2.0816681711721599E-17</v>
      </c>
    </row>
    <row r="45" spans="1:161" ht="17.25" thickBot="1">
      <c r="A45" s="40">
        <v>40220</v>
      </c>
      <c r="B45">
        <v>10.0650221628384</v>
      </c>
      <c r="C45">
        <f>B45-MAX($B$4:B45)</f>
        <v>-17.324977837161502</v>
      </c>
      <c r="E45" s="158">
        <v>43507</v>
      </c>
      <c r="F45">
        <v>13.139999999999899</v>
      </c>
      <c r="G45">
        <f>F45-MAX($F$4:F45)</f>
        <v>-1.6000000000000014</v>
      </c>
      <c r="L45" s="4" t="s">
        <v>123</v>
      </c>
      <c r="M45" s="201">
        <f>buyput!O11</f>
        <v>0</v>
      </c>
      <c r="N45" s="261">
        <f>buyput!Q11</f>
        <v>0</v>
      </c>
      <c r="O45" s="261">
        <f>buyput!R11</f>
        <v>0</v>
      </c>
      <c r="P45" s="201">
        <f>buyput!S11</f>
        <v>0</v>
      </c>
      <c r="Q45" s="201">
        <f>buyput!T11</f>
        <v>0</v>
      </c>
      <c r="R45" s="201">
        <f>buyput!U11</f>
        <v>0</v>
      </c>
      <c r="S45" s="201">
        <f>buyput!V11</f>
        <v>0</v>
      </c>
      <c r="T45" s="201">
        <f>buyput!W11</f>
        <v>0</v>
      </c>
      <c r="U45" s="201">
        <f>buyput!X11</f>
        <v>0</v>
      </c>
      <c r="V45" s="199">
        <f>buyput!Y11</f>
        <v>0</v>
      </c>
      <c r="X45">
        <f t="shared" si="0"/>
        <v>0</v>
      </c>
      <c r="Y45" s="267"/>
      <c r="AA45" s="110">
        <f t="shared" si="21"/>
        <v>0</v>
      </c>
      <c r="AB45" s="113">
        <f t="shared" si="1"/>
        <v>0</v>
      </c>
      <c r="AC45" s="101">
        <f t="shared" si="2"/>
        <v>0</v>
      </c>
      <c r="AD45" s="101">
        <f t="shared" si="3"/>
        <v>0</v>
      </c>
      <c r="AE45" s="101">
        <f t="shared" si="4"/>
        <v>0</v>
      </c>
      <c r="AF45" s="98">
        <f t="shared" si="5"/>
        <v>0</v>
      </c>
      <c r="AG45" s="273">
        <f t="shared" si="22"/>
        <v>0</v>
      </c>
      <c r="AH45" s="273">
        <f t="shared" si="23"/>
        <v>0</v>
      </c>
      <c r="AI45" s="121">
        <f>IF(AA45&lt;&gt;0, IF($AG45="상승", VLOOKUP($AH45,전략일괄정리!$B:$C,2,0), IF($AG45="하락", VLOOKUP($AH45,전략일괄정리!$E:$F,2,0), IF($AG45="축소", VLOOKUP($AH45,전략일괄정리!$H:$I,2,0), IF($AG45="확대", VLOOKUP($AH45,전략일괄정리!$K:$L,2,0), NA())))), 0)</f>
        <v>0</v>
      </c>
      <c r="AJ45" s="273">
        <f t="shared" si="24"/>
        <v>0</v>
      </c>
      <c r="AK45" s="121">
        <f>IF(AA45&lt;&gt;0, IF($AG45="상승", VLOOKUP($AJ45,전략일괄정리!$B:$C,2,0), IF($AG45="하락", VLOOKUP($AJ45,전략일괄정리!$E:$F,2,0), IF($AG45="축소", VLOOKUP($AJ45,전략일괄정리!$H:$I,2,0), IF($AG45="확대", VLOOKUP($AJ45,전략일괄정리!$K:$L,2,0), NA())))), 0)</f>
        <v>0</v>
      </c>
      <c r="AL45" s="82" t="str">
        <f t="shared" si="9"/>
        <v>0,</v>
      </c>
      <c r="AN45" s="4" t="s">
        <v>123</v>
      </c>
      <c r="AO45" s="201">
        <f>w_buyput!O11</f>
        <v>0</v>
      </c>
      <c r="AP45" s="205">
        <f>w_buyput!Q11</f>
        <v>0</v>
      </c>
      <c r="AQ45" s="205">
        <f>w_buyput!R11</f>
        <v>0</v>
      </c>
      <c r="AR45" s="201">
        <f>w_buyput!S11</f>
        <v>0</v>
      </c>
      <c r="AS45" s="201">
        <f>w_buyput!T11</f>
        <v>0</v>
      </c>
      <c r="AT45" s="201">
        <f>w_buyput!U11</f>
        <v>0</v>
      </c>
      <c r="AU45" s="201">
        <f>w_buyput!V11</f>
        <v>0</v>
      </c>
      <c r="AV45" s="201">
        <f>w_buyput!W11</f>
        <v>0</v>
      </c>
      <c r="AW45" s="212">
        <f>w_buyput!X11</f>
        <v>0</v>
      </c>
      <c r="AX45" s="199">
        <f>w_buyput!Y11</f>
        <v>0</v>
      </c>
      <c r="AY45"/>
      <c r="BD45" s="100"/>
      <c r="BE45" s="100"/>
      <c r="BF45" s="100"/>
      <c r="BG45" s="276"/>
      <c r="BH45" s="277"/>
      <c r="BO45" s="23">
        <v>40241</v>
      </c>
      <c r="BP45">
        <v>-3.1599999999999899</v>
      </c>
      <c r="BQ45" s="15">
        <v>40241</v>
      </c>
      <c r="BR45">
        <v>0</v>
      </c>
      <c r="BS45" s="15">
        <v>40256</v>
      </c>
      <c r="BT45">
        <v>-4.5899999999999901</v>
      </c>
      <c r="BU45" s="15">
        <v>40241</v>
      </c>
      <c r="BV45">
        <v>3.62</v>
      </c>
      <c r="BW45" s="15">
        <v>40357</v>
      </c>
      <c r="BX45">
        <v>1.71</v>
      </c>
      <c r="BY45" s="15">
        <v>40241</v>
      </c>
      <c r="BZ45">
        <v>0.65</v>
      </c>
      <c r="CA45" s="15">
        <v>40287</v>
      </c>
      <c r="CB45">
        <v>-3.82</v>
      </c>
      <c r="CC45" s="15">
        <v>40255</v>
      </c>
      <c r="CD45">
        <v>-2.3699999999999899</v>
      </c>
      <c r="CE45" s="15">
        <v>40241</v>
      </c>
      <c r="CF45">
        <v>0</v>
      </c>
      <c r="CG45" s="15">
        <v>40241</v>
      </c>
      <c r="CH45">
        <v>0</v>
      </c>
      <c r="CI45" s="15">
        <v>40241</v>
      </c>
      <c r="CJ45">
        <v>0</v>
      </c>
      <c r="CK45" s="15">
        <v>40241</v>
      </c>
      <c r="CL45">
        <v>1.02</v>
      </c>
      <c r="CM45" s="15">
        <v>40241</v>
      </c>
      <c r="CN45">
        <v>0</v>
      </c>
      <c r="CO45" s="15">
        <v>40220</v>
      </c>
      <c r="CP45">
        <v>2.0868686449098659</v>
      </c>
      <c r="CQ45" s="15">
        <v>40266</v>
      </c>
      <c r="CR45">
        <v>1.24988142674747</v>
      </c>
      <c r="CS45" s="38">
        <v>40241</v>
      </c>
      <c r="CT45" s="12">
        <v>0</v>
      </c>
      <c r="CU45" s="15">
        <v>40241</v>
      </c>
      <c r="CV45">
        <v>0</v>
      </c>
      <c r="CW45" s="15">
        <v>40241</v>
      </c>
      <c r="CX45">
        <v>0</v>
      </c>
      <c r="CY45" s="15">
        <v>40241</v>
      </c>
      <c r="CZ45">
        <v>0</v>
      </c>
      <c r="DA45" s="15">
        <v>40241</v>
      </c>
      <c r="DB45">
        <v>0</v>
      </c>
      <c r="DC45" s="38">
        <v>40253</v>
      </c>
      <c r="DD45" s="12">
        <v>-0.439999999999999</v>
      </c>
      <c r="DE45" s="40">
        <v>40242</v>
      </c>
      <c r="DF45" s="12">
        <v>-1.94</v>
      </c>
      <c r="DG45" s="15">
        <v>40241</v>
      </c>
      <c r="DH45">
        <v>-0.189999999999999</v>
      </c>
      <c r="DI45" s="15">
        <v>40241</v>
      </c>
      <c r="DJ45">
        <v>0</v>
      </c>
      <c r="DK45" s="15">
        <v>40255</v>
      </c>
      <c r="DL45">
        <v>-1.4299999999999899</v>
      </c>
      <c r="DN45" s="15">
        <v>43731</v>
      </c>
      <c r="DO45">
        <v>0.97999999999999898</v>
      </c>
      <c r="DP45" s="15">
        <v>43683</v>
      </c>
      <c r="DQ45">
        <v>0.46</v>
      </c>
      <c r="DR45" s="38">
        <v>43683</v>
      </c>
      <c r="DS45" s="12">
        <v>-1.49</v>
      </c>
      <c r="DT45" s="15">
        <v>43746</v>
      </c>
      <c r="DU45">
        <v>7.71999999999999</v>
      </c>
      <c r="DV45" s="15">
        <v>43742</v>
      </c>
      <c r="DW45">
        <v>2.7299999999999902</v>
      </c>
      <c r="DX45" s="15">
        <v>43732</v>
      </c>
      <c r="DY45">
        <v>11.54</v>
      </c>
      <c r="DZ45" s="15">
        <v>43713</v>
      </c>
      <c r="EA45">
        <v>12.739999999999901</v>
      </c>
      <c r="EB45" s="15">
        <v>43682</v>
      </c>
      <c r="EC45">
        <v>-2.41</v>
      </c>
      <c r="ED45" s="38">
        <v>43685</v>
      </c>
      <c r="EE45" s="12">
        <v>2.89</v>
      </c>
      <c r="EF45" s="15">
        <v>43717</v>
      </c>
      <c r="EG45">
        <v>-0.73</v>
      </c>
      <c r="EH45" s="15">
        <v>43712</v>
      </c>
      <c r="EI45">
        <v>5.63</v>
      </c>
      <c r="EJ45" s="15">
        <v>43714</v>
      </c>
      <c r="EK45">
        <v>-0.45</v>
      </c>
      <c r="EL45" s="38">
        <v>43781</v>
      </c>
      <c r="EM45" s="12">
        <v>1.27</v>
      </c>
      <c r="EN45" s="15">
        <v>43780</v>
      </c>
      <c r="EO45">
        <v>-6.9999999999999701E-2</v>
      </c>
      <c r="EP45" s="38">
        <v>43752</v>
      </c>
      <c r="EQ45" s="12">
        <v>-1.02</v>
      </c>
      <c r="ER45" s="15">
        <v>43795</v>
      </c>
      <c r="ES45">
        <v>13.42</v>
      </c>
      <c r="ET45" s="38">
        <v>43712</v>
      </c>
      <c r="EU45" s="12">
        <v>0</v>
      </c>
      <c r="EV45" s="15">
        <v>43714</v>
      </c>
      <c r="EW45">
        <v>-0.13</v>
      </c>
      <c r="EX45" s="15">
        <v>43713</v>
      </c>
      <c r="EY45">
        <v>0.13</v>
      </c>
      <c r="EZ45" s="38">
        <v>43732</v>
      </c>
      <c r="FA45" s="12">
        <v>1.43999999999999</v>
      </c>
      <c r="FB45" s="15">
        <v>43733</v>
      </c>
      <c r="FC45">
        <v>0.06</v>
      </c>
      <c r="FD45" s="15">
        <v>43683</v>
      </c>
      <c r="FE45" s="16">
        <v>-2.0816681711721599E-17</v>
      </c>
    </row>
    <row r="46" spans="1:161">
      <c r="A46" s="40">
        <v>40221</v>
      </c>
      <c r="B46">
        <v>10.8850221628384</v>
      </c>
      <c r="C46">
        <f>B46-MAX($B$4:B46)</f>
        <v>-16.504977837161501</v>
      </c>
      <c r="E46" s="158">
        <v>43508</v>
      </c>
      <c r="F46">
        <v>11.409999999999901</v>
      </c>
      <c r="G46">
        <f>F46-MAX($F$4:F46)</f>
        <v>-3.33</v>
      </c>
      <c r="L46" s="4" t="s">
        <v>118</v>
      </c>
      <c r="M46" s="200" t="str">
        <f>buycall!O1</f>
        <v>상승_buycall_entry1_{'C': [('delta', 0.2, 1)]}_[7, 35]_exit4_0.5_-0.25</v>
      </c>
      <c r="N46" s="262">
        <f>buycall!Q1</f>
        <v>328</v>
      </c>
      <c r="O46" s="262">
        <f>buycall!R1</f>
        <v>103</v>
      </c>
      <c r="P46" s="200">
        <f>buycall!S1</f>
        <v>32.657392918597999</v>
      </c>
      <c r="Q46" s="200">
        <f>buycall!T1</f>
        <v>36.077392918598001</v>
      </c>
      <c r="R46" s="200">
        <f>buycall!U1</f>
        <v>-4.8899999999999997</v>
      </c>
      <c r="S46" s="200">
        <f>buycall!V1</f>
        <v>6.6784034598359918</v>
      </c>
      <c r="T46" s="200">
        <f>buycall!W1</f>
        <v>7.3777899629034769</v>
      </c>
      <c r="U46" s="189">
        <f>buycall!X1</f>
        <v>0.31402439024390244</v>
      </c>
      <c r="V46" s="180" t="str">
        <f>buycall!Y1</f>
        <v>X(날짜빨탐)</v>
      </c>
      <c r="W46" s="69"/>
      <c r="X46">
        <f t="shared" si="0"/>
        <v>0</v>
      </c>
      <c r="Y46" s="267"/>
      <c r="AA46" s="110">
        <f t="shared" si="21"/>
        <v>0</v>
      </c>
      <c r="AB46" s="113">
        <f t="shared" si="1"/>
        <v>0</v>
      </c>
      <c r="AC46" s="101">
        <f t="shared" si="2"/>
        <v>0</v>
      </c>
      <c r="AD46" s="101">
        <f t="shared" si="3"/>
        <v>0</v>
      </c>
      <c r="AE46" s="101">
        <f t="shared" si="4"/>
        <v>0</v>
      </c>
      <c r="AF46" s="98">
        <f t="shared" si="5"/>
        <v>0</v>
      </c>
      <c r="AG46" s="273">
        <f t="shared" si="22"/>
        <v>0</v>
      </c>
      <c r="AH46" s="273">
        <f t="shared" si="23"/>
        <v>0</v>
      </c>
      <c r="AI46" s="121">
        <f>IF(AA46&lt;&gt;0, IF($AG46="상승", VLOOKUP($AH46,전략일괄정리!$B:$C,2,0), IF($AG46="하락", VLOOKUP($AH46,전략일괄정리!$E:$F,2,0), IF($AG46="축소", VLOOKUP($AH46,전략일괄정리!$H:$I,2,0), IF($AG46="확대", VLOOKUP($AH46,전략일괄정리!$K:$L,2,0), NA())))), 0)</f>
        <v>0</v>
      </c>
      <c r="AJ46" s="273">
        <f t="shared" si="24"/>
        <v>0</v>
      </c>
      <c r="AK46" s="121">
        <f>IF(AA46&lt;&gt;0, IF($AG46="상승", VLOOKUP($AJ46,전략일괄정리!$B:$C,2,0), IF($AG46="하락", VLOOKUP($AJ46,전략일괄정리!$E:$F,2,0), IF($AG46="축소", VLOOKUP($AJ46,전략일괄정리!$H:$I,2,0), IF($AG46="확대", VLOOKUP($AJ46,전략일괄정리!$K:$L,2,0), NA())))), 0)</f>
        <v>0</v>
      </c>
      <c r="AL46" s="82" t="str">
        <f t="shared" si="9"/>
        <v>0,</v>
      </c>
      <c r="AN46" s="4" t="s">
        <v>118</v>
      </c>
      <c r="AO46" s="200" t="str">
        <f>w_buycall!O1</f>
        <v>상승w_buycall_entry2_{'C': [('delta', 0.25, 1)]}_[2, 9]_exit1_999_-0.2</v>
      </c>
      <c r="AP46" s="206">
        <f>w_buycall!Q1</f>
        <v>72</v>
      </c>
      <c r="AQ46" s="206">
        <f>w_buycall!R1</f>
        <v>16</v>
      </c>
      <c r="AR46" s="200">
        <f>w_buycall!S1</f>
        <v>27.631977481840401</v>
      </c>
      <c r="AS46" s="200">
        <f>w_buycall!T1</f>
        <v>36.549999999999997</v>
      </c>
      <c r="AT46" s="200">
        <f>w_buycall!U1</f>
        <v>-9.6000000000000103</v>
      </c>
      <c r="AU46" s="200">
        <f>w_buycall!V1</f>
        <v>2.8783309876917054</v>
      </c>
      <c r="AV46" s="200">
        <f>w_buycall!W1</f>
        <v>3.8072916666666621</v>
      </c>
      <c r="AW46" s="213">
        <f>w_buycall!X1</f>
        <v>0.22222222222222221</v>
      </c>
      <c r="AX46" s="233" t="str">
        <f>w_buycall!Y1</f>
        <v>O(특정구간 2020-6~2020-12 상승장 만 수익)</v>
      </c>
      <c r="AY46"/>
      <c r="BD46" s="100"/>
      <c r="BE46" s="100"/>
      <c r="BF46" s="100"/>
      <c r="BG46" s="276"/>
      <c r="BH46" s="277"/>
      <c r="BO46" s="23">
        <v>40242</v>
      </c>
      <c r="BP46">
        <v>-3.1599999999999899</v>
      </c>
      <c r="BQ46" s="15">
        <v>40242</v>
      </c>
      <c r="BR46">
        <v>0</v>
      </c>
      <c r="BS46" s="15">
        <v>40259</v>
      </c>
      <c r="BT46">
        <v>-4.5899999999999901</v>
      </c>
      <c r="BU46" s="15">
        <v>40242</v>
      </c>
      <c r="BV46">
        <v>3.62</v>
      </c>
      <c r="BW46" s="15">
        <v>40371</v>
      </c>
      <c r="BX46">
        <v>1.71</v>
      </c>
      <c r="BY46" s="15">
        <v>40242</v>
      </c>
      <c r="BZ46">
        <v>0.99</v>
      </c>
      <c r="CA46" s="15">
        <v>40288</v>
      </c>
      <c r="CB46">
        <v>-4.3</v>
      </c>
      <c r="CC46" s="15">
        <v>40256</v>
      </c>
      <c r="CD46">
        <v>-2.3699999999999899</v>
      </c>
      <c r="CE46" s="15">
        <v>40242</v>
      </c>
      <c r="CF46">
        <v>0</v>
      </c>
      <c r="CG46" s="15">
        <v>40242</v>
      </c>
      <c r="CH46">
        <v>0</v>
      </c>
      <c r="CI46" s="15">
        <v>40242</v>
      </c>
      <c r="CJ46">
        <v>0</v>
      </c>
      <c r="CK46" s="15">
        <v>40242</v>
      </c>
      <c r="CL46">
        <v>1.02</v>
      </c>
      <c r="CM46" s="15">
        <v>40242</v>
      </c>
      <c r="CN46">
        <v>0</v>
      </c>
      <c r="CO46" s="15">
        <v>40221</v>
      </c>
      <c r="CP46">
        <v>2.7268686449098656</v>
      </c>
      <c r="CQ46" s="15">
        <v>40267</v>
      </c>
      <c r="CR46">
        <v>1.18569755597614</v>
      </c>
      <c r="CS46" s="38">
        <v>40242</v>
      </c>
      <c r="CT46" s="12">
        <v>0</v>
      </c>
      <c r="CU46" s="15">
        <v>40242</v>
      </c>
      <c r="CV46">
        <v>0</v>
      </c>
      <c r="CW46" s="15">
        <v>40242</v>
      </c>
      <c r="CX46">
        <v>0</v>
      </c>
      <c r="CY46" s="15">
        <v>40242</v>
      </c>
      <c r="CZ46">
        <v>0</v>
      </c>
      <c r="DA46" s="15">
        <v>40242</v>
      </c>
      <c r="DB46">
        <v>0</v>
      </c>
      <c r="DC46" s="38">
        <v>40254</v>
      </c>
      <c r="DD46" s="12">
        <v>-0.51</v>
      </c>
      <c r="DE46" s="40">
        <v>40245</v>
      </c>
      <c r="DF46" s="12">
        <v>-1.54</v>
      </c>
      <c r="DG46" s="15">
        <v>40242</v>
      </c>
      <c r="DH46">
        <v>-0.189999999999999</v>
      </c>
      <c r="DI46" s="15">
        <v>40242</v>
      </c>
      <c r="DJ46">
        <v>0</v>
      </c>
      <c r="DK46" s="15">
        <v>40256</v>
      </c>
      <c r="DL46">
        <v>-1.4299999999999899</v>
      </c>
      <c r="DN46" s="15">
        <v>43732</v>
      </c>
      <c r="DO46">
        <v>1.27999999999999</v>
      </c>
      <c r="DP46" s="15">
        <v>43684</v>
      </c>
      <c r="DQ46">
        <v>0.46</v>
      </c>
      <c r="DR46" s="38">
        <v>43684</v>
      </c>
      <c r="DS46" s="12">
        <v>-1.49</v>
      </c>
      <c r="DT46" s="15">
        <v>43748</v>
      </c>
      <c r="DU46">
        <v>8.2299999999999809</v>
      </c>
      <c r="DV46" s="15">
        <v>43745</v>
      </c>
      <c r="DW46">
        <v>2.7299999999999902</v>
      </c>
      <c r="DX46" s="15">
        <v>43733</v>
      </c>
      <c r="DY46">
        <v>11.54</v>
      </c>
      <c r="DZ46" s="15">
        <v>43714</v>
      </c>
      <c r="EA46">
        <v>12.739999999999901</v>
      </c>
      <c r="EB46" s="15">
        <v>43683</v>
      </c>
      <c r="EC46">
        <v>-2.41</v>
      </c>
      <c r="ED46" s="38">
        <v>43717</v>
      </c>
      <c r="EE46" s="12">
        <v>2.89</v>
      </c>
      <c r="EF46" s="15">
        <v>43718</v>
      </c>
      <c r="EG46">
        <v>-0.74</v>
      </c>
      <c r="EH46" s="15">
        <v>43713</v>
      </c>
      <c r="EI46">
        <v>5.63</v>
      </c>
      <c r="EJ46" s="15">
        <v>43717</v>
      </c>
      <c r="EK46">
        <v>-0.45</v>
      </c>
      <c r="EL46" s="38">
        <v>43782</v>
      </c>
      <c r="EM46" s="12">
        <v>1.53</v>
      </c>
      <c r="EN46" s="15">
        <v>43781</v>
      </c>
      <c r="EO46">
        <v>0.13</v>
      </c>
      <c r="EP46" s="38">
        <v>43753</v>
      </c>
      <c r="EQ46" s="12">
        <v>-1.28</v>
      </c>
      <c r="ER46" s="15">
        <v>43796</v>
      </c>
      <c r="ES46">
        <v>12.87</v>
      </c>
      <c r="ET46" s="38">
        <v>43713</v>
      </c>
      <c r="EU46" s="12">
        <v>0</v>
      </c>
      <c r="EV46" s="15">
        <v>43717</v>
      </c>
      <c r="EW46">
        <v>-0.13</v>
      </c>
      <c r="EX46" s="15">
        <v>43714</v>
      </c>
      <c r="EY46">
        <v>0.13</v>
      </c>
      <c r="EZ46" s="38">
        <v>43733</v>
      </c>
      <c r="FA46" s="12">
        <v>1.43999999999999</v>
      </c>
      <c r="FB46" s="15">
        <v>43734</v>
      </c>
      <c r="FC46">
        <v>0.06</v>
      </c>
      <c r="FD46" s="15">
        <v>43684</v>
      </c>
      <c r="FE46" s="16">
        <v>-2.0816681711721599E-17</v>
      </c>
    </row>
    <row r="47" spans="1:161">
      <c r="A47" s="40">
        <v>40222</v>
      </c>
      <c r="B47">
        <v>10.8850221628384</v>
      </c>
      <c r="C47">
        <f>B47-MAX($B$4:B47)</f>
        <v>-16.504977837161501</v>
      </c>
      <c r="E47" s="158">
        <v>43509</v>
      </c>
      <c r="F47">
        <v>8.7799999999999905</v>
      </c>
      <c r="G47">
        <f>F47-MAX($F$4:F47)</f>
        <v>-5.9599999999999103</v>
      </c>
      <c r="L47" s="4" t="s">
        <v>118</v>
      </c>
      <c r="M47" s="200" t="str">
        <f>buycall!O2</f>
        <v>상승_buycall_entry12_{'C': [('delta', 0.4, 1)]}_[7, 35]_exit4_4_-0.25</v>
      </c>
      <c r="N47" s="262">
        <f>buycall!Q2</f>
        <v>51</v>
      </c>
      <c r="O47" s="262">
        <f>buycall!R2</f>
        <v>18</v>
      </c>
      <c r="P47" s="200">
        <f>buycall!S2</f>
        <v>37.36</v>
      </c>
      <c r="Q47" s="200">
        <f>buycall!T2</f>
        <v>40.07</v>
      </c>
      <c r="R47" s="200">
        <f>buycall!U2</f>
        <v>-5.29</v>
      </c>
      <c r="S47" s="200">
        <f>buycall!V2</f>
        <v>7.0623818525519848</v>
      </c>
      <c r="T47" s="200">
        <f>buycall!W2</f>
        <v>7.5746691871455578</v>
      </c>
      <c r="U47" s="189">
        <f>buycall!X2</f>
        <v>0.35294117647058826</v>
      </c>
      <c r="V47" s="180" t="str">
        <f>buycall!Y2</f>
        <v>O</v>
      </c>
      <c r="W47" s="67"/>
      <c r="X47">
        <f t="shared" si="0"/>
        <v>0</v>
      </c>
      <c r="Y47" s="268"/>
      <c r="Z47" s="107"/>
      <c r="AA47" s="109">
        <f t="shared" si="21"/>
        <v>0</v>
      </c>
      <c r="AB47" s="113">
        <f t="shared" si="1"/>
        <v>0</v>
      </c>
      <c r="AC47" s="101">
        <f t="shared" si="2"/>
        <v>0</v>
      </c>
      <c r="AD47" s="101">
        <f t="shared" si="3"/>
        <v>0</v>
      </c>
      <c r="AE47" s="101">
        <f t="shared" si="4"/>
        <v>0</v>
      </c>
      <c r="AF47" s="98">
        <f t="shared" si="5"/>
        <v>0</v>
      </c>
      <c r="AG47" s="273">
        <f t="shared" si="22"/>
        <v>0</v>
      </c>
      <c r="AH47" s="273">
        <f t="shared" si="23"/>
        <v>0</v>
      </c>
      <c r="AI47" s="121">
        <f>IF(AA47&lt;&gt;0, IF($AG47="상승", VLOOKUP($AH47,전략일괄정리!$B:$C,2,0), IF($AG47="하락", VLOOKUP($AH47,전략일괄정리!$E:$F,2,0), IF($AG47="축소", VLOOKUP($AH47,전략일괄정리!$H:$I,2,0), IF($AG47="확대", VLOOKUP($AH47,전략일괄정리!$K:$L,2,0), NA())))), 0)</f>
        <v>0</v>
      </c>
      <c r="AJ47" s="273">
        <f t="shared" si="24"/>
        <v>0</v>
      </c>
      <c r="AK47" s="121">
        <f>IF(AA47&lt;&gt;0, IF($AG47="상승", VLOOKUP($AJ47,전략일괄정리!$B:$C,2,0), IF($AG47="하락", VLOOKUP($AJ47,전략일괄정리!$E:$F,2,0), IF($AG47="축소", VLOOKUP($AJ47,전략일괄정리!$H:$I,2,0), IF($AG47="확대", VLOOKUP($AJ47,전략일괄정리!$K:$L,2,0), NA())))), 0)</f>
        <v>0</v>
      </c>
      <c r="AL47" s="82" t="str">
        <f t="shared" si="9"/>
        <v>0,</v>
      </c>
      <c r="AN47" s="4" t="s">
        <v>118</v>
      </c>
      <c r="AO47" s="200" t="str">
        <f>w_buycall!O2</f>
        <v>상승w_buycall_entry7_{'C': [('delta', 0.25, 1)]}_[2, 9]_exit1_1_-0.2</v>
      </c>
      <c r="AP47" s="206">
        <f>w_buycall!Q2</f>
        <v>102</v>
      </c>
      <c r="AQ47" s="206">
        <f>w_buycall!R2</f>
        <v>27</v>
      </c>
      <c r="AR47" s="200">
        <f>w_buycall!S2</f>
        <v>27.586923035612301</v>
      </c>
      <c r="AS47" s="200">
        <f>w_buycall!T2</f>
        <v>27.586923035612301</v>
      </c>
      <c r="AT47" s="200">
        <f>w_buycall!U2</f>
        <v>-7.02</v>
      </c>
      <c r="AU47" s="200">
        <f>w_buycall!V2</f>
        <v>3.9297611161840886</v>
      </c>
      <c r="AV47" s="200">
        <f>w_buycall!W2</f>
        <v>3.9297611161840886</v>
      </c>
      <c r="AW47" s="214">
        <f>w_buycall!X2</f>
        <v>0.26470588235294118</v>
      </c>
      <c r="AX47" s="180" t="str">
        <f>w_buycall!Y2</f>
        <v>O(중박 + 자잘자잘 까먹는 구조)</v>
      </c>
      <c r="BO47" s="23">
        <v>40245</v>
      </c>
      <c r="BP47">
        <v>-3.1599999999999899</v>
      </c>
      <c r="BQ47" s="15">
        <v>40245</v>
      </c>
      <c r="BR47">
        <v>0</v>
      </c>
      <c r="BS47" s="15">
        <v>40260</v>
      </c>
      <c r="BT47">
        <v>-4.5899999999999901</v>
      </c>
      <c r="BU47" s="15">
        <v>40245</v>
      </c>
      <c r="BV47">
        <v>3.62</v>
      </c>
      <c r="BW47" s="15">
        <v>40372</v>
      </c>
      <c r="BX47">
        <v>1.96</v>
      </c>
      <c r="BY47" s="15">
        <v>40245</v>
      </c>
      <c r="BZ47">
        <v>0.99</v>
      </c>
      <c r="CA47" s="15">
        <v>40289</v>
      </c>
      <c r="CB47">
        <v>-6.2</v>
      </c>
      <c r="CC47" s="15">
        <v>40259</v>
      </c>
      <c r="CD47">
        <v>-2.3699999999999899</v>
      </c>
      <c r="CE47" s="15">
        <v>40245</v>
      </c>
      <c r="CF47">
        <v>0</v>
      </c>
      <c r="CG47" s="15">
        <v>40245</v>
      </c>
      <c r="CH47">
        <v>0</v>
      </c>
      <c r="CI47" s="15">
        <v>40245</v>
      </c>
      <c r="CJ47">
        <v>0</v>
      </c>
      <c r="CK47" s="15">
        <v>40245</v>
      </c>
      <c r="CL47">
        <v>1.02</v>
      </c>
      <c r="CM47" s="15">
        <v>40245</v>
      </c>
      <c r="CN47">
        <v>0</v>
      </c>
      <c r="CO47" s="15">
        <v>40222</v>
      </c>
      <c r="CP47">
        <v>2.7268686449098656</v>
      </c>
      <c r="CQ47" s="15">
        <v>40268</v>
      </c>
      <c r="CR47">
        <v>1.34509928895161</v>
      </c>
      <c r="CS47" s="38">
        <v>40245</v>
      </c>
      <c r="CT47" s="12">
        <v>0</v>
      </c>
      <c r="CU47" s="15">
        <v>40245</v>
      </c>
      <c r="CV47">
        <v>0</v>
      </c>
      <c r="CW47" s="15">
        <v>40245</v>
      </c>
      <c r="CX47">
        <v>0</v>
      </c>
      <c r="CY47" s="15">
        <v>40245</v>
      </c>
      <c r="CZ47">
        <v>0</v>
      </c>
      <c r="DA47" s="15">
        <v>40245</v>
      </c>
      <c r="DB47">
        <v>0</v>
      </c>
      <c r="DC47" s="38">
        <v>40255</v>
      </c>
      <c r="DD47" s="12">
        <v>-0.66999999999999904</v>
      </c>
      <c r="DE47" s="40">
        <v>40246</v>
      </c>
      <c r="DF47" s="12">
        <v>-1.54</v>
      </c>
      <c r="DG47" s="15">
        <v>40245</v>
      </c>
      <c r="DH47">
        <v>-0.189999999999999</v>
      </c>
      <c r="DI47" s="15">
        <v>40245</v>
      </c>
      <c r="DJ47">
        <v>0</v>
      </c>
      <c r="DK47" s="15">
        <v>40259</v>
      </c>
      <c r="DL47">
        <v>-1.4299999999999899</v>
      </c>
      <c r="DN47" s="15">
        <v>43734</v>
      </c>
      <c r="DO47">
        <v>1.27999999999999</v>
      </c>
      <c r="DP47" s="15">
        <v>43685</v>
      </c>
      <c r="DQ47">
        <v>0.46</v>
      </c>
      <c r="DR47" s="38">
        <v>43685</v>
      </c>
      <c r="DS47" s="12">
        <v>-1.49</v>
      </c>
      <c r="DT47" s="15">
        <v>43749</v>
      </c>
      <c r="DU47">
        <v>8.2299999999999809</v>
      </c>
      <c r="DV47" s="15">
        <v>43746</v>
      </c>
      <c r="DW47">
        <v>2.7299999999999902</v>
      </c>
      <c r="DX47" s="15">
        <v>43734</v>
      </c>
      <c r="DY47">
        <v>11.54</v>
      </c>
      <c r="DZ47" s="15">
        <v>43717</v>
      </c>
      <c r="EA47">
        <v>12.739999999999901</v>
      </c>
      <c r="EB47" s="15">
        <v>43684</v>
      </c>
      <c r="EC47">
        <v>-2.41</v>
      </c>
      <c r="ED47" s="38">
        <v>43718</v>
      </c>
      <c r="EE47" s="12">
        <v>2.88</v>
      </c>
      <c r="EF47" s="15">
        <v>43719</v>
      </c>
      <c r="EG47">
        <v>-0.51000000000002499</v>
      </c>
      <c r="EH47" s="15">
        <v>43714</v>
      </c>
      <c r="EI47">
        <v>5.63</v>
      </c>
      <c r="EJ47" s="15">
        <v>43718</v>
      </c>
      <c r="EK47">
        <v>-0.45</v>
      </c>
      <c r="EL47" s="38">
        <v>43787</v>
      </c>
      <c r="EM47" s="12">
        <v>1.53</v>
      </c>
      <c r="EN47" s="15">
        <v>43784</v>
      </c>
      <c r="EO47">
        <v>0.13</v>
      </c>
      <c r="EP47" s="38">
        <v>43754</v>
      </c>
      <c r="EQ47" s="39">
        <v>-1.5543122344752101E-15</v>
      </c>
      <c r="ER47" s="15">
        <v>43802</v>
      </c>
      <c r="ES47">
        <v>12.87</v>
      </c>
      <c r="ET47" s="38">
        <v>43714</v>
      </c>
      <c r="EU47" s="12">
        <v>0</v>
      </c>
      <c r="EV47" s="15">
        <v>43718</v>
      </c>
      <c r="EW47">
        <v>-0.13</v>
      </c>
      <c r="EX47" s="15">
        <v>43717</v>
      </c>
      <c r="EY47">
        <v>0.13</v>
      </c>
      <c r="EZ47" s="38">
        <v>43734</v>
      </c>
      <c r="FA47" s="12">
        <v>1.43999999999999</v>
      </c>
      <c r="FB47" s="15">
        <v>43735</v>
      </c>
      <c r="FC47">
        <v>0.06</v>
      </c>
      <c r="FD47" s="15">
        <v>43685</v>
      </c>
      <c r="FE47" s="16">
        <v>-2.0816681711721599E-17</v>
      </c>
    </row>
    <row r="48" spans="1:161">
      <c r="A48" s="40">
        <v>40223</v>
      </c>
      <c r="B48">
        <v>10.8850221628384</v>
      </c>
      <c r="C48">
        <f>B48-MAX($B$4:B48)</f>
        <v>-16.504977837161501</v>
      </c>
      <c r="E48" s="158">
        <v>43510</v>
      </c>
      <c r="F48">
        <v>16.440000000000001</v>
      </c>
      <c r="G48">
        <f>F48-MAX($F$4:F48)</f>
        <v>0</v>
      </c>
      <c r="L48" s="4" t="s">
        <v>118</v>
      </c>
      <c r="M48" s="200" t="str">
        <f>buycall!O3</f>
        <v>상승_buycall_entry14_{'C': [('delta', 0.2, 1)]}_[7, 35]_exit1_0.5_-0.25</v>
      </c>
      <c r="N48" s="262">
        <f>buycall!Q3</f>
        <v>52</v>
      </c>
      <c r="O48" s="262">
        <f>buycall!R3</f>
        <v>24</v>
      </c>
      <c r="P48" s="200">
        <f>buycall!S3</f>
        <v>14.62</v>
      </c>
      <c r="Q48" s="200">
        <f>buycall!T3</f>
        <v>14.62</v>
      </c>
      <c r="R48" s="200">
        <f>buycall!U3</f>
        <v>-2.9799999999999902</v>
      </c>
      <c r="S48" s="200">
        <f>buycall!V3</f>
        <v>4.9060402684563913</v>
      </c>
      <c r="T48" s="200">
        <f>buycall!W3</f>
        <v>4.9060402684563913</v>
      </c>
      <c r="U48" s="189">
        <f>buycall!X3</f>
        <v>0.46153846153846156</v>
      </c>
      <c r="V48" s="180" t="str">
        <f>buycall!Y3</f>
        <v>O</v>
      </c>
      <c r="W48" s="67"/>
      <c r="X48">
        <f t="shared" si="0"/>
        <v>0</v>
      </c>
      <c r="AA48" s="109">
        <f t="shared" si="21"/>
        <v>0</v>
      </c>
      <c r="AB48" s="113">
        <f t="shared" si="1"/>
        <v>0</v>
      </c>
      <c r="AC48" s="101">
        <f t="shared" si="2"/>
        <v>0</v>
      </c>
      <c r="AD48" s="101">
        <f t="shared" si="3"/>
        <v>0</v>
      </c>
      <c r="AE48" s="101">
        <f t="shared" si="4"/>
        <v>0</v>
      </c>
      <c r="AF48" s="98">
        <f t="shared" si="5"/>
        <v>0</v>
      </c>
      <c r="AG48" s="273">
        <f t="shared" si="22"/>
        <v>0</v>
      </c>
      <c r="AH48" s="273">
        <f t="shared" si="23"/>
        <v>0</v>
      </c>
      <c r="AI48" s="121">
        <f>IF(AA48&lt;&gt;0, IF($AG48="상승", VLOOKUP($AH48,전략일괄정리!$B:$C,2,0), IF($AG48="하락", VLOOKUP($AH48,전략일괄정리!$E:$F,2,0), IF($AG48="축소", VLOOKUP($AH48,전략일괄정리!$H:$I,2,0), IF($AG48="확대", VLOOKUP($AH48,전략일괄정리!$K:$L,2,0), NA())))), 0)</f>
        <v>0</v>
      </c>
      <c r="AJ48" s="273">
        <f t="shared" si="24"/>
        <v>0</v>
      </c>
      <c r="AK48" s="121">
        <f>IF(AA48&lt;&gt;0, IF($AG48="상승", VLOOKUP($AJ48,전략일괄정리!$B:$C,2,0), IF($AG48="하락", VLOOKUP($AJ48,전략일괄정리!$E:$F,2,0), IF($AG48="축소", VLOOKUP($AJ48,전략일괄정리!$H:$I,2,0), IF($AG48="확대", VLOOKUP($AJ48,전략일괄정리!$K:$L,2,0), NA())))), 0)</f>
        <v>0</v>
      </c>
      <c r="AN48" s="4" t="s">
        <v>118</v>
      </c>
      <c r="AO48" s="200" t="str">
        <f>w_buycall!O3</f>
        <v>상승w_buycall_entry14_{'C': [('delta', 0.5, 1)]}_[2, 9]_exit1_2_-0.2</v>
      </c>
      <c r="AP48" s="206">
        <f>w_buycall!Q3</f>
        <v>21</v>
      </c>
      <c r="AQ48" s="206">
        <f>w_buycall!R3</f>
        <v>9</v>
      </c>
      <c r="AR48" s="200">
        <f>w_buycall!S3</f>
        <v>29.969999999999899</v>
      </c>
      <c r="AS48" s="200">
        <f>w_buycall!T3</f>
        <v>34.709999999999901</v>
      </c>
      <c r="AT48" s="200">
        <f>w_buycall!U3</f>
        <v>-5.8900000000000103</v>
      </c>
      <c r="AU48" s="200">
        <f>w_buycall!V3</f>
        <v>5.0882852292020111</v>
      </c>
      <c r="AV48" s="200">
        <f>w_buycall!W3</f>
        <v>5.8930390492359663</v>
      </c>
      <c r="AW48" s="214">
        <f>w_buycall!X3</f>
        <v>0.42857142857142855</v>
      </c>
      <c r="AX48" s="180" t="str">
        <f>w_buycall!Y3</f>
        <v>O(기회주의적인 베팅)</v>
      </c>
      <c r="BO48" s="23">
        <v>40246</v>
      </c>
      <c r="BP48">
        <v>-3.19999999999999</v>
      </c>
      <c r="BQ48" s="15">
        <v>40246</v>
      </c>
      <c r="BR48">
        <v>4.9999999999999802E-2</v>
      </c>
      <c r="BS48" s="15">
        <v>40261</v>
      </c>
      <c r="BT48">
        <v>-4.5899999999999901</v>
      </c>
      <c r="BU48" s="15">
        <v>40246</v>
      </c>
      <c r="BV48">
        <v>3.62</v>
      </c>
      <c r="BW48" s="15">
        <v>40373</v>
      </c>
      <c r="BX48">
        <v>2.4500000000000002</v>
      </c>
      <c r="BY48" s="15">
        <v>40246</v>
      </c>
      <c r="BZ48">
        <v>0.99</v>
      </c>
      <c r="CA48" s="15">
        <v>40290</v>
      </c>
      <c r="CB48">
        <v>-6.05</v>
      </c>
      <c r="CC48" s="15">
        <v>40260</v>
      </c>
      <c r="CD48">
        <v>-2.3699999999999899</v>
      </c>
      <c r="CE48" s="15">
        <v>40246</v>
      </c>
      <c r="CF48">
        <v>0</v>
      </c>
      <c r="CG48" s="15">
        <v>40246</v>
      </c>
      <c r="CH48">
        <v>0</v>
      </c>
      <c r="CI48" s="15">
        <v>40246</v>
      </c>
      <c r="CJ48">
        <v>0.25</v>
      </c>
      <c r="CK48" s="15">
        <v>40246</v>
      </c>
      <c r="CL48">
        <v>1.02</v>
      </c>
      <c r="CM48" s="15">
        <v>40246</v>
      </c>
      <c r="CN48">
        <v>7.9999999999999793E-2</v>
      </c>
      <c r="CO48" s="15">
        <v>40223</v>
      </c>
      <c r="CP48">
        <v>2.7268686449098656</v>
      </c>
      <c r="CQ48" s="15">
        <v>40273</v>
      </c>
      <c r="CR48">
        <v>1.34509928895161</v>
      </c>
      <c r="CS48" s="38">
        <v>40246</v>
      </c>
      <c r="CT48" s="12">
        <v>0</v>
      </c>
      <c r="CU48" s="15">
        <v>40246</v>
      </c>
      <c r="CV48">
        <v>0</v>
      </c>
      <c r="CW48" s="15">
        <v>40246</v>
      </c>
      <c r="CX48">
        <v>0</v>
      </c>
      <c r="CY48" s="15">
        <v>40246</v>
      </c>
      <c r="CZ48">
        <v>0</v>
      </c>
      <c r="DA48" s="15">
        <v>40246</v>
      </c>
      <c r="DB48">
        <v>0</v>
      </c>
      <c r="DC48" s="38">
        <v>40256</v>
      </c>
      <c r="DD48" s="12">
        <v>-0.999999999999999</v>
      </c>
      <c r="DE48" s="40">
        <v>40247</v>
      </c>
      <c r="DF48" s="12">
        <v>-1.54</v>
      </c>
      <c r="DG48" s="15">
        <v>40246</v>
      </c>
      <c r="DH48">
        <v>-0.189999999999999</v>
      </c>
      <c r="DI48" s="15">
        <v>40246</v>
      </c>
      <c r="DJ48">
        <v>0</v>
      </c>
      <c r="DK48" s="15">
        <v>40260</v>
      </c>
      <c r="DL48">
        <v>-1.4299999999999899</v>
      </c>
      <c r="DN48" s="15">
        <v>43735</v>
      </c>
      <c r="DO48">
        <v>1.27999999999999</v>
      </c>
      <c r="DP48" s="15">
        <v>43713</v>
      </c>
      <c r="DQ48">
        <v>0.46</v>
      </c>
      <c r="DR48" s="38">
        <v>43712</v>
      </c>
      <c r="DS48" s="12">
        <v>-1.49</v>
      </c>
      <c r="DT48" s="15">
        <v>43752</v>
      </c>
      <c r="DU48">
        <v>8.2299999999999809</v>
      </c>
      <c r="DV48" s="15">
        <v>43748</v>
      </c>
      <c r="DW48">
        <v>2.7299999999999902</v>
      </c>
      <c r="DX48" s="15">
        <v>43735</v>
      </c>
      <c r="DY48">
        <v>11.71</v>
      </c>
      <c r="DZ48" s="15">
        <v>43718</v>
      </c>
      <c r="EA48">
        <v>12.739999999999901</v>
      </c>
      <c r="EB48" s="15">
        <v>43685</v>
      </c>
      <c r="EC48">
        <v>-2.41</v>
      </c>
      <c r="ED48" s="38">
        <v>43719</v>
      </c>
      <c r="EE48" s="12">
        <v>3.1099999999999799</v>
      </c>
      <c r="EF48" s="15">
        <v>43731</v>
      </c>
      <c r="EG48">
        <v>-0.51000000000002499</v>
      </c>
      <c r="EH48" s="15">
        <v>43717</v>
      </c>
      <c r="EI48">
        <v>5.63</v>
      </c>
      <c r="EJ48" s="15">
        <v>43719</v>
      </c>
      <c r="EK48">
        <v>-0.45</v>
      </c>
      <c r="EL48" s="38">
        <v>43788</v>
      </c>
      <c r="EM48" s="12">
        <v>1.61</v>
      </c>
      <c r="EN48" s="15">
        <v>43787</v>
      </c>
      <c r="EO48">
        <v>0.26</v>
      </c>
      <c r="EP48" s="38">
        <v>43755</v>
      </c>
      <c r="EQ48" s="12">
        <v>-0.83000000000000795</v>
      </c>
      <c r="ER48" s="15">
        <v>43803</v>
      </c>
      <c r="ES48">
        <v>12.32</v>
      </c>
      <c r="ET48" s="38">
        <v>43717</v>
      </c>
      <c r="EU48" s="12">
        <v>0</v>
      </c>
      <c r="EV48" s="15">
        <v>43719</v>
      </c>
      <c r="EW48">
        <v>-0.13</v>
      </c>
      <c r="EX48" s="15">
        <v>43718</v>
      </c>
      <c r="EY48">
        <v>0.13</v>
      </c>
      <c r="EZ48" s="38">
        <v>43735</v>
      </c>
      <c r="FA48" s="12">
        <v>2.2299999999999902</v>
      </c>
      <c r="FB48" s="15">
        <v>43738</v>
      </c>
      <c r="FC48">
        <v>0.56000000000000005</v>
      </c>
      <c r="FD48" s="15">
        <v>43712</v>
      </c>
      <c r="FE48" s="16">
        <v>-2.0816681711721599E-17</v>
      </c>
    </row>
    <row r="49" spans="1:161">
      <c r="A49" s="40">
        <v>40224</v>
      </c>
      <c r="B49">
        <v>10.8850221628384</v>
      </c>
      <c r="C49">
        <f>B49-MAX($B$4:B49)</f>
        <v>-16.504977837161501</v>
      </c>
      <c r="E49" s="158">
        <v>43511</v>
      </c>
      <c r="F49">
        <v>16.440000000000001</v>
      </c>
      <c r="G49">
        <f>F49-MAX($F$4:F49)</f>
        <v>0</v>
      </c>
      <c r="L49" s="4" t="s">
        <v>118</v>
      </c>
      <c r="M49" s="200" t="str">
        <f>buycall!O4</f>
        <v>상승_buycall_entry12_{'C': [('delta', 0.2, 1)]}_[7, 35]_exit4_4_-0.5</v>
      </c>
      <c r="N49" s="262">
        <f>buycall!Q4</f>
        <v>51</v>
      </c>
      <c r="O49" s="262">
        <f>buycall!R4</f>
        <v>18</v>
      </c>
      <c r="P49" s="200">
        <f>buycall!S4</f>
        <v>17.09</v>
      </c>
      <c r="Q49" s="200">
        <f>buycall!T4</f>
        <v>18.959999999999901</v>
      </c>
      <c r="R49" s="200">
        <f>buycall!U4</f>
        <v>-2.97</v>
      </c>
      <c r="S49" s="200">
        <f>buycall!V4</f>
        <v>5.7542087542087534</v>
      </c>
      <c r="T49" s="200">
        <f>buycall!W4</f>
        <v>6.3838383838383503</v>
      </c>
      <c r="U49" s="189">
        <f>buycall!X4</f>
        <v>0.35294117647058826</v>
      </c>
      <c r="V49" s="180" t="str">
        <f>buycall!Y4</f>
        <v>O(델타40대용)</v>
      </c>
      <c r="W49" s="68"/>
      <c r="X49">
        <f t="shared" si="0"/>
        <v>0</v>
      </c>
      <c r="AA49" s="109">
        <f t="shared" si="21"/>
        <v>0</v>
      </c>
      <c r="AB49" s="113">
        <f t="shared" si="1"/>
        <v>0</v>
      </c>
      <c r="AC49" s="101">
        <f t="shared" si="2"/>
        <v>0</v>
      </c>
      <c r="AD49" s="101">
        <f t="shared" si="3"/>
        <v>0</v>
      </c>
      <c r="AE49" s="101">
        <f t="shared" si="4"/>
        <v>0</v>
      </c>
      <c r="AF49" s="98">
        <f t="shared" si="5"/>
        <v>0</v>
      </c>
      <c r="AG49" s="273">
        <f t="shared" si="22"/>
        <v>0</v>
      </c>
      <c r="AH49" s="273">
        <f t="shared" si="23"/>
        <v>0</v>
      </c>
      <c r="AI49" s="121">
        <f>IF(AA49&lt;&gt;0, IF($AG49="상승", VLOOKUP($AH49,전략일괄정리!$B:$C,2,0), IF($AG49="하락", VLOOKUP($AH49,전략일괄정리!$E:$F,2,0), IF($AG49="축소", VLOOKUP($AH49,전략일괄정리!$H:$I,2,0), IF($AG49="확대", VLOOKUP($AH49,전략일괄정리!$K:$L,2,0), NA())))), 0)</f>
        <v>0</v>
      </c>
      <c r="AJ49" s="273">
        <f t="shared" si="24"/>
        <v>0</v>
      </c>
      <c r="AK49" s="121">
        <f>IF(AA49&lt;&gt;0, IF($AG49="상승", VLOOKUP($AJ49,전략일괄정리!$B:$C,2,0), IF($AG49="하락", VLOOKUP($AJ49,전략일괄정리!$E:$F,2,0), IF($AG49="축소", VLOOKUP($AJ49,전략일괄정리!$H:$I,2,0), IF($AG49="확대", VLOOKUP($AJ49,전략일괄정리!$K:$L,2,0), NA())))), 0)</f>
        <v>0</v>
      </c>
      <c r="AN49" s="4" t="s">
        <v>118</v>
      </c>
      <c r="AO49" s="200" t="str">
        <f>w_buycall!O4</f>
        <v>상승w_buycall_entry15_{'C': [('delta', 0.1, 1)]}_[2, 9]_exit1_0.5_-0.2</v>
      </c>
      <c r="AP49" s="206">
        <f>w_buycall!Q4</f>
        <v>46</v>
      </c>
      <c r="AQ49" s="206">
        <f>w_buycall!R4</f>
        <v>13</v>
      </c>
      <c r="AR49" s="200">
        <f>w_buycall!S4</f>
        <v>11.9675532683132</v>
      </c>
      <c r="AS49" s="200">
        <f>w_buycall!T4</f>
        <v>13.0949083632414</v>
      </c>
      <c r="AT49" s="200">
        <f>w_buycall!U4</f>
        <v>-1.34</v>
      </c>
      <c r="AU49" s="200">
        <f>w_buycall!V4</f>
        <v>8.9310099017262683</v>
      </c>
      <c r="AV49" s="200">
        <f>w_buycall!W4</f>
        <v>9.7723196740607463</v>
      </c>
      <c r="AW49" s="214">
        <f>w_buycall!X4</f>
        <v>0.28260869565217389</v>
      </c>
      <c r="AX49" s="180" t="str">
        <f>w_buycall!Y4</f>
        <v>O(기회주의적인 베팅)</v>
      </c>
      <c r="BO49" s="23">
        <v>40247</v>
      </c>
      <c r="BP49">
        <v>-3.2999999999999901</v>
      </c>
      <c r="BQ49" s="15">
        <v>40247</v>
      </c>
      <c r="BR49">
        <v>0.13999999999999899</v>
      </c>
      <c r="BS49" s="15">
        <v>40262</v>
      </c>
      <c r="BT49">
        <v>-4.5899999999999901</v>
      </c>
      <c r="BU49" s="15">
        <v>40247</v>
      </c>
      <c r="BV49">
        <v>3.62</v>
      </c>
      <c r="BW49" s="15">
        <v>40374</v>
      </c>
      <c r="BX49">
        <v>2.38</v>
      </c>
      <c r="BY49" s="15">
        <v>40247</v>
      </c>
      <c r="BZ49">
        <v>0.99</v>
      </c>
      <c r="CA49" s="15">
        <v>40291</v>
      </c>
      <c r="CB49">
        <v>-5.55</v>
      </c>
      <c r="CC49" s="15">
        <v>40261</v>
      </c>
      <c r="CD49">
        <v>-2.3699999999999899</v>
      </c>
      <c r="CE49" s="15">
        <v>40247</v>
      </c>
      <c r="CF49">
        <v>0</v>
      </c>
      <c r="CG49" s="15">
        <v>40247</v>
      </c>
      <c r="CH49">
        <v>0</v>
      </c>
      <c r="CI49" s="15">
        <v>40247</v>
      </c>
      <c r="CJ49">
        <v>0.25</v>
      </c>
      <c r="CK49" s="15">
        <v>40247</v>
      </c>
      <c r="CL49">
        <v>1.02</v>
      </c>
      <c r="CM49" s="15">
        <v>40247</v>
      </c>
      <c r="CN49">
        <v>0.13999999999999899</v>
      </c>
      <c r="CO49" s="15">
        <v>40224</v>
      </c>
      <c r="CP49">
        <v>2.7268686449098656</v>
      </c>
      <c r="CQ49" s="15">
        <v>40274</v>
      </c>
      <c r="CR49">
        <v>0.62752010686721205</v>
      </c>
      <c r="CS49" s="38">
        <v>40247</v>
      </c>
      <c r="CT49" s="12">
        <v>0</v>
      </c>
      <c r="CU49" s="15">
        <v>40247</v>
      </c>
      <c r="CV49">
        <v>0</v>
      </c>
      <c r="CW49" s="15">
        <v>40247</v>
      </c>
      <c r="CX49">
        <v>0</v>
      </c>
      <c r="CY49" s="15">
        <v>40247</v>
      </c>
      <c r="CZ49">
        <v>0</v>
      </c>
      <c r="DA49" s="15">
        <v>40247</v>
      </c>
      <c r="DB49">
        <v>0</v>
      </c>
      <c r="DC49" s="38">
        <v>40259</v>
      </c>
      <c r="DD49" s="12">
        <v>-0.9</v>
      </c>
      <c r="DE49" s="40">
        <v>40248</v>
      </c>
      <c r="DF49" s="12">
        <v>-1.54</v>
      </c>
      <c r="DG49" s="15">
        <v>40247</v>
      </c>
      <c r="DH49">
        <v>-0.189999999999999</v>
      </c>
      <c r="DI49" s="15">
        <v>40247</v>
      </c>
      <c r="DJ49">
        <v>0</v>
      </c>
      <c r="DK49" s="15">
        <v>40261</v>
      </c>
      <c r="DL49">
        <v>-1.4299999999999899</v>
      </c>
      <c r="DN49" s="15">
        <v>43738</v>
      </c>
      <c r="DO49">
        <v>1.27999999999999</v>
      </c>
      <c r="DP49" s="15">
        <v>43714</v>
      </c>
      <c r="DQ49">
        <v>0.75</v>
      </c>
      <c r="DR49" s="38">
        <v>43713</v>
      </c>
      <c r="DS49" s="12">
        <v>-1.49</v>
      </c>
      <c r="DT49" s="15">
        <v>43753</v>
      </c>
      <c r="DU49">
        <v>8.2299999999999809</v>
      </c>
      <c r="DV49" s="15">
        <v>43749</v>
      </c>
      <c r="DW49">
        <v>2.7299999999999902</v>
      </c>
      <c r="DX49" s="15">
        <v>43738</v>
      </c>
      <c r="DY49">
        <v>11.32</v>
      </c>
      <c r="DZ49" s="15">
        <v>43719</v>
      </c>
      <c r="EA49">
        <v>12.739999999999901</v>
      </c>
      <c r="EB49" s="15">
        <v>43712</v>
      </c>
      <c r="EC49">
        <v>-2.41</v>
      </c>
      <c r="ED49" s="38">
        <v>43731</v>
      </c>
      <c r="EE49" s="12">
        <v>3.1099999999999799</v>
      </c>
      <c r="EF49" s="15">
        <v>43732</v>
      </c>
      <c r="EG49">
        <v>-0.51000000000002499</v>
      </c>
      <c r="EH49" s="15">
        <v>43718</v>
      </c>
      <c r="EI49">
        <v>5.63</v>
      </c>
      <c r="EJ49" s="15">
        <v>43731</v>
      </c>
      <c r="EK49">
        <v>-0.45</v>
      </c>
      <c r="EL49" s="38">
        <v>43794</v>
      </c>
      <c r="EM49" s="12">
        <v>1.61</v>
      </c>
      <c r="EN49" s="15">
        <v>43788</v>
      </c>
      <c r="EO49">
        <v>0.34</v>
      </c>
      <c r="EP49" s="38">
        <v>43756</v>
      </c>
      <c r="EQ49" s="12">
        <v>-0.73000000000000798</v>
      </c>
      <c r="ER49" s="15">
        <v>43809</v>
      </c>
      <c r="ES49">
        <v>12.32</v>
      </c>
      <c r="ET49" s="38">
        <v>43718</v>
      </c>
      <c r="EU49" s="12">
        <v>0</v>
      </c>
      <c r="EV49" s="15">
        <v>43731</v>
      </c>
      <c r="EW49">
        <v>-0.13</v>
      </c>
      <c r="EX49" s="15">
        <v>43719</v>
      </c>
      <c r="EY49">
        <v>0.13</v>
      </c>
      <c r="EZ49" s="38">
        <v>43738</v>
      </c>
      <c r="FA49" s="12">
        <v>0.95999999999999797</v>
      </c>
      <c r="FB49" s="15">
        <v>43739</v>
      </c>
      <c r="FC49">
        <v>0.77</v>
      </c>
      <c r="FD49" s="15">
        <v>43713</v>
      </c>
      <c r="FE49" s="16">
        <v>-2.0816681711721599E-17</v>
      </c>
    </row>
    <row r="50" spans="1:161" ht="17.25" thickBot="1">
      <c r="A50" s="40">
        <v>40225</v>
      </c>
      <c r="B50">
        <v>25.7250221628384</v>
      </c>
      <c r="C50">
        <f>B50-MAX($B$4:B50)</f>
        <v>-1.6649778371615014</v>
      </c>
      <c r="E50" s="158">
        <v>43512</v>
      </c>
      <c r="F50">
        <v>16.440000000000001</v>
      </c>
      <c r="G50">
        <f>F50-MAX($F$4:F50)</f>
        <v>0</v>
      </c>
      <c r="L50" s="4" t="s">
        <v>118</v>
      </c>
      <c r="M50" s="200">
        <f>buycall!O5</f>
        <v>0</v>
      </c>
      <c r="N50" s="262">
        <f>buycall!Q5</f>
        <v>0</v>
      </c>
      <c r="O50" s="262">
        <f>buycall!R5</f>
        <v>0</v>
      </c>
      <c r="P50" s="200">
        <f>buycall!S5</f>
        <v>0</v>
      </c>
      <c r="Q50" s="200">
        <f>buycall!T5</f>
        <v>0</v>
      </c>
      <c r="R50" s="200">
        <f>buycall!U5</f>
        <v>0</v>
      </c>
      <c r="S50" s="200">
        <f>buycall!V5</f>
        <v>0</v>
      </c>
      <c r="T50" s="200">
        <f>buycall!W5</f>
        <v>0</v>
      </c>
      <c r="U50" s="189">
        <f>buycall!X5</f>
        <v>0</v>
      </c>
      <c r="V50" s="180">
        <f>buycall!Y5</f>
        <v>0</v>
      </c>
      <c r="W50" s="70"/>
      <c r="X50">
        <f t="shared" si="0"/>
        <v>0</v>
      </c>
      <c r="AA50" s="109">
        <f t="shared" si="21"/>
        <v>0</v>
      </c>
      <c r="AB50" s="113">
        <f t="shared" si="1"/>
        <v>0</v>
      </c>
      <c r="AC50" s="101">
        <f t="shared" si="2"/>
        <v>0</v>
      </c>
      <c r="AD50" s="101">
        <f t="shared" si="3"/>
        <v>0</v>
      </c>
      <c r="AE50" s="101">
        <f t="shared" si="4"/>
        <v>0</v>
      </c>
      <c r="AF50" s="98">
        <f t="shared" si="5"/>
        <v>0</v>
      </c>
      <c r="AG50" s="273">
        <f t="shared" si="22"/>
        <v>0</v>
      </c>
      <c r="AH50" s="273">
        <f t="shared" si="23"/>
        <v>0</v>
      </c>
      <c r="AI50" s="121">
        <f>IF(AA50&lt;&gt;0, IF($AG50="상승", VLOOKUP($AH50,전략일괄정리!$B:$C,2,0), IF($AG50="하락", VLOOKUP($AH50,전략일괄정리!$E:$F,2,0), IF($AG50="축소", VLOOKUP($AH50,전략일괄정리!$H:$I,2,0), IF($AG50="확대", VLOOKUP($AH50,전략일괄정리!$K:$L,2,0), NA())))), 0)</f>
        <v>0</v>
      </c>
      <c r="AJ50" s="273">
        <f t="shared" si="24"/>
        <v>0</v>
      </c>
      <c r="AK50" s="121">
        <f>IF(AA50&lt;&gt;0, IF($AG50="상승", VLOOKUP($AJ50,전략일괄정리!$B:$C,2,0), IF($AG50="하락", VLOOKUP($AJ50,전략일괄정리!$E:$F,2,0), IF($AG50="축소", VLOOKUP($AJ50,전략일괄정리!$H:$I,2,0), IF($AG50="확대", VLOOKUP($AJ50,전략일괄정리!$K:$L,2,0), NA())))), 0)</f>
        <v>0</v>
      </c>
      <c r="AN50" s="4" t="s">
        <v>118</v>
      </c>
      <c r="AO50" s="200">
        <f>w_buycall!O5</f>
        <v>0</v>
      </c>
      <c r="AP50" s="206">
        <f>w_buycall!Q5</f>
        <v>0</v>
      </c>
      <c r="AQ50" s="206">
        <f>w_buycall!R5</f>
        <v>0</v>
      </c>
      <c r="AR50" s="200">
        <f>w_buycall!S5</f>
        <v>0</v>
      </c>
      <c r="AS50" s="200">
        <f>w_buycall!T5</f>
        <v>0</v>
      </c>
      <c r="AT50" s="200">
        <f>w_buycall!U5</f>
        <v>0</v>
      </c>
      <c r="AU50" s="200">
        <f>w_buycall!V5</f>
        <v>0</v>
      </c>
      <c r="AV50" s="200">
        <f>w_buycall!W5</f>
        <v>0</v>
      </c>
      <c r="AW50" s="214">
        <f>w_buycall!X5</f>
        <v>0</v>
      </c>
      <c r="AX50" s="180">
        <f>w_buycall!Y5</f>
        <v>0</v>
      </c>
      <c r="BO50" s="23">
        <v>40248</v>
      </c>
      <c r="BP50">
        <v>-3.3199999999999901</v>
      </c>
      <c r="BQ50" s="15">
        <v>40248</v>
      </c>
      <c r="BR50">
        <v>-0.01</v>
      </c>
      <c r="BS50" s="15">
        <v>40263</v>
      </c>
      <c r="BT50">
        <v>-4.5899999999999901</v>
      </c>
      <c r="BU50" s="15">
        <v>40248</v>
      </c>
      <c r="BV50">
        <v>3.62</v>
      </c>
      <c r="BW50" s="15">
        <v>40375</v>
      </c>
      <c r="BX50">
        <v>2.0299999999999998</v>
      </c>
      <c r="BY50" s="15">
        <v>40248</v>
      </c>
      <c r="BZ50">
        <v>0.99</v>
      </c>
      <c r="CA50" s="15">
        <v>40294</v>
      </c>
      <c r="CB50">
        <v>-6.75</v>
      </c>
      <c r="CC50" s="15">
        <v>40262</v>
      </c>
      <c r="CD50">
        <v>-2.3699999999999899</v>
      </c>
      <c r="CE50" s="15">
        <v>40248</v>
      </c>
      <c r="CF50">
        <v>0</v>
      </c>
      <c r="CG50" s="15">
        <v>40248</v>
      </c>
      <c r="CH50">
        <v>0</v>
      </c>
      <c r="CI50" s="15">
        <v>40248</v>
      </c>
      <c r="CJ50">
        <v>-0.35</v>
      </c>
      <c r="CK50" s="15">
        <v>40248</v>
      </c>
      <c r="CL50">
        <v>1.02</v>
      </c>
      <c r="CM50" s="15">
        <v>40248</v>
      </c>
      <c r="CN50">
        <v>-0.17</v>
      </c>
      <c r="CO50" s="15">
        <v>40225</v>
      </c>
      <c r="CP50">
        <v>4.1068686449098601</v>
      </c>
      <c r="CQ50" s="15">
        <v>40280</v>
      </c>
      <c r="CR50">
        <v>0.62752010686721205</v>
      </c>
      <c r="CS50" s="38">
        <v>40248</v>
      </c>
      <c r="CT50" s="12">
        <v>0</v>
      </c>
      <c r="CU50" s="15">
        <v>40248</v>
      </c>
      <c r="CV50">
        <v>0</v>
      </c>
      <c r="CW50" s="15">
        <v>40248</v>
      </c>
      <c r="CX50">
        <v>0</v>
      </c>
      <c r="CY50" s="15">
        <v>40248</v>
      </c>
      <c r="CZ50">
        <v>0</v>
      </c>
      <c r="DA50" s="15">
        <v>40248</v>
      </c>
      <c r="DB50">
        <v>0</v>
      </c>
      <c r="DC50" s="38">
        <v>40260</v>
      </c>
      <c r="DD50" s="12">
        <v>-1.1399999999999999</v>
      </c>
      <c r="DE50" s="40">
        <v>40249</v>
      </c>
      <c r="DF50" s="12">
        <v>-1.54</v>
      </c>
      <c r="DG50" s="15">
        <v>40248</v>
      </c>
      <c r="DH50">
        <v>-0.189999999999999</v>
      </c>
      <c r="DI50" s="15">
        <v>40248</v>
      </c>
      <c r="DJ50">
        <v>0</v>
      </c>
      <c r="DK50" s="15">
        <v>40262</v>
      </c>
      <c r="DL50">
        <v>-1.4299999999999899</v>
      </c>
      <c r="DN50" s="15">
        <v>43739</v>
      </c>
      <c r="DO50">
        <v>1.27999999999999</v>
      </c>
      <c r="DP50" s="15">
        <v>43717</v>
      </c>
      <c r="DQ50">
        <v>0.99</v>
      </c>
      <c r="DR50" s="38">
        <v>43714</v>
      </c>
      <c r="DS50" s="12">
        <v>-1.49</v>
      </c>
      <c r="DT50" s="15">
        <v>43754</v>
      </c>
      <c r="DU50">
        <v>8.2299999999999809</v>
      </c>
      <c r="DV50" s="15">
        <v>43752</v>
      </c>
      <c r="DW50">
        <v>2.7299999999999902</v>
      </c>
      <c r="DX50" s="15">
        <v>43742</v>
      </c>
      <c r="DY50">
        <v>11.32</v>
      </c>
      <c r="DZ50" s="15">
        <v>43731</v>
      </c>
      <c r="EA50">
        <v>12.739999999999901</v>
      </c>
      <c r="EB50" s="15">
        <v>43713</v>
      </c>
      <c r="EC50">
        <v>-2.41</v>
      </c>
      <c r="ED50" s="38">
        <v>43732</v>
      </c>
      <c r="EE50" s="12">
        <v>3.1999999999999802</v>
      </c>
      <c r="EF50" s="15">
        <v>43733</v>
      </c>
      <c r="EG50">
        <v>-0.51000000000002499</v>
      </c>
      <c r="EH50" s="15">
        <v>43719</v>
      </c>
      <c r="EI50">
        <v>5.63</v>
      </c>
      <c r="EJ50" s="15">
        <v>43732</v>
      </c>
      <c r="EK50">
        <v>-0.45</v>
      </c>
      <c r="EL50" s="38">
        <v>43795</v>
      </c>
      <c r="EM50" s="12">
        <v>1.67</v>
      </c>
      <c r="EN50" s="15">
        <v>43791</v>
      </c>
      <c r="EO50">
        <v>0.34</v>
      </c>
      <c r="EP50" s="38">
        <v>43759</v>
      </c>
      <c r="EQ50" s="12">
        <v>-1.45</v>
      </c>
      <c r="ER50" s="15">
        <v>43810</v>
      </c>
      <c r="ES50">
        <v>11.87</v>
      </c>
      <c r="ET50" s="38">
        <v>43719</v>
      </c>
      <c r="EU50" s="12">
        <v>0</v>
      </c>
      <c r="EV50" s="15">
        <v>43732</v>
      </c>
      <c r="EW50">
        <v>-0.13</v>
      </c>
      <c r="EX50" s="15">
        <v>43731</v>
      </c>
      <c r="EY50">
        <v>0.13</v>
      </c>
      <c r="EZ50" s="38">
        <v>43739</v>
      </c>
      <c r="FA50" s="12">
        <v>0.83999999999999797</v>
      </c>
      <c r="FB50" s="15">
        <v>43742</v>
      </c>
      <c r="FC50">
        <v>0.77</v>
      </c>
      <c r="FD50" s="15">
        <v>43714</v>
      </c>
      <c r="FE50" s="16">
        <v>-2.0816681711721599E-17</v>
      </c>
    </row>
    <row r="51" spans="1:161">
      <c r="A51" s="40">
        <v>40226</v>
      </c>
      <c r="B51">
        <v>37.095022162838397</v>
      </c>
      <c r="C51">
        <f>B51-MAX($B$4:B51)</f>
        <v>0</v>
      </c>
      <c r="E51" s="158">
        <v>43513</v>
      </c>
      <c r="F51">
        <v>16.440000000000001</v>
      </c>
      <c r="G51">
        <f>F51-MAX($F$4:F51)</f>
        <v>0</v>
      </c>
      <c r="L51" s="4" t="s">
        <v>118</v>
      </c>
      <c r="M51" s="200">
        <f>buycall!O6</f>
        <v>0</v>
      </c>
      <c r="N51" s="262">
        <f>buycall!Q6</f>
        <v>0</v>
      </c>
      <c r="O51" s="262">
        <f>buycall!R6</f>
        <v>0</v>
      </c>
      <c r="P51" s="200">
        <f>buycall!S6</f>
        <v>0</v>
      </c>
      <c r="Q51" s="200">
        <f>buycall!T6</f>
        <v>0</v>
      </c>
      <c r="R51" s="200">
        <f>buycall!U6</f>
        <v>0</v>
      </c>
      <c r="S51" s="200">
        <f>buycall!V6</f>
        <v>0</v>
      </c>
      <c r="T51" s="200">
        <f>buycall!W6</f>
        <v>0</v>
      </c>
      <c r="U51" s="189">
        <f>buycall!X6</f>
        <v>0</v>
      </c>
      <c r="V51" s="180">
        <f>buycall!Y6</f>
        <v>0</v>
      </c>
      <c r="W51" s="69"/>
      <c r="AA51" s="109">
        <f t="shared" si="21"/>
        <v>0</v>
      </c>
      <c r="AB51" s="113"/>
      <c r="AG51" s="273"/>
      <c r="AH51" s="273"/>
      <c r="AJ51" s="273"/>
      <c r="AN51" s="4" t="s">
        <v>118</v>
      </c>
      <c r="AO51" s="200">
        <f>w_buycall!O6</f>
        <v>0</v>
      </c>
      <c r="AP51" s="206">
        <f>w_buycall!Q6</f>
        <v>0</v>
      </c>
      <c r="AQ51" s="206">
        <f>w_buycall!R6</f>
        <v>0</v>
      </c>
      <c r="AR51" s="200">
        <f>w_buycall!S6</f>
        <v>0</v>
      </c>
      <c r="AS51" s="200">
        <f>w_buycall!T6</f>
        <v>0</v>
      </c>
      <c r="AT51" s="200">
        <f>w_buycall!U6</f>
        <v>0</v>
      </c>
      <c r="AU51" s="200">
        <f>w_buycall!V6</f>
        <v>0</v>
      </c>
      <c r="AV51" s="200">
        <f>w_buycall!W6</f>
        <v>0</v>
      </c>
      <c r="AW51" s="214">
        <f>w_buycall!X6</f>
        <v>0</v>
      </c>
      <c r="AX51" s="180">
        <f>w_buycall!Y6</f>
        <v>0</v>
      </c>
      <c r="BO51" s="23">
        <v>40249</v>
      </c>
      <c r="BP51">
        <v>-2.9799999999999902</v>
      </c>
      <c r="BQ51" s="15">
        <v>40249</v>
      </c>
      <c r="BR51">
        <v>-0.01</v>
      </c>
      <c r="BS51" s="15">
        <v>40266</v>
      </c>
      <c r="BT51">
        <v>-4.5899999999999901</v>
      </c>
      <c r="BU51" s="15">
        <v>40249</v>
      </c>
      <c r="BV51">
        <v>3.62</v>
      </c>
      <c r="BW51" s="15">
        <v>40378</v>
      </c>
      <c r="BX51">
        <v>1.76</v>
      </c>
      <c r="BY51" s="15">
        <v>40249</v>
      </c>
      <c r="BZ51">
        <v>0.99</v>
      </c>
      <c r="CA51" s="15">
        <v>40295</v>
      </c>
      <c r="CB51">
        <v>-6.75</v>
      </c>
      <c r="CC51" s="15">
        <v>40263</v>
      </c>
      <c r="CD51">
        <v>-2.3699999999999899</v>
      </c>
      <c r="CE51" s="15">
        <v>40249</v>
      </c>
      <c r="CF51">
        <v>0</v>
      </c>
      <c r="CG51" s="15">
        <v>40249</v>
      </c>
      <c r="CH51">
        <v>0</v>
      </c>
      <c r="CI51" s="15">
        <v>40249</v>
      </c>
      <c r="CJ51">
        <v>-0.35</v>
      </c>
      <c r="CK51" s="15">
        <v>40249</v>
      </c>
      <c r="CL51">
        <v>1.02</v>
      </c>
      <c r="CM51" s="15">
        <v>40249</v>
      </c>
      <c r="CN51">
        <v>-0.17</v>
      </c>
      <c r="CO51" s="15">
        <v>40226</v>
      </c>
      <c r="CP51">
        <v>4.6268686449098606</v>
      </c>
      <c r="CQ51" s="15">
        <v>40281</v>
      </c>
      <c r="CR51">
        <v>0.49758346170531198</v>
      </c>
      <c r="CS51" s="38">
        <v>40249</v>
      </c>
      <c r="CT51" s="12">
        <v>0</v>
      </c>
      <c r="CU51" s="15">
        <v>40249</v>
      </c>
      <c r="CV51">
        <v>0</v>
      </c>
      <c r="CW51" s="15">
        <v>40249</v>
      </c>
      <c r="CX51">
        <v>0</v>
      </c>
      <c r="CY51" s="15">
        <v>40249</v>
      </c>
      <c r="CZ51">
        <v>0</v>
      </c>
      <c r="DA51" s="15">
        <v>40249</v>
      </c>
      <c r="DB51">
        <v>0</v>
      </c>
      <c r="DC51" s="38">
        <v>40261</v>
      </c>
      <c r="DD51" s="12">
        <v>-1.51</v>
      </c>
      <c r="DE51" s="40">
        <v>40252</v>
      </c>
      <c r="DF51" s="12">
        <v>-1.54</v>
      </c>
      <c r="DG51" s="15">
        <v>40249</v>
      </c>
      <c r="DH51">
        <v>-0.189999999999999</v>
      </c>
      <c r="DI51" s="15">
        <v>40249</v>
      </c>
      <c r="DJ51">
        <v>0</v>
      </c>
      <c r="DK51" s="15">
        <v>40263</v>
      </c>
      <c r="DL51">
        <v>-1.4299999999999899</v>
      </c>
      <c r="DN51" s="15">
        <v>43740</v>
      </c>
      <c r="DO51">
        <v>1.27999999999999</v>
      </c>
      <c r="DP51" s="15">
        <v>43731</v>
      </c>
      <c r="DQ51">
        <v>0.99</v>
      </c>
      <c r="DR51" s="38">
        <v>43717</v>
      </c>
      <c r="DS51" s="12">
        <v>-1.49</v>
      </c>
      <c r="DT51" s="15">
        <v>43755</v>
      </c>
      <c r="DU51">
        <v>8.2299999999999809</v>
      </c>
      <c r="DV51" s="15">
        <v>43753</v>
      </c>
      <c r="DW51">
        <v>2.7299999999999902</v>
      </c>
      <c r="DX51" s="15">
        <v>43745</v>
      </c>
      <c r="DY51">
        <v>11.32</v>
      </c>
      <c r="DZ51" s="15">
        <v>43732</v>
      </c>
      <c r="EA51">
        <v>12.739999999999901</v>
      </c>
      <c r="EB51" s="15">
        <v>43714</v>
      </c>
      <c r="EC51">
        <v>-2.41</v>
      </c>
      <c r="ED51" s="38">
        <v>43733</v>
      </c>
      <c r="EE51" s="12">
        <v>2.6299999999999799</v>
      </c>
      <c r="EF51" s="15">
        <v>43734</v>
      </c>
      <c r="EG51">
        <v>-0.51000000000002499</v>
      </c>
      <c r="EH51" s="15">
        <v>43731</v>
      </c>
      <c r="EI51">
        <v>5.63</v>
      </c>
      <c r="EJ51" s="15">
        <v>43733</v>
      </c>
      <c r="EK51">
        <v>-0.45</v>
      </c>
      <c r="EL51" s="38">
        <v>43801</v>
      </c>
      <c r="EM51" s="12">
        <v>1.67</v>
      </c>
      <c r="EN51" s="15">
        <v>43794</v>
      </c>
      <c r="EO51">
        <v>0.43</v>
      </c>
      <c r="EP51" s="38">
        <v>43762</v>
      </c>
      <c r="EQ51" s="12">
        <v>-1.45</v>
      </c>
      <c r="ER51" s="15">
        <v>43816</v>
      </c>
      <c r="ES51">
        <v>11.87</v>
      </c>
      <c r="ET51" s="38">
        <v>43731</v>
      </c>
      <c r="EU51" s="12">
        <v>0</v>
      </c>
      <c r="EV51" s="15">
        <v>43733</v>
      </c>
      <c r="EW51">
        <v>-0.13</v>
      </c>
      <c r="EX51" s="15">
        <v>43732</v>
      </c>
      <c r="EY51">
        <v>0.13</v>
      </c>
      <c r="EZ51" s="38">
        <v>43742</v>
      </c>
      <c r="FA51" s="12">
        <v>0.83999999999999797</v>
      </c>
      <c r="FB51" s="15">
        <v>43745</v>
      </c>
      <c r="FC51">
        <v>0.74</v>
      </c>
      <c r="FD51" s="15">
        <v>43717</v>
      </c>
      <c r="FE51" s="16">
        <v>-2.0816681711721599E-17</v>
      </c>
    </row>
    <row r="52" spans="1:161">
      <c r="A52" s="40">
        <v>40227</v>
      </c>
      <c r="B52">
        <v>36.585022162838399</v>
      </c>
      <c r="C52">
        <f>B52-MAX($B$4:B52)</f>
        <v>-0.50999999999999801</v>
      </c>
      <c r="E52" s="158">
        <v>43514</v>
      </c>
      <c r="F52">
        <v>16.440000000000001</v>
      </c>
      <c r="G52">
        <f>F52-MAX($F$4:F52)</f>
        <v>0</v>
      </c>
      <c r="L52" s="4" t="s">
        <v>118</v>
      </c>
      <c r="M52" s="200">
        <f>buycall!O7</f>
        <v>0</v>
      </c>
      <c r="N52" s="262">
        <f>buycall!Q7</f>
        <v>0</v>
      </c>
      <c r="O52" s="262">
        <f>buycall!R7</f>
        <v>0</v>
      </c>
      <c r="P52" s="200">
        <f>buycall!S7</f>
        <v>0</v>
      </c>
      <c r="Q52" s="200">
        <f>buycall!T7</f>
        <v>0</v>
      </c>
      <c r="R52" s="200">
        <f>buycall!U7</f>
        <v>0</v>
      </c>
      <c r="S52" s="200">
        <f>buycall!V7</f>
        <v>0</v>
      </c>
      <c r="T52" s="200">
        <f>buycall!W7</f>
        <v>0</v>
      </c>
      <c r="U52" s="189">
        <f>buycall!X7</f>
        <v>0</v>
      </c>
      <c r="V52" s="180">
        <f>buycall!Y7</f>
        <v>0</v>
      </c>
      <c r="W52" s="67"/>
      <c r="AA52" s="109">
        <f t="shared" si="21"/>
        <v>0</v>
      </c>
      <c r="AB52" s="113"/>
      <c r="AG52" s="273"/>
      <c r="AH52" s="273"/>
      <c r="AJ52" s="273"/>
      <c r="AN52" s="4" t="s">
        <v>118</v>
      </c>
      <c r="AO52" s="200">
        <f>w_buycall!O7</f>
        <v>0</v>
      </c>
      <c r="AP52" s="206">
        <f>w_buycall!Q7</f>
        <v>0</v>
      </c>
      <c r="AQ52" s="206">
        <f>w_buycall!R7</f>
        <v>0</v>
      </c>
      <c r="AR52" s="200">
        <f>w_buycall!S7</f>
        <v>0</v>
      </c>
      <c r="AS52" s="200">
        <f>w_buycall!T7</f>
        <v>0</v>
      </c>
      <c r="AT52" s="200">
        <f>w_buycall!U7</f>
        <v>0</v>
      </c>
      <c r="AU52" s="200">
        <f>w_buycall!V7</f>
        <v>0</v>
      </c>
      <c r="AV52" s="200">
        <f>w_buycall!W7</f>
        <v>0</v>
      </c>
      <c r="AW52" s="214">
        <f>w_buycall!X7</f>
        <v>0</v>
      </c>
      <c r="AX52" s="180">
        <f>w_buycall!Y7</f>
        <v>0</v>
      </c>
      <c r="BO52" s="23">
        <v>40252</v>
      </c>
      <c r="BP52">
        <v>-3.3999999999999901</v>
      </c>
      <c r="BQ52" s="15">
        <v>40252</v>
      </c>
      <c r="BR52">
        <v>-0.01</v>
      </c>
      <c r="BS52" s="15">
        <v>40267</v>
      </c>
      <c r="BT52">
        <v>-4.5899999999999901</v>
      </c>
      <c r="BU52" s="15">
        <v>40252</v>
      </c>
      <c r="BV52">
        <v>3.62</v>
      </c>
      <c r="BW52" s="15">
        <v>40385</v>
      </c>
      <c r="BX52">
        <v>1.76</v>
      </c>
      <c r="BY52" s="15">
        <v>40252</v>
      </c>
      <c r="BZ52">
        <v>0.99</v>
      </c>
      <c r="CA52" s="15">
        <v>40296</v>
      </c>
      <c r="CB52">
        <v>-6.75</v>
      </c>
      <c r="CC52" s="15">
        <v>40266</v>
      </c>
      <c r="CD52">
        <v>-2.3699999999999899</v>
      </c>
      <c r="CE52" s="15">
        <v>40252</v>
      </c>
      <c r="CF52">
        <v>0</v>
      </c>
      <c r="CG52" s="15">
        <v>40252</v>
      </c>
      <c r="CH52">
        <v>0</v>
      </c>
      <c r="CI52" s="15">
        <v>40252</v>
      </c>
      <c r="CJ52">
        <v>-0.35</v>
      </c>
      <c r="CK52" s="15">
        <v>40252</v>
      </c>
      <c r="CL52">
        <v>1.02</v>
      </c>
      <c r="CM52" s="15">
        <v>40252</v>
      </c>
      <c r="CN52">
        <v>-0.17</v>
      </c>
      <c r="CO52" s="15">
        <v>40227</v>
      </c>
      <c r="CP52">
        <v>4.6268686449098606</v>
      </c>
      <c r="CQ52" s="15">
        <v>40282</v>
      </c>
      <c r="CR52">
        <v>0.41113871598859902</v>
      </c>
      <c r="CS52" s="38">
        <v>40252</v>
      </c>
      <c r="CT52" s="12">
        <v>0</v>
      </c>
      <c r="CU52" s="15">
        <v>40252</v>
      </c>
      <c r="CV52">
        <v>0</v>
      </c>
      <c r="CW52" s="15">
        <v>40252</v>
      </c>
      <c r="CX52">
        <v>0</v>
      </c>
      <c r="CY52" s="15">
        <v>40252</v>
      </c>
      <c r="CZ52">
        <v>0</v>
      </c>
      <c r="DA52" s="15">
        <v>40252</v>
      </c>
      <c r="DB52">
        <v>0</v>
      </c>
      <c r="DC52" s="38">
        <v>40262</v>
      </c>
      <c r="DD52" s="12">
        <v>-1.6399999999999899</v>
      </c>
      <c r="DE52" s="40">
        <v>40253</v>
      </c>
      <c r="DF52" s="12">
        <v>-1.54</v>
      </c>
      <c r="DG52" s="15">
        <v>40252</v>
      </c>
      <c r="DH52">
        <v>-0.189999999999999</v>
      </c>
      <c r="DI52" s="15">
        <v>40252</v>
      </c>
      <c r="DJ52">
        <v>0</v>
      </c>
      <c r="DK52" s="15">
        <v>40266</v>
      </c>
      <c r="DL52">
        <v>-1.4299999999999899</v>
      </c>
      <c r="DN52" s="15">
        <v>43742</v>
      </c>
      <c r="DO52">
        <v>1.27999999999999</v>
      </c>
      <c r="DP52" s="15">
        <v>43732</v>
      </c>
      <c r="DQ52">
        <v>0.99</v>
      </c>
      <c r="DR52" s="38">
        <v>43718</v>
      </c>
      <c r="DS52" s="12">
        <v>-1.49</v>
      </c>
      <c r="DT52" s="15">
        <v>43756</v>
      </c>
      <c r="DU52">
        <v>8.2299999999999809</v>
      </c>
      <c r="DV52" s="15">
        <v>43754</v>
      </c>
      <c r="DW52">
        <v>2.7299999999999902</v>
      </c>
      <c r="DX52" s="15">
        <v>43746</v>
      </c>
      <c r="DY52">
        <v>11.32</v>
      </c>
      <c r="DZ52" s="15">
        <v>43733</v>
      </c>
      <c r="EA52">
        <v>12.739999999999901</v>
      </c>
      <c r="EB52" s="15">
        <v>43717</v>
      </c>
      <c r="EC52">
        <v>-2.41</v>
      </c>
      <c r="ED52" s="38">
        <v>43738</v>
      </c>
      <c r="EE52" s="12">
        <v>2.6299999999999799</v>
      </c>
      <c r="EF52" s="15">
        <v>43735</v>
      </c>
      <c r="EG52">
        <v>-0.51000000000002499</v>
      </c>
      <c r="EH52" s="15">
        <v>43732</v>
      </c>
      <c r="EI52">
        <v>5.63</v>
      </c>
      <c r="EJ52" s="15">
        <v>43734</v>
      </c>
      <c r="EK52">
        <v>-0.45</v>
      </c>
      <c r="EL52" s="38">
        <v>43802</v>
      </c>
      <c r="EM52" s="12">
        <v>1.7</v>
      </c>
      <c r="EN52" s="15">
        <v>43795</v>
      </c>
      <c r="EO52">
        <v>0.54</v>
      </c>
      <c r="EP52" s="38">
        <v>43763</v>
      </c>
      <c r="EQ52" s="12">
        <v>-1.75</v>
      </c>
      <c r="ER52" s="15">
        <v>43817</v>
      </c>
      <c r="ES52">
        <v>11.51</v>
      </c>
      <c r="ET52" s="38">
        <v>43732</v>
      </c>
      <c r="EU52" s="12">
        <v>0</v>
      </c>
      <c r="EV52" s="15">
        <v>43734</v>
      </c>
      <c r="EW52">
        <v>-0.13</v>
      </c>
      <c r="EX52" s="15">
        <v>43733</v>
      </c>
      <c r="EY52">
        <v>0.13</v>
      </c>
      <c r="EZ52" s="38">
        <v>43745</v>
      </c>
      <c r="FA52" s="12">
        <v>0.83999999999999797</v>
      </c>
      <c r="FB52" s="15">
        <v>43746</v>
      </c>
      <c r="FC52">
        <v>1.21</v>
      </c>
      <c r="FD52" s="15">
        <v>43718</v>
      </c>
      <c r="FE52" s="16">
        <v>-2.0816681711721599E-17</v>
      </c>
    </row>
    <row r="53" spans="1:161">
      <c r="A53" s="40">
        <v>40228</v>
      </c>
      <c r="B53">
        <v>30.1650221628385</v>
      </c>
      <c r="C53">
        <f>B53-MAX($B$4:B53)</f>
        <v>-6.9299999999998967</v>
      </c>
      <c r="E53" s="158">
        <v>43515</v>
      </c>
      <c r="F53">
        <v>16.440000000000001</v>
      </c>
      <c r="G53">
        <f>F53-MAX($F$4:F53)</f>
        <v>0</v>
      </c>
      <c r="L53" s="4" t="s">
        <v>118</v>
      </c>
      <c r="M53" s="200">
        <f>buycall!O8</f>
        <v>0</v>
      </c>
      <c r="N53" s="262">
        <f>buycall!Q8</f>
        <v>0</v>
      </c>
      <c r="O53" s="262">
        <f>buycall!R8</f>
        <v>0</v>
      </c>
      <c r="P53" s="200">
        <f>buycall!S8</f>
        <v>0</v>
      </c>
      <c r="Q53" s="200">
        <f>buycall!T8</f>
        <v>0</v>
      </c>
      <c r="R53" s="200">
        <f>buycall!U8</f>
        <v>0</v>
      </c>
      <c r="S53" s="200">
        <f>buycall!V8</f>
        <v>0</v>
      </c>
      <c r="T53" s="200">
        <f>buycall!W8</f>
        <v>0</v>
      </c>
      <c r="U53" s="189">
        <f>buycall!X8</f>
        <v>0</v>
      </c>
      <c r="V53" s="180">
        <f>buycall!Y8</f>
        <v>0</v>
      </c>
      <c r="W53" s="67"/>
      <c r="AA53" s="109">
        <f t="shared" si="21"/>
        <v>0</v>
      </c>
      <c r="AN53" s="4" t="s">
        <v>118</v>
      </c>
      <c r="AO53" s="200">
        <f>w_buycall!O8</f>
        <v>0</v>
      </c>
      <c r="AP53" s="206">
        <f>w_buycall!Q8</f>
        <v>0</v>
      </c>
      <c r="AQ53" s="206">
        <f>w_buycall!R8</f>
        <v>0</v>
      </c>
      <c r="AR53" s="200">
        <f>w_buycall!S8</f>
        <v>0</v>
      </c>
      <c r="AS53" s="200">
        <f>w_buycall!T8</f>
        <v>0</v>
      </c>
      <c r="AT53" s="200">
        <f>w_buycall!U8</f>
        <v>0</v>
      </c>
      <c r="AU53" s="200">
        <f>w_buycall!V8</f>
        <v>0</v>
      </c>
      <c r="AV53" s="200">
        <f>w_buycall!W8</f>
        <v>0</v>
      </c>
      <c r="AW53" s="214">
        <f>w_buycall!X8</f>
        <v>0</v>
      </c>
      <c r="AX53" s="180">
        <f>w_buycall!Y8</f>
        <v>0</v>
      </c>
      <c r="BO53" s="23">
        <v>40253</v>
      </c>
      <c r="BP53">
        <v>-2.9099999999999899</v>
      </c>
      <c r="BQ53" s="15">
        <v>40253</v>
      </c>
      <c r="BR53">
        <v>-0.01</v>
      </c>
      <c r="BS53" s="15">
        <v>40268</v>
      </c>
      <c r="BT53">
        <v>-4.5899999999999901</v>
      </c>
      <c r="BU53" s="15">
        <v>40253</v>
      </c>
      <c r="BV53">
        <v>3.62</v>
      </c>
      <c r="BW53" s="15">
        <v>40386</v>
      </c>
      <c r="BX53">
        <v>1.95</v>
      </c>
      <c r="BY53" s="15">
        <v>40253</v>
      </c>
      <c r="BZ53">
        <v>0.99</v>
      </c>
      <c r="CA53" s="15">
        <v>40297</v>
      </c>
      <c r="CB53">
        <v>-6.75</v>
      </c>
      <c r="CC53" s="15">
        <v>40267</v>
      </c>
      <c r="CD53">
        <v>-2.3699999999999899</v>
      </c>
      <c r="CE53" s="15">
        <v>40253</v>
      </c>
      <c r="CF53">
        <v>0</v>
      </c>
      <c r="CG53" s="15">
        <v>40253</v>
      </c>
      <c r="CH53">
        <v>0</v>
      </c>
      <c r="CI53" s="15">
        <v>40253</v>
      </c>
      <c r="CJ53">
        <v>-0.35</v>
      </c>
      <c r="CK53" s="15">
        <v>40253</v>
      </c>
      <c r="CL53">
        <v>1.02</v>
      </c>
      <c r="CM53" s="15">
        <v>40253</v>
      </c>
      <c r="CN53">
        <v>-0.17</v>
      </c>
      <c r="CO53" s="15">
        <v>40228</v>
      </c>
      <c r="CP53">
        <v>4.6268686449098606</v>
      </c>
      <c r="CQ53" s="15">
        <v>40283</v>
      </c>
      <c r="CR53">
        <v>0.53897585575100004</v>
      </c>
      <c r="CS53" s="38">
        <v>40253</v>
      </c>
      <c r="CT53" s="12">
        <v>0</v>
      </c>
      <c r="CU53" s="15">
        <v>40253</v>
      </c>
      <c r="CV53">
        <v>0</v>
      </c>
      <c r="CW53" s="15">
        <v>40253</v>
      </c>
      <c r="CX53">
        <v>0</v>
      </c>
      <c r="CY53" s="15">
        <v>40253</v>
      </c>
      <c r="CZ53">
        <v>0</v>
      </c>
      <c r="DA53" s="15">
        <v>40253</v>
      </c>
      <c r="DB53">
        <v>0</v>
      </c>
      <c r="DC53" s="38">
        <v>40263</v>
      </c>
      <c r="DD53" s="12">
        <v>-2.0099999999999998</v>
      </c>
      <c r="DE53" s="40">
        <v>40254</v>
      </c>
      <c r="DF53" s="12">
        <v>-1.54</v>
      </c>
      <c r="DG53" s="15">
        <v>40253</v>
      </c>
      <c r="DH53">
        <v>-0.189999999999999</v>
      </c>
      <c r="DI53" s="15">
        <v>40253</v>
      </c>
      <c r="DJ53">
        <v>0</v>
      </c>
      <c r="DK53" s="15">
        <v>40267</v>
      </c>
      <c r="DL53">
        <v>-1.4299999999999899</v>
      </c>
      <c r="DN53" s="15">
        <v>43745</v>
      </c>
      <c r="DO53">
        <v>1.27999999999999</v>
      </c>
      <c r="DP53" s="15">
        <v>43733</v>
      </c>
      <c r="DQ53">
        <v>0.99</v>
      </c>
      <c r="DR53" s="38">
        <v>43719</v>
      </c>
      <c r="DS53" s="12">
        <v>-1.49</v>
      </c>
      <c r="DT53" s="15">
        <v>43759</v>
      </c>
      <c r="DU53">
        <v>8.2299999999999809</v>
      </c>
      <c r="DV53" s="15">
        <v>43755</v>
      </c>
      <c r="DW53">
        <v>2.7299999999999902</v>
      </c>
      <c r="DX53" s="15">
        <v>43748</v>
      </c>
      <c r="DY53">
        <v>11.32</v>
      </c>
      <c r="DZ53" s="15">
        <v>43734</v>
      </c>
      <c r="EA53">
        <v>12.739999999999901</v>
      </c>
      <c r="EB53" s="15">
        <v>43718</v>
      </c>
      <c r="EC53">
        <v>-2.41</v>
      </c>
      <c r="ED53" s="38">
        <v>43739</v>
      </c>
      <c r="EE53" s="12">
        <v>2.6699999999999799</v>
      </c>
      <c r="EF53" s="15">
        <v>43738</v>
      </c>
      <c r="EG53">
        <v>-0.51000000000002499</v>
      </c>
      <c r="EH53" s="15">
        <v>43733</v>
      </c>
      <c r="EI53">
        <v>5.63</v>
      </c>
      <c r="EJ53" s="15">
        <v>43735</v>
      </c>
      <c r="EK53">
        <v>-0.45</v>
      </c>
      <c r="EL53" s="38">
        <v>43803</v>
      </c>
      <c r="EM53" s="12">
        <v>1.72</v>
      </c>
      <c r="EN53" s="15">
        <v>43798</v>
      </c>
      <c r="EO53">
        <v>0.54</v>
      </c>
      <c r="EP53" s="38">
        <v>43769</v>
      </c>
      <c r="EQ53" s="12">
        <v>-1.75</v>
      </c>
      <c r="ER53" s="15">
        <v>43823</v>
      </c>
      <c r="ES53">
        <v>11.51</v>
      </c>
      <c r="ET53" s="38">
        <v>43733</v>
      </c>
      <c r="EU53" s="12">
        <v>0</v>
      </c>
      <c r="EV53" s="15">
        <v>43735</v>
      </c>
      <c r="EW53">
        <v>-0.13</v>
      </c>
      <c r="EX53" s="15">
        <v>43734</v>
      </c>
      <c r="EY53">
        <v>0.13</v>
      </c>
      <c r="EZ53" s="38">
        <v>43746</v>
      </c>
      <c r="FA53" s="12">
        <v>0.83999999999999797</v>
      </c>
      <c r="FB53" s="15">
        <v>43748</v>
      </c>
      <c r="FC53">
        <v>1.28</v>
      </c>
      <c r="FD53" s="15">
        <v>43719</v>
      </c>
      <c r="FE53" s="16">
        <v>-2.0816681711721599E-17</v>
      </c>
    </row>
    <row r="54" spans="1:161">
      <c r="A54" s="40">
        <v>40229</v>
      </c>
      <c r="B54">
        <v>30.1650221628385</v>
      </c>
      <c r="C54">
        <f>B54-MAX($B$4:B54)</f>
        <v>-6.9299999999998967</v>
      </c>
      <c r="E54" s="158">
        <v>43516</v>
      </c>
      <c r="F54">
        <v>16.440000000000001</v>
      </c>
      <c r="G54">
        <f>F54-MAX($F$4:F54)</f>
        <v>0</v>
      </c>
      <c r="L54" s="4" t="s">
        <v>118</v>
      </c>
      <c r="M54" s="200">
        <f>buycall!O9</f>
        <v>0</v>
      </c>
      <c r="N54" s="262">
        <f>buycall!Q9</f>
        <v>0</v>
      </c>
      <c r="O54" s="262">
        <f>buycall!R9</f>
        <v>0</v>
      </c>
      <c r="P54" s="200">
        <f>buycall!S9</f>
        <v>0</v>
      </c>
      <c r="Q54" s="200">
        <f>buycall!T9</f>
        <v>0</v>
      </c>
      <c r="R54" s="200">
        <f>buycall!U9</f>
        <v>0</v>
      </c>
      <c r="S54" s="200">
        <f>buycall!V9</f>
        <v>0</v>
      </c>
      <c r="T54" s="200">
        <f>buycall!W9</f>
        <v>0</v>
      </c>
      <c r="U54" s="189">
        <f>buycall!X9</f>
        <v>0</v>
      </c>
      <c r="V54" s="180">
        <f>buycall!Y9</f>
        <v>0</v>
      </c>
      <c r="W54" s="67"/>
      <c r="AA54" s="109">
        <f t="shared" si="21"/>
        <v>0</v>
      </c>
      <c r="AN54" s="4" t="s">
        <v>118</v>
      </c>
      <c r="AO54" s="200">
        <f>w_buycall!O9</f>
        <v>0</v>
      </c>
      <c r="AP54" s="206">
        <f>w_buycall!Q9</f>
        <v>0</v>
      </c>
      <c r="AQ54" s="206">
        <f>w_buycall!R9</f>
        <v>0</v>
      </c>
      <c r="AR54" s="200">
        <f>w_buycall!S9</f>
        <v>0</v>
      </c>
      <c r="AS54" s="200">
        <f>w_buycall!T9</f>
        <v>0</v>
      </c>
      <c r="AT54" s="200">
        <f>w_buycall!U9</f>
        <v>0</v>
      </c>
      <c r="AU54" s="200">
        <f>w_buycall!V9</f>
        <v>0</v>
      </c>
      <c r="AV54" s="200">
        <f>w_buycall!W9</f>
        <v>0</v>
      </c>
      <c r="AW54" s="214">
        <f>w_buycall!X9</f>
        <v>0</v>
      </c>
      <c r="AX54" s="180">
        <f>w_buycall!Y9</f>
        <v>0</v>
      </c>
      <c r="BO54" s="23">
        <v>40254</v>
      </c>
      <c r="BP54">
        <v>-1.1399999999999899</v>
      </c>
      <c r="BQ54" s="15">
        <v>40254</v>
      </c>
      <c r="BR54">
        <v>-0.01</v>
      </c>
      <c r="BS54" s="15">
        <v>40269</v>
      </c>
      <c r="BT54">
        <v>-4.5899999999999901</v>
      </c>
      <c r="BU54" s="15">
        <v>40254</v>
      </c>
      <c r="BV54">
        <v>3.62</v>
      </c>
      <c r="BW54" s="15">
        <v>40387</v>
      </c>
      <c r="BX54">
        <v>2.23</v>
      </c>
      <c r="BY54" s="15">
        <v>40254</v>
      </c>
      <c r="BZ54">
        <v>0.99</v>
      </c>
      <c r="CA54" s="15">
        <v>40298</v>
      </c>
      <c r="CB54">
        <v>-6.75</v>
      </c>
      <c r="CC54" s="15">
        <v>40268</v>
      </c>
      <c r="CD54">
        <v>-2.3699999999999899</v>
      </c>
      <c r="CE54" s="15">
        <v>40254</v>
      </c>
      <c r="CF54">
        <v>0</v>
      </c>
      <c r="CG54" s="15">
        <v>40254</v>
      </c>
      <c r="CH54">
        <v>0</v>
      </c>
      <c r="CI54" s="15">
        <v>40254</v>
      </c>
      <c r="CJ54">
        <v>-0.35</v>
      </c>
      <c r="CK54" s="15">
        <v>40254</v>
      </c>
      <c r="CL54">
        <v>1.02</v>
      </c>
      <c r="CM54" s="15">
        <v>40254</v>
      </c>
      <c r="CN54">
        <v>-0.17</v>
      </c>
      <c r="CO54" s="15">
        <v>40229</v>
      </c>
      <c r="CP54">
        <v>4.6268686449098606</v>
      </c>
      <c r="CQ54" s="15">
        <v>40284</v>
      </c>
      <c r="CR54">
        <v>0.73859594566944797</v>
      </c>
      <c r="CS54" s="38">
        <v>40254</v>
      </c>
      <c r="CT54" s="12">
        <v>0</v>
      </c>
      <c r="CU54" s="15">
        <v>40254</v>
      </c>
      <c r="CV54">
        <v>0</v>
      </c>
      <c r="CW54" s="15">
        <v>40254</v>
      </c>
      <c r="CX54">
        <v>0</v>
      </c>
      <c r="CY54" s="15">
        <v>40254</v>
      </c>
      <c r="CZ54">
        <v>0</v>
      </c>
      <c r="DA54" s="15">
        <v>40254</v>
      </c>
      <c r="DB54">
        <v>0</v>
      </c>
      <c r="DC54" s="38">
        <v>40266</v>
      </c>
      <c r="DD54" s="12">
        <v>-2.13</v>
      </c>
      <c r="DE54" s="40">
        <v>40255</v>
      </c>
      <c r="DF54" s="12">
        <v>-1.54</v>
      </c>
      <c r="DG54" s="15">
        <v>40254</v>
      </c>
      <c r="DH54">
        <v>-0.189999999999999</v>
      </c>
      <c r="DI54" s="15">
        <v>40254</v>
      </c>
      <c r="DJ54">
        <v>0</v>
      </c>
      <c r="DK54" s="15">
        <v>40268</v>
      </c>
      <c r="DL54">
        <v>-1.4299999999999899</v>
      </c>
      <c r="DN54" s="15">
        <v>43746</v>
      </c>
      <c r="DO54">
        <v>1.27999999999999</v>
      </c>
      <c r="DP54" s="15">
        <v>43734</v>
      </c>
      <c r="DQ54">
        <v>0.99</v>
      </c>
      <c r="DR54" s="38">
        <v>43731</v>
      </c>
      <c r="DS54" s="12">
        <v>-1.49</v>
      </c>
      <c r="DT54" s="15">
        <v>43760</v>
      </c>
      <c r="DU54">
        <v>8.2299999999999809</v>
      </c>
      <c r="DV54" s="15">
        <v>43756</v>
      </c>
      <c r="DW54">
        <v>2.7299999999999902</v>
      </c>
      <c r="DX54" s="15">
        <v>43749</v>
      </c>
      <c r="DY54">
        <v>11.01</v>
      </c>
      <c r="DZ54" s="15">
        <v>43735</v>
      </c>
      <c r="EA54">
        <v>12.739999999999901</v>
      </c>
      <c r="EB54" s="15">
        <v>43719</v>
      </c>
      <c r="EC54">
        <v>-2.41</v>
      </c>
      <c r="ED54" s="38">
        <v>43740</v>
      </c>
      <c r="EE54" s="12">
        <v>2.0399999999999801</v>
      </c>
      <c r="EF54" s="15">
        <v>43739</v>
      </c>
      <c r="EG54">
        <v>-0.51000000000002499</v>
      </c>
      <c r="EH54" s="15">
        <v>43734</v>
      </c>
      <c r="EI54">
        <v>5.63</v>
      </c>
      <c r="EJ54" s="15">
        <v>43738</v>
      </c>
      <c r="EK54">
        <v>-0.45</v>
      </c>
      <c r="EL54" s="38">
        <v>43808</v>
      </c>
      <c r="EM54" s="12">
        <v>1.72</v>
      </c>
      <c r="EN54" s="15">
        <v>43801</v>
      </c>
      <c r="EO54">
        <v>0.76</v>
      </c>
      <c r="EP54" s="38">
        <v>43770</v>
      </c>
      <c r="EQ54" s="12">
        <v>-1.2</v>
      </c>
      <c r="ER54" s="15">
        <v>43825</v>
      </c>
      <c r="ES54">
        <v>11.06</v>
      </c>
      <c r="ET54" s="38">
        <v>43734</v>
      </c>
      <c r="EU54" s="12">
        <v>0</v>
      </c>
      <c r="EV54" s="15">
        <v>43738</v>
      </c>
      <c r="EW54">
        <v>-0.13</v>
      </c>
      <c r="EX54" s="15">
        <v>43735</v>
      </c>
      <c r="EY54">
        <v>0.13</v>
      </c>
      <c r="EZ54" s="38">
        <v>43748</v>
      </c>
      <c r="FA54" s="12">
        <v>0.83999999999999797</v>
      </c>
      <c r="FB54" s="15">
        <v>43749</v>
      </c>
      <c r="FC54">
        <v>1.28</v>
      </c>
      <c r="FD54" s="15">
        <v>43731</v>
      </c>
      <c r="FE54" s="16">
        <v>-2.0816681711721599E-17</v>
      </c>
    </row>
    <row r="55" spans="1:161" ht="17.25" thickBot="1">
      <c r="A55" s="40">
        <v>40230</v>
      </c>
      <c r="B55">
        <v>30.1650221628385</v>
      </c>
      <c r="C55">
        <f>B55-MAX($B$4:B55)</f>
        <v>-6.9299999999998967</v>
      </c>
      <c r="E55" s="158">
        <v>43517</v>
      </c>
      <c r="F55">
        <v>16.440000000000001</v>
      </c>
      <c r="G55">
        <f>F55-MAX($F$4:F55)</f>
        <v>0</v>
      </c>
      <c r="L55" s="4" t="s">
        <v>118</v>
      </c>
      <c r="M55" s="200">
        <f>buycall!O10</f>
        <v>0</v>
      </c>
      <c r="N55" s="262">
        <f>buycall!Q10</f>
        <v>0</v>
      </c>
      <c r="O55" s="262">
        <f>buycall!R10</f>
        <v>0</v>
      </c>
      <c r="P55" s="200">
        <f>buycall!S10</f>
        <v>0</v>
      </c>
      <c r="Q55" s="200">
        <f>buycall!T10</f>
        <v>0</v>
      </c>
      <c r="R55" s="200">
        <f>buycall!U10</f>
        <v>0</v>
      </c>
      <c r="S55" s="200">
        <f>buycall!V10</f>
        <v>0</v>
      </c>
      <c r="T55" s="200">
        <f>buycall!W10</f>
        <v>0</v>
      </c>
      <c r="U55" s="189">
        <f>buycall!X10</f>
        <v>0</v>
      </c>
      <c r="V55" s="180">
        <f>buycall!Y10</f>
        <v>0</v>
      </c>
      <c r="W55" s="71"/>
      <c r="AA55" s="109">
        <f t="shared" si="21"/>
        <v>0</v>
      </c>
      <c r="AN55" s="4" t="s">
        <v>118</v>
      </c>
      <c r="AO55" s="200">
        <f>w_buycall!O10</f>
        <v>0</v>
      </c>
      <c r="AP55" s="206">
        <f>w_buycall!Q10</f>
        <v>0</v>
      </c>
      <c r="AQ55" s="206">
        <f>w_buycall!R10</f>
        <v>0</v>
      </c>
      <c r="AR55" s="200">
        <f>w_buycall!S10</f>
        <v>0</v>
      </c>
      <c r="AS55" s="200">
        <f>w_buycall!T10</f>
        <v>0</v>
      </c>
      <c r="AT55" s="200">
        <f>w_buycall!U10</f>
        <v>0</v>
      </c>
      <c r="AU55" s="200">
        <f>w_buycall!V10</f>
        <v>0</v>
      </c>
      <c r="AV55" s="200">
        <f>w_buycall!W10</f>
        <v>0</v>
      </c>
      <c r="AW55" s="214">
        <f>w_buycall!X10</f>
        <v>0</v>
      </c>
      <c r="AX55" s="180">
        <f>w_buycall!Y10</f>
        <v>0</v>
      </c>
      <c r="BO55" s="23">
        <v>40255</v>
      </c>
      <c r="BP55">
        <v>-1.1399999999999899</v>
      </c>
      <c r="BQ55" s="15">
        <v>40255</v>
      </c>
      <c r="BR55">
        <v>-0.01</v>
      </c>
      <c r="BS55" s="15">
        <v>40270</v>
      </c>
      <c r="BT55">
        <v>-4.5899999999999901</v>
      </c>
      <c r="BU55" s="15">
        <v>40255</v>
      </c>
      <c r="BV55">
        <v>3.62</v>
      </c>
      <c r="BW55" s="15">
        <v>40388</v>
      </c>
      <c r="BX55">
        <v>2.1800000000000002</v>
      </c>
      <c r="BY55" s="15">
        <v>40255</v>
      </c>
      <c r="BZ55">
        <v>0.99</v>
      </c>
      <c r="CA55" s="15">
        <v>40301</v>
      </c>
      <c r="CB55">
        <v>-6.75</v>
      </c>
      <c r="CC55" s="15">
        <v>40269</v>
      </c>
      <c r="CD55">
        <v>-2.3699999999999899</v>
      </c>
      <c r="CE55" s="15">
        <v>40255</v>
      </c>
      <c r="CF55">
        <v>0</v>
      </c>
      <c r="CG55" s="15">
        <v>40255</v>
      </c>
      <c r="CH55">
        <v>0</v>
      </c>
      <c r="CI55" s="15">
        <v>40255</v>
      </c>
      <c r="CJ55">
        <v>-0.35</v>
      </c>
      <c r="CK55" s="15">
        <v>40255</v>
      </c>
      <c r="CL55">
        <v>1.02</v>
      </c>
      <c r="CM55" s="15">
        <v>40255</v>
      </c>
      <c r="CN55">
        <v>-0.17</v>
      </c>
      <c r="CO55" s="15">
        <v>40230</v>
      </c>
      <c r="CP55">
        <v>4.6268686449098606</v>
      </c>
      <c r="CQ55" s="15">
        <v>40287</v>
      </c>
      <c r="CR55">
        <v>0.65859594566944801</v>
      </c>
      <c r="CS55" s="38">
        <v>40255</v>
      </c>
      <c r="CT55" s="12">
        <v>0</v>
      </c>
      <c r="CU55" s="15">
        <v>40255</v>
      </c>
      <c r="CV55">
        <v>0</v>
      </c>
      <c r="CW55" s="15">
        <v>40255</v>
      </c>
      <c r="CX55">
        <v>0</v>
      </c>
      <c r="CY55" s="15">
        <v>40255</v>
      </c>
      <c r="CZ55">
        <v>0</v>
      </c>
      <c r="DA55" s="15">
        <v>40255</v>
      </c>
      <c r="DB55">
        <v>0</v>
      </c>
      <c r="DC55" s="38">
        <v>40267</v>
      </c>
      <c r="DD55" s="12">
        <v>-2.6399999999999899</v>
      </c>
      <c r="DE55" s="40">
        <v>40256</v>
      </c>
      <c r="DF55" s="12">
        <v>-1.54</v>
      </c>
      <c r="DG55" s="15">
        <v>40255</v>
      </c>
      <c r="DH55">
        <v>-0.189999999999999</v>
      </c>
      <c r="DI55" s="15">
        <v>40255</v>
      </c>
      <c r="DJ55">
        <v>0</v>
      </c>
      <c r="DK55" s="15">
        <v>40269</v>
      </c>
      <c r="DL55">
        <v>-1.4299999999999899</v>
      </c>
      <c r="DN55" s="15">
        <v>43748</v>
      </c>
      <c r="DO55">
        <v>1.27999999999999</v>
      </c>
      <c r="DP55" s="15">
        <v>43735</v>
      </c>
      <c r="DQ55">
        <v>0.99</v>
      </c>
      <c r="DR55" s="38">
        <v>43732</v>
      </c>
      <c r="DS55" s="12">
        <v>-1.49</v>
      </c>
      <c r="DT55" s="15">
        <v>43761</v>
      </c>
      <c r="DU55">
        <v>8.2299999999999809</v>
      </c>
      <c r="DV55" s="15">
        <v>43759</v>
      </c>
      <c r="DW55">
        <v>2.7299999999999902</v>
      </c>
      <c r="DX55" s="15">
        <v>43755</v>
      </c>
      <c r="DY55">
        <v>11.01</v>
      </c>
      <c r="DZ55" s="15">
        <v>43738</v>
      </c>
      <c r="EA55">
        <v>12.739999999999901</v>
      </c>
      <c r="EB55" s="15">
        <v>43731</v>
      </c>
      <c r="EC55">
        <v>-2.41</v>
      </c>
      <c r="ED55" s="38">
        <v>43742</v>
      </c>
      <c r="EE55" s="12">
        <v>2.0399999999999801</v>
      </c>
      <c r="EF55" s="15">
        <v>43740</v>
      </c>
      <c r="EG55">
        <v>-0.51000000000002499</v>
      </c>
      <c r="EH55" s="15">
        <v>43735</v>
      </c>
      <c r="EI55">
        <v>5.63</v>
      </c>
      <c r="EJ55" s="15">
        <v>43739</v>
      </c>
      <c r="EK55">
        <v>-0.45</v>
      </c>
      <c r="EL55" s="38">
        <v>43809</v>
      </c>
      <c r="EM55" s="12">
        <v>1.85</v>
      </c>
      <c r="EN55" s="15">
        <v>43805</v>
      </c>
      <c r="EO55">
        <v>0.76</v>
      </c>
      <c r="EP55" s="38">
        <v>43773</v>
      </c>
      <c r="EQ55" s="12">
        <v>1.6599999999999899</v>
      </c>
      <c r="ER55" s="15">
        <v>43826</v>
      </c>
      <c r="ES55">
        <v>11.06</v>
      </c>
      <c r="ET55" s="38">
        <v>43735</v>
      </c>
      <c r="EU55" s="12">
        <v>0</v>
      </c>
      <c r="EV55" s="15">
        <v>43739</v>
      </c>
      <c r="EW55">
        <v>-0.13</v>
      </c>
      <c r="EX55" s="15">
        <v>43738</v>
      </c>
      <c r="EY55">
        <v>0.13</v>
      </c>
      <c r="EZ55" s="38">
        <v>43749</v>
      </c>
      <c r="FA55" s="12">
        <v>0.91999999999999804</v>
      </c>
      <c r="FB55" s="15">
        <v>43752</v>
      </c>
      <c r="FC55">
        <v>1.28</v>
      </c>
      <c r="FD55" s="15">
        <v>43732</v>
      </c>
      <c r="FE55" s="16">
        <v>-2.0816681711721599E-17</v>
      </c>
    </row>
    <row r="56" spans="1:161">
      <c r="A56" s="40">
        <v>40231</v>
      </c>
      <c r="B56">
        <v>37.305022162838497</v>
      </c>
      <c r="C56">
        <f>B56-MAX($B$4:B56)</f>
        <v>0</v>
      </c>
      <c r="E56" s="158">
        <v>43518</v>
      </c>
      <c r="F56">
        <v>16.440000000000001</v>
      </c>
      <c r="G56">
        <f>F56-MAX($F$4:F56)</f>
        <v>0</v>
      </c>
      <c r="L56" s="4" t="s">
        <v>118</v>
      </c>
      <c r="M56" s="200">
        <f>buycall!O11</f>
        <v>0</v>
      </c>
      <c r="N56" s="262">
        <f>buycall!Q11</f>
        <v>0</v>
      </c>
      <c r="O56" s="262">
        <f>buycall!R11</f>
        <v>0</v>
      </c>
      <c r="P56" s="200">
        <f>buycall!S11</f>
        <v>0</v>
      </c>
      <c r="Q56" s="200">
        <f>buycall!T11</f>
        <v>0</v>
      </c>
      <c r="R56" s="200">
        <f>buycall!U11</f>
        <v>0</v>
      </c>
      <c r="S56" s="200">
        <f>buycall!V11</f>
        <v>0</v>
      </c>
      <c r="T56" s="200">
        <f>buycall!W11</f>
        <v>0</v>
      </c>
      <c r="U56" s="189">
        <f>buycall!X11</f>
        <v>0</v>
      </c>
      <c r="V56" s="180">
        <f>buycall!Y11</f>
        <v>0</v>
      </c>
      <c r="W56" s="69"/>
      <c r="AA56" s="109">
        <f t="shared" si="21"/>
        <v>0</v>
      </c>
      <c r="AN56" s="4" t="s">
        <v>118</v>
      </c>
      <c r="AO56" s="200">
        <f>w_buycall!O11</f>
        <v>0</v>
      </c>
      <c r="AP56" s="206">
        <f>w_buycall!Q11</f>
        <v>0</v>
      </c>
      <c r="AQ56" s="206">
        <f>w_buycall!R11</f>
        <v>0</v>
      </c>
      <c r="AR56" s="200">
        <f>w_buycall!S11</f>
        <v>0</v>
      </c>
      <c r="AS56" s="200">
        <f>w_buycall!T11</f>
        <v>0</v>
      </c>
      <c r="AT56" s="200">
        <f>w_buycall!U11</f>
        <v>0</v>
      </c>
      <c r="AU56" s="200">
        <f>w_buycall!V11</f>
        <v>0</v>
      </c>
      <c r="AV56" s="200">
        <f>w_buycall!W11</f>
        <v>0</v>
      </c>
      <c r="AW56" s="214">
        <f>w_buycall!X11</f>
        <v>0</v>
      </c>
      <c r="AX56" s="180">
        <f>w_buycall!Y11</f>
        <v>0</v>
      </c>
      <c r="BO56" s="23">
        <v>40256</v>
      </c>
      <c r="BP56">
        <v>-1.1399999999999899</v>
      </c>
      <c r="BQ56" s="15">
        <v>40256</v>
      </c>
      <c r="BR56">
        <v>-0.01</v>
      </c>
      <c r="BS56" s="15">
        <v>40273</v>
      </c>
      <c r="BT56">
        <v>-4.5899999999999901</v>
      </c>
      <c r="BU56" s="15">
        <v>40256</v>
      </c>
      <c r="BV56">
        <v>3.62</v>
      </c>
      <c r="BW56" s="15">
        <v>40389</v>
      </c>
      <c r="BX56">
        <v>2.02</v>
      </c>
      <c r="BY56" s="15">
        <v>40256</v>
      </c>
      <c r="BZ56">
        <v>0.99</v>
      </c>
      <c r="CA56" s="15">
        <v>40302</v>
      </c>
      <c r="CB56">
        <v>-6.75</v>
      </c>
      <c r="CC56" s="15">
        <v>40270</v>
      </c>
      <c r="CD56">
        <v>-2.3699999999999899</v>
      </c>
      <c r="CE56" s="15">
        <v>40256</v>
      </c>
      <c r="CF56">
        <v>0</v>
      </c>
      <c r="CG56" s="15">
        <v>40256</v>
      </c>
      <c r="CH56">
        <v>0</v>
      </c>
      <c r="CI56" s="15">
        <v>40256</v>
      </c>
      <c r="CJ56">
        <v>-0.35</v>
      </c>
      <c r="CK56" s="15">
        <v>40256</v>
      </c>
      <c r="CL56">
        <v>1.02</v>
      </c>
      <c r="CM56" s="15">
        <v>40256</v>
      </c>
      <c r="CN56">
        <v>-0.17</v>
      </c>
      <c r="CO56" s="15">
        <v>40231</v>
      </c>
      <c r="CP56">
        <v>4.6268686449098606</v>
      </c>
      <c r="CQ56" s="15">
        <v>40288</v>
      </c>
      <c r="CR56">
        <v>1.01859594566944</v>
      </c>
      <c r="CS56" s="38">
        <v>40256</v>
      </c>
      <c r="CT56" s="12">
        <v>0</v>
      </c>
      <c r="CU56" s="15">
        <v>40256</v>
      </c>
      <c r="CV56">
        <v>0</v>
      </c>
      <c r="CW56" s="15">
        <v>40256</v>
      </c>
      <c r="CX56">
        <v>0</v>
      </c>
      <c r="CY56" s="15">
        <v>40256</v>
      </c>
      <c r="CZ56">
        <v>0</v>
      </c>
      <c r="DA56" s="15">
        <v>40256</v>
      </c>
      <c r="DB56">
        <v>0</v>
      </c>
      <c r="DC56" s="38">
        <v>40268</v>
      </c>
      <c r="DD56" s="12">
        <v>-2.6699999999999902</v>
      </c>
      <c r="DE56" s="40">
        <v>40259</v>
      </c>
      <c r="DF56" s="12">
        <v>-1.54</v>
      </c>
      <c r="DG56" s="15">
        <v>40256</v>
      </c>
      <c r="DH56">
        <v>-0.189999999999999</v>
      </c>
      <c r="DI56" s="15">
        <v>40256</v>
      </c>
      <c r="DJ56">
        <v>0</v>
      </c>
      <c r="DK56" s="15">
        <v>40270</v>
      </c>
      <c r="DL56">
        <v>-1.4299999999999899</v>
      </c>
      <c r="DN56" s="15">
        <v>43752</v>
      </c>
      <c r="DO56">
        <v>1.27999999999999</v>
      </c>
      <c r="DP56" s="15">
        <v>43738</v>
      </c>
      <c r="DQ56">
        <v>0.99</v>
      </c>
      <c r="DR56" s="38">
        <v>43733</v>
      </c>
      <c r="DS56" s="12">
        <v>-1.49</v>
      </c>
      <c r="DT56" s="15">
        <v>43762</v>
      </c>
      <c r="DU56">
        <v>8.2299999999999809</v>
      </c>
      <c r="DV56" s="15">
        <v>43760</v>
      </c>
      <c r="DW56">
        <v>2.7299999999999902</v>
      </c>
      <c r="DX56" s="15">
        <v>43756</v>
      </c>
      <c r="DY56">
        <v>11.01</v>
      </c>
      <c r="DZ56" s="15">
        <v>43739</v>
      </c>
      <c r="EA56">
        <v>12.739999999999901</v>
      </c>
      <c r="EB56" s="15">
        <v>43732</v>
      </c>
      <c r="EC56">
        <v>-2.41</v>
      </c>
      <c r="ED56" s="38">
        <v>43745</v>
      </c>
      <c r="EE56" s="12">
        <v>2.0399999999999801</v>
      </c>
      <c r="EF56" s="15">
        <v>43742</v>
      </c>
      <c r="EG56">
        <v>-0.51000000000002499</v>
      </c>
      <c r="EH56" s="15">
        <v>43738</v>
      </c>
      <c r="EI56">
        <v>5.63</v>
      </c>
      <c r="EJ56" s="15">
        <v>43740</v>
      </c>
      <c r="EK56">
        <v>-0.45</v>
      </c>
      <c r="EL56" s="38">
        <v>43815</v>
      </c>
      <c r="EM56" s="12">
        <v>1.85</v>
      </c>
      <c r="EN56" s="15">
        <v>43808</v>
      </c>
      <c r="EO56">
        <v>1.02</v>
      </c>
      <c r="EP56" s="38">
        <v>43776</v>
      </c>
      <c r="EQ56" s="12">
        <v>1.6599999999999899</v>
      </c>
      <c r="ER56" s="15">
        <v>43829</v>
      </c>
      <c r="ES56">
        <v>11.06</v>
      </c>
      <c r="ET56" s="38">
        <v>43738</v>
      </c>
      <c r="EU56" s="12">
        <v>0</v>
      </c>
      <c r="EV56" s="15">
        <v>43740</v>
      </c>
      <c r="EW56">
        <v>-0.13</v>
      </c>
      <c r="EX56" s="15">
        <v>43739</v>
      </c>
      <c r="EY56">
        <v>0.13</v>
      </c>
      <c r="EZ56" s="38">
        <v>43752</v>
      </c>
      <c r="FA56" s="12">
        <v>1.25999999999999</v>
      </c>
      <c r="FB56" s="15">
        <v>43753</v>
      </c>
      <c r="FC56">
        <v>1.28</v>
      </c>
      <c r="FD56" s="15">
        <v>43733</v>
      </c>
      <c r="FE56" s="16">
        <v>-2.0816681711721599E-17</v>
      </c>
    </row>
    <row r="57" spans="1:161">
      <c r="A57" s="40">
        <v>40232</v>
      </c>
      <c r="B57">
        <v>38.925022162838502</v>
      </c>
      <c r="C57">
        <f>B57-MAX($B$4:B57)</f>
        <v>0</v>
      </c>
      <c r="E57" s="158">
        <v>43519</v>
      </c>
      <c r="F57">
        <v>16.440000000000001</v>
      </c>
      <c r="G57">
        <f>F57-MAX($F$4:F57)</f>
        <v>0</v>
      </c>
      <c r="L57" s="4" t="s">
        <v>112</v>
      </c>
      <c r="M57" s="202" t="str">
        <f>sellstrg!O1</f>
        <v>축소_sellstrg_entry1_{'C': [('delta', 0.06, -1)], 'P': [('delta', -0.07, -1)]}_[42, 70]_exit1_0.8_-0.25</v>
      </c>
      <c r="N57" s="263">
        <f>sellstrg!Q1</f>
        <v>606</v>
      </c>
      <c r="O57" s="263">
        <f>sellstrg!R1</f>
        <v>283</v>
      </c>
      <c r="P57" s="202">
        <f>sellstrg!S1</f>
        <v>152.84357214871901</v>
      </c>
      <c r="Q57" s="202">
        <f>sellstrg!T1</f>
        <v>155.78091083243999</v>
      </c>
      <c r="R57" s="202">
        <f>sellstrg!U1</f>
        <v>-35.598930575967898</v>
      </c>
      <c r="S57" s="202">
        <f>sellstrg!V1</f>
        <v>4.2934877445981634</v>
      </c>
      <c r="T57" s="202">
        <f>sellstrg!W1</f>
        <v>4.3759997368461532</v>
      </c>
      <c r="U57" s="190">
        <f>sellstrg!X1</f>
        <v>0.46699669966996699</v>
      </c>
      <c r="V57" s="181" t="str">
        <f>sellstrg!Y1</f>
        <v>X (요일무관 수익나는건 수기로 확인, 다만 전략으로써는 13년 이후 수익 정체, volsizing)</v>
      </c>
      <c r="W57" s="67"/>
      <c r="AA57" s="109">
        <f t="shared" si="21"/>
        <v>0</v>
      </c>
      <c r="AN57" s="4" t="s">
        <v>112</v>
      </c>
      <c r="AO57" s="202" t="str">
        <f>w_sellstrg!O1</f>
        <v>축소w_sellstrg_entry2_{'C': [('number', 7.5, -1)], 'P': [('number', -7.5, -1)]}_[2, 9]_exit1_0.25_-0.5</v>
      </c>
      <c r="AP57" s="207">
        <f>w_sellstrg!Q1</f>
        <v>151</v>
      </c>
      <c r="AQ57" s="207">
        <f>w_sellstrg!R1</f>
        <v>126</v>
      </c>
      <c r="AR57" s="202">
        <f>w_sellstrg!S1</f>
        <v>51.330474972690403</v>
      </c>
      <c r="AS57" s="202">
        <f>w_sellstrg!T1</f>
        <v>51.330474972690403</v>
      </c>
      <c r="AT57" s="202">
        <f>w_sellstrg!U1</f>
        <v>-3.91</v>
      </c>
      <c r="AU57" s="202">
        <f>w_sellstrg!V1</f>
        <v>13.12799871424307</v>
      </c>
      <c r="AV57" s="202">
        <f>w_sellstrg!W1</f>
        <v>13.12799871424307</v>
      </c>
      <c r="AW57" s="215">
        <f>w_sellstrg!X1</f>
        <v>0.83443708609271527</v>
      </c>
      <c r="AX57" s="234" t="str">
        <f>w_sellstrg!Y1</f>
        <v>O(월/volsizing 은 오히려 열위)</v>
      </c>
      <c r="BO57" s="23">
        <v>40259</v>
      </c>
      <c r="BP57">
        <v>-1.1399999999999899</v>
      </c>
      <c r="BQ57" s="15">
        <v>40259</v>
      </c>
      <c r="BR57">
        <v>-0.01</v>
      </c>
      <c r="BS57" s="15">
        <v>40274</v>
      </c>
      <c r="BT57">
        <v>-4.5899999999999901</v>
      </c>
      <c r="BU57" s="15">
        <v>40259</v>
      </c>
      <c r="BV57">
        <v>3.62</v>
      </c>
      <c r="BW57" s="15">
        <v>40392</v>
      </c>
      <c r="BX57">
        <v>2.02</v>
      </c>
      <c r="BY57" s="15">
        <v>40259</v>
      </c>
      <c r="BZ57">
        <v>0.99</v>
      </c>
      <c r="CA57" s="15">
        <v>40304</v>
      </c>
      <c r="CB57">
        <v>-6.75</v>
      </c>
      <c r="CC57" s="15">
        <v>40273</v>
      </c>
      <c r="CD57">
        <v>-2.3699999999999899</v>
      </c>
      <c r="CE57" s="15">
        <v>40259</v>
      </c>
      <c r="CF57">
        <v>0</v>
      </c>
      <c r="CG57" s="15">
        <v>40259</v>
      </c>
      <c r="CH57">
        <v>0</v>
      </c>
      <c r="CI57" s="15">
        <v>40259</v>
      </c>
      <c r="CJ57">
        <v>-0.35</v>
      </c>
      <c r="CK57" s="15">
        <v>40259</v>
      </c>
      <c r="CL57">
        <v>1.02</v>
      </c>
      <c r="CM57" s="15">
        <v>40259</v>
      </c>
      <c r="CN57">
        <v>-0.17</v>
      </c>
      <c r="CO57" s="15">
        <v>40232</v>
      </c>
      <c r="CP57">
        <v>4.94686864490986</v>
      </c>
      <c r="CQ57" s="15">
        <v>40294</v>
      </c>
      <c r="CR57">
        <v>1.01859594566944</v>
      </c>
      <c r="CS57" s="38">
        <v>40259</v>
      </c>
      <c r="CT57" s="12">
        <v>0</v>
      </c>
      <c r="CU57" s="15">
        <v>40259</v>
      </c>
      <c r="CV57">
        <v>0</v>
      </c>
      <c r="CW57" s="15">
        <v>40259</v>
      </c>
      <c r="CX57">
        <v>0</v>
      </c>
      <c r="CY57" s="15">
        <v>40259</v>
      </c>
      <c r="CZ57">
        <v>0</v>
      </c>
      <c r="DA57" s="15">
        <v>40259</v>
      </c>
      <c r="DB57">
        <v>0</v>
      </c>
      <c r="DC57" s="38">
        <v>40269</v>
      </c>
      <c r="DD57" s="12">
        <v>-4.2999999999999901</v>
      </c>
      <c r="DE57" s="40">
        <v>40260</v>
      </c>
      <c r="DF57" s="12">
        <v>-1.54</v>
      </c>
      <c r="DG57" s="15">
        <v>40259</v>
      </c>
      <c r="DH57">
        <v>-0.189999999999999</v>
      </c>
      <c r="DI57" s="15">
        <v>40259</v>
      </c>
      <c r="DJ57">
        <v>0</v>
      </c>
      <c r="DK57" s="15">
        <v>40273</v>
      </c>
      <c r="DL57">
        <v>-1.4299999999999899</v>
      </c>
      <c r="DN57" s="15">
        <v>43753</v>
      </c>
      <c r="DO57">
        <v>1.50999999999999</v>
      </c>
      <c r="DP57" s="15">
        <v>43739</v>
      </c>
      <c r="DQ57">
        <v>0.99</v>
      </c>
      <c r="DR57" s="38">
        <v>43734</v>
      </c>
      <c r="DS57" s="12">
        <v>-1.49</v>
      </c>
      <c r="DT57" s="15">
        <v>43763</v>
      </c>
      <c r="DU57">
        <v>8.2299999999999809</v>
      </c>
      <c r="DV57" s="15">
        <v>43761</v>
      </c>
      <c r="DW57">
        <v>2.7299999999999902</v>
      </c>
      <c r="DX57" s="15">
        <v>43759</v>
      </c>
      <c r="DY57">
        <v>11.01</v>
      </c>
      <c r="DZ57" s="15">
        <v>43740</v>
      </c>
      <c r="EA57">
        <v>12.739999999999901</v>
      </c>
      <c r="EB57" s="15">
        <v>43733</v>
      </c>
      <c r="EC57">
        <v>-2.41</v>
      </c>
      <c r="ED57" s="38">
        <v>43746</v>
      </c>
      <c r="EE57" s="12">
        <v>2.0399999999999801</v>
      </c>
      <c r="EF57" s="15">
        <v>43745</v>
      </c>
      <c r="EG57">
        <v>-0.51000000000002499</v>
      </c>
      <c r="EH57" s="15">
        <v>43739</v>
      </c>
      <c r="EI57">
        <v>5.63</v>
      </c>
      <c r="EJ57" s="15">
        <v>43742</v>
      </c>
      <c r="EK57">
        <v>-0.45</v>
      </c>
      <c r="EL57" s="38">
        <v>43816</v>
      </c>
      <c r="EM57" s="12">
        <v>1.73</v>
      </c>
      <c r="EN57" s="15">
        <v>43812</v>
      </c>
      <c r="EO57">
        <v>1.02</v>
      </c>
      <c r="EP57" s="38">
        <v>43777</v>
      </c>
      <c r="EQ57" s="12">
        <v>1.50999999999999</v>
      </c>
      <c r="ER57" s="15">
        <v>43832</v>
      </c>
      <c r="ES57">
        <v>11.06</v>
      </c>
      <c r="ET57" s="38">
        <v>43739</v>
      </c>
      <c r="EU57" s="12">
        <v>0</v>
      </c>
      <c r="EV57" s="15">
        <v>43742</v>
      </c>
      <c r="EW57">
        <v>-0.13</v>
      </c>
      <c r="EX57" s="15">
        <v>43740</v>
      </c>
      <c r="EY57">
        <v>0.13</v>
      </c>
      <c r="EZ57" s="38">
        <v>43753</v>
      </c>
      <c r="FA57" s="12">
        <v>1.44999999999999</v>
      </c>
      <c r="FB57" s="15">
        <v>43754</v>
      </c>
      <c r="FC57">
        <v>1.28</v>
      </c>
      <c r="FD57" s="15">
        <v>43734</v>
      </c>
      <c r="FE57" s="16">
        <v>-2.0816681711721599E-17</v>
      </c>
    </row>
    <row r="58" spans="1:161">
      <c r="A58" s="40">
        <v>40233</v>
      </c>
      <c r="B58">
        <v>36.075022162838501</v>
      </c>
      <c r="C58">
        <f>B58-MAX($B$4:B58)</f>
        <v>-2.8500000000000014</v>
      </c>
      <c r="E58" s="158">
        <v>43520</v>
      </c>
      <c r="F58">
        <v>16.440000000000001</v>
      </c>
      <c r="G58">
        <f>F58-MAX($F$4:F58)</f>
        <v>0</v>
      </c>
      <c r="L58" s="4" t="s">
        <v>112</v>
      </c>
      <c r="M58" s="202" t="str">
        <f>sellstrg!O2</f>
        <v>축소_sellstrg_entry1_{'C': [('delta', 0.06, -1)], 'P': [('delta', -0.07, -1)]}_[42, 70]_exit1_0.8_-0.25_volsizing</v>
      </c>
      <c r="N58" s="263">
        <f>sellstrg!Q2</f>
        <v>606</v>
      </c>
      <c r="O58" s="263">
        <f>sellstrg!R2</f>
        <v>283</v>
      </c>
      <c r="P58" s="202">
        <f>sellstrg!S2</f>
        <v>382.76</v>
      </c>
      <c r="Q58" s="202">
        <f>sellstrg!T2</f>
        <v>394.43313180929681</v>
      </c>
      <c r="R58" s="202">
        <f>sellstrg!U2</f>
        <v>-76.783900295229444</v>
      </c>
      <c r="S58" s="202">
        <f>sellstrg!V2</f>
        <v>4.9848991589162699</v>
      </c>
      <c r="T58" s="202">
        <f>sellstrg!W2</f>
        <v>5.1369249320850505</v>
      </c>
      <c r="U58" s="190">
        <f>sellstrg!X2</f>
        <v>0.46699669966996699</v>
      </c>
      <c r="V58" s="181" t="str">
        <f>sellstrg!Y2</f>
        <v>O (1번/3번 대비 다이내믹 volsizing 으로 수익 업)</v>
      </c>
      <c r="W58" s="67"/>
      <c r="AA58" s="109">
        <f t="shared" si="21"/>
        <v>0</v>
      </c>
      <c r="AN58" s="4" t="s">
        <v>112</v>
      </c>
      <c r="AO58" s="202" t="str">
        <f>w_sellstrg!O2</f>
        <v>축소w_sellstrg_entry6_{'C': [('number', 10, -1)], 'P': [('number', -10, -1)]}_[2, 9]_exit1_0.1_-0.2</v>
      </c>
      <c r="AP58" s="207">
        <f>w_sellstrg!Q2</f>
        <v>161</v>
      </c>
      <c r="AQ58" s="207">
        <f>w_sellstrg!R2</f>
        <v>114</v>
      </c>
      <c r="AR58" s="202">
        <f>w_sellstrg!S2</f>
        <v>37.760913513724397</v>
      </c>
      <c r="AS58" s="202">
        <f>w_sellstrg!T2</f>
        <v>37.760913513724397</v>
      </c>
      <c r="AT58" s="202">
        <f>w_sellstrg!U2</f>
        <v>-2.13</v>
      </c>
      <c r="AU58" s="202">
        <f>w_sellstrg!V2</f>
        <v>17.728128410199247</v>
      </c>
      <c r="AV58" s="202">
        <f>w_sellstrg!W2</f>
        <v>17.728128410199247</v>
      </c>
      <c r="AW58" s="215">
        <f>w_sellstrg!X2</f>
        <v>0.70807453416149069</v>
      </c>
      <c r="AX58" s="234" t="str">
        <f>w_sellstrg!Y2</f>
        <v>X(화, 230719 데이터 이상으로 값 뻥튀기)</v>
      </c>
      <c r="BO58" s="23">
        <v>40260</v>
      </c>
      <c r="BP58">
        <v>-0.85999999999999799</v>
      </c>
      <c r="BQ58" s="15">
        <v>40260</v>
      </c>
      <c r="BR58">
        <v>-0.01</v>
      </c>
      <c r="BS58" s="15">
        <v>40275</v>
      </c>
      <c r="BT58">
        <v>-4.5899999999999901</v>
      </c>
      <c r="BU58" s="15">
        <v>40260</v>
      </c>
      <c r="BV58">
        <v>3.62</v>
      </c>
      <c r="BW58" s="15">
        <v>40413</v>
      </c>
      <c r="BX58">
        <v>2.02</v>
      </c>
      <c r="BY58" s="15">
        <v>40260</v>
      </c>
      <c r="BZ58">
        <v>0.99</v>
      </c>
      <c r="CA58" s="15">
        <v>40305</v>
      </c>
      <c r="CB58">
        <v>-6.75</v>
      </c>
      <c r="CC58" s="15">
        <v>40274</v>
      </c>
      <c r="CD58">
        <v>-2.3699999999999899</v>
      </c>
      <c r="CE58" s="15">
        <v>40260</v>
      </c>
      <c r="CF58">
        <v>0</v>
      </c>
      <c r="CG58" s="15">
        <v>40260</v>
      </c>
      <c r="CH58">
        <v>0</v>
      </c>
      <c r="CI58" s="15">
        <v>40260</v>
      </c>
      <c r="CJ58">
        <v>-0.35</v>
      </c>
      <c r="CK58" s="15">
        <v>40260</v>
      </c>
      <c r="CL58">
        <v>1.02</v>
      </c>
      <c r="CM58" s="15">
        <v>40260</v>
      </c>
      <c r="CN58">
        <v>-0.17</v>
      </c>
      <c r="CO58" s="15">
        <v>40233</v>
      </c>
      <c r="CP58">
        <v>4.7868686449098599</v>
      </c>
      <c r="CQ58" s="15">
        <v>40295</v>
      </c>
      <c r="CR58">
        <v>1.0985959456694401</v>
      </c>
      <c r="CS58" s="38">
        <v>40260</v>
      </c>
      <c r="CT58" s="12">
        <v>0</v>
      </c>
      <c r="CU58" s="15">
        <v>40260</v>
      </c>
      <c r="CV58">
        <v>0</v>
      </c>
      <c r="CW58" s="15">
        <v>40260</v>
      </c>
      <c r="CX58">
        <v>0</v>
      </c>
      <c r="CY58" s="15">
        <v>40260</v>
      </c>
      <c r="CZ58">
        <v>0</v>
      </c>
      <c r="DA58" s="15">
        <v>40260</v>
      </c>
      <c r="DB58">
        <v>0</v>
      </c>
      <c r="DC58" s="38">
        <v>40270</v>
      </c>
      <c r="DD58" s="12">
        <v>-5.51</v>
      </c>
      <c r="DE58" s="40">
        <v>40261</v>
      </c>
      <c r="DF58" s="12">
        <v>-1.54</v>
      </c>
      <c r="DG58" s="15">
        <v>40260</v>
      </c>
      <c r="DH58">
        <v>-0.189999999999999</v>
      </c>
      <c r="DI58" s="15">
        <v>40260</v>
      </c>
      <c r="DJ58">
        <v>0</v>
      </c>
      <c r="DK58" s="15">
        <v>40274</v>
      </c>
      <c r="DL58">
        <v>-1.4299999999999899</v>
      </c>
      <c r="DN58" s="15">
        <v>43759</v>
      </c>
      <c r="DO58">
        <v>1.50999999999999</v>
      </c>
      <c r="DP58" s="15">
        <v>43740</v>
      </c>
      <c r="DQ58">
        <v>0.99</v>
      </c>
      <c r="DR58" s="38">
        <v>43735</v>
      </c>
      <c r="DS58" s="12">
        <v>-0.97</v>
      </c>
      <c r="DT58" s="15">
        <v>43766</v>
      </c>
      <c r="DU58">
        <v>8.2299999999999809</v>
      </c>
      <c r="DV58" s="15">
        <v>43762</v>
      </c>
      <c r="DW58">
        <v>2.7299999999999902</v>
      </c>
      <c r="DX58" s="15">
        <v>43760</v>
      </c>
      <c r="DY58">
        <v>11.01</v>
      </c>
      <c r="DZ58" s="15">
        <v>43742</v>
      </c>
      <c r="EA58">
        <v>12.739999999999901</v>
      </c>
      <c r="EB58" s="15">
        <v>43734</v>
      </c>
      <c r="EC58">
        <v>-2.41</v>
      </c>
      <c r="ED58" s="38">
        <v>43748</v>
      </c>
      <c r="EE58" s="12">
        <v>2.0399999999999801</v>
      </c>
      <c r="EF58" s="15">
        <v>43746</v>
      </c>
      <c r="EG58">
        <v>-0.51000000000002499</v>
      </c>
      <c r="EH58" s="15">
        <v>43740</v>
      </c>
      <c r="EI58">
        <v>5.63</v>
      </c>
      <c r="EJ58" s="15">
        <v>43745</v>
      </c>
      <c r="EK58">
        <v>-0.45</v>
      </c>
      <c r="EL58" s="38">
        <v>43822</v>
      </c>
      <c r="EM58" s="12">
        <v>1.73</v>
      </c>
      <c r="EN58" s="15">
        <v>43815</v>
      </c>
      <c r="EO58">
        <v>1.27</v>
      </c>
      <c r="EP58" s="38">
        <v>43780</v>
      </c>
      <c r="EQ58" s="12">
        <v>2.2999999999999901</v>
      </c>
      <c r="ER58" s="15">
        <v>43837</v>
      </c>
      <c r="ES58">
        <v>11.06</v>
      </c>
      <c r="ET58" s="38">
        <v>43740</v>
      </c>
      <c r="EU58" s="12">
        <v>0</v>
      </c>
      <c r="EV58" s="15">
        <v>43745</v>
      </c>
      <c r="EW58">
        <v>-0.13</v>
      </c>
      <c r="EX58" s="15">
        <v>43746</v>
      </c>
      <c r="EY58">
        <v>0.13</v>
      </c>
      <c r="EZ58" s="38">
        <v>43754</v>
      </c>
      <c r="FA58" s="12">
        <v>1.53999999999999</v>
      </c>
      <c r="FB58" s="15">
        <v>43755</v>
      </c>
      <c r="FC58">
        <v>1.28</v>
      </c>
      <c r="FD58" s="15">
        <v>43735</v>
      </c>
      <c r="FE58">
        <v>-7.9999999999999599E-2</v>
      </c>
    </row>
    <row r="59" spans="1:161" ht="17.25" thickBot="1">
      <c r="A59" s="40">
        <v>40234</v>
      </c>
      <c r="B59">
        <v>35.425022162838502</v>
      </c>
      <c r="C59">
        <f>B59-MAX($B$4:B59)</f>
        <v>-3.5</v>
      </c>
      <c r="E59" s="158">
        <v>43521</v>
      </c>
      <c r="F59">
        <v>16.440000000000001</v>
      </c>
      <c r="G59">
        <f>F59-MAX($F$4:F59)</f>
        <v>0</v>
      </c>
      <c r="L59" s="4" t="s">
        <v>112</v>
      </c>
      <c r="M59" s="202" t="str">
        <f>sellstrg!O3</f>
        <v>축소_sellstrg_entry2_{'C': [('delta', 0.06, -1)], 'P': [('delta', -0.07, -1)]}_[42, 70]_exit1_0.1_-0.25</v>
      </c>
      <c r="N59" s="263">
        <f>sellstrg!Q3</f>
        <v>542</v>
      </c>
      <c r="O59" s="263">
        <f>sellstrg!R3</f>
        <v>429</v>
      </c>
      <c r="P59" s="202">
        <f>sellstrg!S3</f>
        <v>36.439316736881203</v>
      </c>
      <c r="Q59" s="202">
        <f>sellstrg!T3</f>
        <v>36.439316736881203</v>
      </c>
      <c r="R59" s="202">
        <f>sellstrg!U3</f>
        <v>-8.7044756965144803</v>
      </c>
      <c r="S59" s="202">
        <f>sellstrg!V3</f>
        <v>4.1862735915814602</v>
      </c>
      <c r="T59" s="202">
        <f>sellstrg!W3</f>
        <v>4.1862735915814602</v>
      </c>
      <c r="U59" s="190">
        <f>sellstrg!X3</f>
        <v>0.79151291512915134</v>
      </c>
      <c r="V59" s="181" t="str">
        <f>sellstrg!Y3</f>
        <v>?(요일무관 수익나는건 수기로 확인, 다만 전략으로써는 13년 이후 수익 정체, volsizing 차이없음)</v>
      </c>
      <c r="W59" s="71"/>
      <c r="AA59" s="109">
        <f t="shared" si="21"/>
        <v>0</v>
      </c>
      <c r="AN59" s="4" t="s">
        <v>112</v>
      </c>
      <c r="AO59" s="202" t="str">
        <f>w_sellstrg!O3</f>
        <v>축소w_sellstrg_entry16_{'C': [('number', 10, -1)], 'P': [('number', -10, -1)]}_[2, 9]_exit1_0.8_-1</v>
      </c>
      <c r="AP59" s="207">
        <f>w_sellstrg!Q3</f>
        <v>140</v>
      </c>
      <c r="AQ59" s="207">
        <f>w_sellstrg!R3</f>
        <v>104</v>
      </c>
      <c r="AR59" s="202">
        <f>w_sellstrg!S3</f>
        <v>49.688312051913897</v>
      </c>
      <c r="AS59" s="202">
        <f>w_sellstrg!T3</f>
        <v>62.010460799362399</v>
      </c>
      <c r="AT59" s="202">
        <f>w_sellstrg!U3</f>
        <v>-14.08</v>
      </c>
      <c r="AU59" s="202">
        <f>w_sellstrg!V3</f>
        <v>3.5289994355052485</v>
      </c>
      <c r="AV59" s="202">
        <f>w_sellstrg!W3</f>
        <v>4.4041520454092611</v>
      </c>
      <c r="AW59" s="215">
        <f>w_sellstrg!X3</f>
        <v>0.74285714285714288</v>
      </c>
      <c r="AX59" s="234" t="str">
        <f>w_sellstrg!Y3</f>
        <v>X(목, 22년 이후로 못 범/volsizing 은 열위)</v>
      </c>
      <c r="BO59" s="23">
        <v>40261</v>
      </c>
      <c r="BP59">
        <v>-0.76999999999999802</v>
      </c>
      <c r="BQ59" s="15">
        <v>40261</v>
      </c>
      <c r="BR59">
        <v>-0.01</v>
      </c>
      <c r="BS59" s="15">
        <v>40276</v>
      </c>
      <c r="BT59">
        <v>-4.5899999999999901</v>
      </c>
      <c r="BU59" s="15">
        <v>40261</v>
      </c>
      <c r="BV59">
        <v>3.62</v>
      </c>
      <c r="BW59" s="15">
        <v>40414</v>
      </c>
      <c r="BX59">
        <v>1.91</v>
      </c>
      <c r="BY59" s="15">
        <v>40261</v>
      </c>
      <c r="BZ59">
        <v>0.99</v>
      </c>
      <c r="CA59" s="15">
        <v>40308</v>
      </c>
      <c r="CB59">
        <v>-6.75</v>
      </c>
      <c r="CC59" s="15">
        <v>40275</v>
      </c>
      <c r="CD59">
        <v>-2.3699999999999899</v>
      </c>
      <c r="CE59" s="15">
        <v>40261</v>
      </c>
      <c r="CF59">
        <v>0</v>
      </c>
      <c r="CG59" s="15">
        <v>40261</v>
      </c>
      <c r="CH59">
        <v>0</v>
      </c>
      <c r="CI59" s="15">
        <v>40261</v>
      </c>
      <c r="CJ59">
        <v>-0.35</v>
      </c>
      <c r="CK59" s="15">
        <v>40261</v>
      </c>
      <c r="CL59">
        <v>1.02</v>
      </c>
      <c r="CM59" s="15">
        <v>40261</v>
      </c>
      <c r="CN59">
        <v>-0.17</v>
      </c>
      <c r="CO59" s="15">
        <v>40234</v>
      </c>
      <c r="CP59">
        <v>3.426868644909864</v>
      </c>
      <c r="CQ59" s="15">
        <v>40296</v>
      </c>
      <c r="CR59">
        <v>0.91859594566944802</v>
      </c>
      <c r="CS59" s="38">
        <v>40261</v>
      </c>
      <c r="CT59" s="12">
        <v>0</v>
      </c>
      <c r="CU59" s="15">
        <v>40261</v>
      </c>
      <c r="CV59">
        <v>0</v>
      </c>
      <c r="CW59" s="15">
        <v>40261</v>
      </c>
      <c r="CX59">
        <v>0</v>
      </c>
      <c r="CY59" s="15">
        <v>40261</v>
      </c>
      <c r="CZ59">
        <v>0</v>
      </c>
      <c r="DA59" s="15">
        <v>40261</v>
      </c>
      <c r="DB59">
        <v>0</v>
      </c>
      <c r="DC59" s="38">
        <v>40273</v>
      </c>
      <c r="DD59" s="12">
        <v>-5.1699999999999902</v>
      </c>
      <c r="DE59" s="40">
        <v>40262</v>
      </c>
      <c r="DF59" s="12">
        <v>-1.54</v>
      </c>
      <c r="DG59" s="15">
        <v>40261</v>
      </c>
      <c r="DH59">
        <v>-0.189999999999999</v>
      </c>
      <c r="DI59" s="15">
        <v>40261</v>
      </c>
      <c r="DJ59">
        <v>0</v>
      </c>
      <c r="DK59" s="15">
        <v>40275</v>
      </c>
      <c r="DL59">
        <v>-1.4299999999999899</v>
      </c>
      <c r="DN59" s="15">
        <v>43760</v>
      </c>
      <c r="DO59">
        <v>1.8399999999999901</v>
      </c>
      <c r="DP59" s="15">
        <v>43742</v>
      </c>
      <c r="DQ59">
        <v>0.99</v>
      </c>
      <c r="DR59" s="38">
        <v>43742</v>
      </c>
      <c r="DS59" s="12">
        <v>-0.97</v>
      </c>
      <c r="DT59" s="15">
        <v>43767</v>
      </c>
      <c r="DU59">
        <v>8.2299999999999809</v>
      </c>
      <c r="DV59" s="15">
        <v>43763</v>
      </c>
      <c r="DW59">
        <v>2.7299999999999902</v>
      </c>
      <c r="DX59" s="15">
        <v>43761</v>
      </c>
      <c r="DY59">
        <v>11.01</v>
      </c>
      <c r="DZ59" s="15">
        <v>43745</v>
      </c>
      <c r="EA59">
        <v>12.739999999999901</v>
      </c>
      <c r="EB59" s="15">
        <v>43735</v>
      </c>
      <c r="EC59">
        <v>-0.8</v>
      </c>
      <c r="ED59" s="38">
        <v>43749</v>
      </c>
      <c r="EE59" s="12">
        <v>2.0399999999999801</v>
      </c>
      <c r="EF59" s="15">
        <v>43748</v>
      </c>
      <c r="EG59">
        <v>-0.51000000000002499</v>
      </c>
      <c r="EH59" s="15">
        <v>43742</v>
      </c>
      <c r="EI59">
        <v>5.63</v>
      </c>
      <c r="EJ59" s="15">
        <v>43746</v>
      </c>
      <c r="EK59">
        <v>-0.45</v>
      </c>
      <c r="EL59" s="38">
        <v>43823</v>
      </c>
      <c r="EM59" s="12">
        <v>1.79</v>
      </c>
      <c r="EN59" s="15">
        <v>43819</v>
      </c>
      <c r="EO59">
        <v>1.27</v>
      </c>
      <c r="EP59" s="38">
        <v>43781</v>
      </c>
      <c r="EQ59" s="12">
        <v>0.66999999999999005</v>
      </c>
      <c r="ER59" s="15">
        <v>43838</v>
      </c>
      <c r="ES59">
        <v>10.59</v>
      </c>
      <c r="ET59" s="38">
        <v>43742</v>
      </c>
      <c r="EU59" s="12">
        <v>0</v>
      </c>
      <c r="EV59" s="15">
        <v>43746</v>
      </c>
      <c r="EW59">
        <v>-0.13</v>
      </c>
      <c r="EX59" s="15">
        <v>43748</v>
      </c>
      <c r="EY59">
        <v>0.56999999999999995</v>
      </c>
      <c r="EZ59" s="38">
        <v>43755</v>
      </c>
      <c r="FA59" s="12">
        <v>1.53999999999999</v>
      </c>
      <c r="FB59" s="15">
        <v>43756</v>
      </c>
      <c r="FC59">
        <v>1.28</v>
      </c>
      <c r="FD59" s="15">
        <v>43738</v>
      </c>
      <c r="FE59">
        <v>-0.25999999999999901</v>
      </c>
    </row>
    <row r="60" spans="1:161" ht="17.25" thickBot="1">
      <c r="A60" s="40">
        <v>40235</v>
      </c>
      <c r="B60">
        <v>35.605022162838502</v>
      </c>
      <c r="C60">
        <f>B60-MAX($B$4:B60)</f>
        <v>-3.3200000000000003</v>
      </c>
      <c r="E60" s="158">
        <v>43522</v>
      </c>
      <c r="F60">
        <v>16.440000000000001</v>
      </c>
      <c r="G60">
        <f>F60-MAX($F$4:F60)</f>
        <v>0</v>
      </c>
      <c r="L60" s="4" t="s">
        <v>112</v>
      </c>
      <c r="M60" s="202" t="str">
        <f>sellstrg!O4</f>
        <v>축소_sellstrg_entry3_{'C': [('delta', 0.06, -1)], 'P': [('delta', -0.07, -1)]}_[42, 70]_exit1_0.8_-0.25</v>
      </c>
      <c r="N60" s="263">
        <f>sellstrg!Q4</f>
        <v>433</v>
      </c>
      <c r="O60" s="263">
        <f>sellstrg!R4</f>
        <v>222</v>
      </c>
      <c r="P60" s="202">
        <f>sellstrg!S4</f>
        <v>165.226545239367</v>
      </c>
      <c r="Q60" s="202">
        <f>sellstrg!T4</f>
        <v>167.53388392308699</v>
      </c>
      <c r="R60" s="202">
        <f>sellstrg!U4</f>
        <v>-34.209284466159197</v>
      </c>
      <c r="S60" s="202">
        <f>sellstrg!V4</f>
        <v>4.829874340190127</v>
      </c>
      <c r="T60" s="202">
        <f>sellstrg!W4</f>
        <v>4.8973220731587155</v>
      </c>
      <c r="U60" s="190">
        <f>sellstrg!X4</f>
        <v>0.51270207852193994</v>
      </c>
      <c r="V60" s="181" t="str">
        <f>sellstrg!Y4</f>
        <v>X(요일무관 수익나는건 수기로 확인,, volsizing 차이없음, 1번+ volsizing이 더 나음)</v>
      </c>
      <c r="W60" s="72"/>
      <c r="AA60" s="109">
        <f t="shared" si="21"/>
        <v>0</v>
      </c>
      <c r="AN60" s="4" t="s">
        <v>112</v>
      </c>
      <c r="AO60" s="202" t="str">
        <f>w_sellstrg!O4</f>
        <v>축소w_sellstrg_entry18_{'C': [('number', 7.5, -1)], 'P': [('number', -7.5, -1)]}_[2, 9]_exit1_0.5_-0.5</v>
      </c>
      <c r="AP60" s="207">
        <f>w_sellstrg!Q4</f>
        <v>156</v>
      </c>
      <c r="AQ60" s="207">
        <f>w_sellstrg!R4</f>
        <v>122</v>
      </c>
      <c r="AR60" s="202">
        <f>w_sellstrg!S4</f>
        <v>77.250362564406998</v>
      </c>
      <c r="AS60" s="202">
        <f>w_sellstrg!T4</f>
        <v>78.997914259533403</v>
      </c>
      <c r="AT60" s="202">
        <f>w_sellstrg!U4</f>
        <v>-6.3999999999999897</v>
      </c>
      <c r="AU60" s="202">
        <f>w_sellstrg!V4</f>
        <v>12.070369150688613</v>
      </c>
      <c r="AV60" s="202">
        <f>w_sellstrg!W4</f>
        <v>12.343424103052113</v>
      </c>
      <c r="AW60" s="215">
        <f>w_sellstrg!X4</f>
        <v>0.78205128205128205</v>
      </c>
      <c r="AX60" s="234" t="str">
        <f>w_sellstrg!Y4</f>
        <v>O(금/volsizing 은 실익 없음)</v>
      </c>
      <c r="BO60" s="23">
        <v>40262</v>
      </c>
      <c r="BP60">
        <v>-0.72999999999999798</v>
      </c>
      <c r="BQ60" s="15">
        <v>40262</v>
      </c>
      <c r="BR60">
        <v>-0.01</v>
      </c>
      <c r="BS60" s="15">
        <v>40277</v>
      </c>
      <c r="BT60">
        <v>-4.5899999999999901</v>
      </c>
      <c r="BU60" s="15">
        <v>40262</v>
      </c>
      <c r="BV60">
        <v>3.62</v>
      </c>
      <c r="BW60" s="15">
        <v>40415</v>
      </c>
      <c r="BX60">
        <v>1.02999999999999</v>
      </c>
      <c r="BY60" s="15">
        <v>40262</v>
      </c>
      <c r="BZ60">
        <v>0.99</v>
      </c>
      <c r="CA60" s="15">
        <v>40309</v>
      </c>
      <c r="CB60">
        <v>-6.75</v>
      </c>
      <c r="CC60" s="15">
        <v>40276</v>
      </c>
      <c r="CD60">
        <v>-2.3699999999999899</v>
      </c>
      <c r="CE60" s="15">
        <v>40262</v>
      </c>
      <c r="CF60">
        <v>0</v>
      </c>
      <c r="CG60" s="15">
        <v>40262</v>
      </c>
      <c r="CH60">
        <v>0</v>
      </c>
      <c r="CI60" s="15">
        <v>40262</v>
      </c>
      <c r="CJ60">
        <v>-0.35</v>
      </c>
      <c r="CK60" s="15">
        <v>40262</v>
      </c>
      <c r="CL60">
        <v>1.02</v>
      </c>
      <c r="CM60" s="15">
        <v>40262</v>
      </c>
      <c r="CN60">
        <v>-0.17</v>
      </c>
      <c r="CO60" s="15">
        <v>40235</v>
      </c>
      <c r="CP60">
        <v>3.426868644909864</v>
      </c>
      <c r="CQ60" s="15">
        <v>40297</v>
      </c>
      <c r="CR60">
        <v>0.86859594566944798</v>
      </c>
      <c r="CS60" s="38">
        <v>40262</v>
      </c>
      <c r="CT60" s="12">
        <v>0</v>
      </c>
      <c r="CU60" s="15">
        <v>40262</v>
      </c>
      <c r="CV60">
        <v>0</v>
      </c>
      <c r="CW60" s="15">
        <v>40262</v>
      </c>
      <c r="CX60">
        <v>0</v>
      </c>
      <c r="CY60" s="15">
        <v>40262</v>
      </c>
      <c r="CZ60">
        <v>0</v>
      </c>
      <c r="DA60" s="15">
        <v>40262</v>
      </c>
      <c r="DB60">
        <v>0</v>
      </c>
      <c r="DC60" s="38">
        <v>40274</v>
      </c>
      <c r="DD60" s="12">
        <v>-6.4299999999999899</v>
      </c>
      <c r="DE60" s="40">
        <v>40263</v>
      </c>
      <c r="DF60" s="12">
        <v>-1.54</v>
      </c>
      <c r="DG60" s="15">
        <v>40262</v>
      </c>
      <c r="DH60">
        <v>-0.189999999999999</v>
      </c>
      <c r="DI60" s="15">
        <v>40262</v>
      </c>
      <c r="DJ60">
        <v>0</v>
      </c>
      <c r="DK60" s="15">
        <v>40276</v>
      </c>
      <c r="DL60">
        <v>-1.4299999999999899</v>
      </c>
      <c r="DN60" s="15">
        <v>43766</v>
      </c>
      <c r="DO60">
        <v>1.8399999999999901</v>
      </c>
      <c r="DP60" s="15">
        <v>43745</v>
      </c>
      <c r="DQ60">
        <v>0.99</v>
      </c>
      <c r="DR60" s="38">
        <v>43745</v>
      </c>
      <c r="DS60" s="12">
        <v>-0.97</v>
      </c>
      <c r="DT60" s="15">
        <v>43768</v>
      </c>
      <c r="DU60">
        <v>8.2299999999999809</v>
      </c>
      <c r="DV60" s="15">
        <v>43766</v>
      </c>
      <c r="DW60">
        <v>2.7299999999999902</v>
      </c>
      <c r="DX60" s="15">
        <v>43762</v>
      </c>
      <c r="DY60">
        <v>11.01</v>
      </c>
      <c r="DZ60" s="15">
        <v>43746</v>
      </c>
      <c r="EA60">
        <v>12.739999999999901</v>
      </c>
      <c r="EB60" s="15">
        <v>43742</v>
      </c>
      <c r="EC60">
        <v>-0.8</v>
      </c>
      <c r="ED60" s="38">
        <v>43752</v>
      </c>
      <c r="EE60" s="12">
        <v>2.0399999999999801</v>
      </c>
      <c r="EF60" s="15">
        <v>43749</v>
      </c>
      <c r="EG60">
        <v>-0.51000000000002499</v>
      </c>
      <c r="EH60" s="15">
        <v>43745</v>
      </c>
      <c r="EI60">
        <v>5.63</v>
      </c>
      <c r="EJ60" s="15">
        <v>43748</v>
      </c>
      <c r="EK60">
        <v>-0.45</v>
      </c>
      <c r="EL60" s="38">
        <v>43829</v>
      </c>
      <c r="EM60" s="12">
        <v>1.79</v>
      </c>
      <c r="EN60" s="15">
        <v>43822</v>
      </c>
      <c r="EO60">
        <v>1.39</v>
      </c>
      <c r="EP60" s="38">
        <v>43783</v>
      </c>
      <c r="EQ60" s="12">
        <v>0.66999999999999005</v>
      </c>
      <c r="ER60" s="15">
        <v>43844</v>
      </c>
      <c r="ES60">
        <v>10.59</v>
      </c>
      <c r="ET60" s="38">
        <v>43745</v>
      </c>
      <c r="EU60" s="12">
        <v>0</v>
      </c>
      <c r="EV60" s="15">
        <v>43748</v>
      </c>
      <c r="EW60">
        <v>-0.13</v>
      </c>
      <c r="EX60" s="15">
        <v>43749</v>
      </c>
      <c r="EY60">
        <v>0.56999999999999995</v>
      </c>
      <c r="EZ60" s="38">
        <v>43756</v>
      </c>
      <c r="FA60" s="12">
        <v>1.53999999999999</v>
      </c>
      <c r="FB60" s="15">
        <v>43759</v>
      </c>
      <c r="FC60">
        <v>1.28</v>
      </c>
      <c r="FD60" s="15">
        <v>43739</v>
      </c>
      <c r="FE60">
        <v>-0.17999999999999899</v>
      </c>
    </row>
    <row r="61" spans="1:161">
      <c r="A61" s="40">
        <v>40236</v>
      </c>
      <c r="B61">
        <v>35.605022162838502</v>
      </c>
      <c r="C61">
        <f>B61-MAX($B$4:B61)</f>
        <v>-3.3200000000000003</v>
      </c>
      <c r="E61" s="158">
        <v>43523</v>
      </c>
      <c r="F61">
        <v>16.440000000000001</v>
      </c>
      <c r="G61">
        <f>F61-MAX($F$4:F61)</f>
        <v>0</v>
      </c>
      <c r="L61" s="4" t="s">
        <v>112</v>
      </c>
      <c r="M61" s="202" t="str">
        <f>sellstrg!O5</f>
        <v>축소_sellstrg_entry4_{'C': [('delta', 0.06, -1)], 'P': [('delta', -0.07, -1)]}_[42, 70]_exit1_0.1_-0.25</v>
      </c>
      <c r="N61" s="263">
        <f>sellstrg!Q5</f>
        <v>371</v>
      </c>
      <c r="O61" s="263">
        <f>sellstrg!R5</f>
        <v>301</v>
      </c>
      <c r="P61" s="202">
        <f>sellstrg!S5</f>
        <v>36.700000000000003</v>
      </c>
      <c r="Q61" s="202">
        <f>sellstrg!T5</f>
        <v>36.700000000000003</v>
      </c>
      <c r="R61" s="202">
        <f>sellstrg!U5</f>
        <v>-6.41</v>
      </c>
      <c r="S61" s="202">
        <f>sellstrg!V5</f>
        <v>5.7254290171606863</v>
      </c>
      <c r="T61" s="202">
        <f>sellstrg!W5</f>
        <v>5.7254290171606863</v>
      </c>
      <c r="U61" s="190">
        <f>sellstrg!X5</f>
        <v>0.81132075471698117</v>
      </c>
      <c r="V61" s="181" t="str">
        <f>sellstrg!Y5</f>
        <v>O(요일무관 수익나는건 수기로 확인, volsizing 열위)</v>
      </c>
      <c r="W61" s="69"/>
      <c r="AA61" s="109">
        <f t="shared" si="21"/>
        <v>0</v>
      </c>
      <c r="AN61" s="4" t="s">
        <v>112</v>
      </c>
      <c r="AO61" s="202">
        <f>w_sellstrg!O5</f>
        <v>0</v>
      </c>
      <c r="AP61" s="207">
        <f>w_sellstrg!Q5</f>
        <v>0</v>
      </c>
      <c r="AQ61" s="207">
        <f>w_sellstrg!R5</f>
        <v>0</v>
      </c>
      <c r="AR61" s="202">
        <f>w_sellstrg!S5</f>
        <v>0</v>
      </c>
      <c r="AS61" s="202">
        <f>w_sellstrg!T5</f>
        <v>0</v>
      </c>
      <c r="AT61" s="202">
        <f>w_sellstrg!U5</f>
        <v>0</v>
      </c>
      <c r="AU61" s="202">
        <f>w_sellstrg!V5</f>
        <v>0</v>
      </c>
      <c r="AV61" s="202">
        <f>w_sellstrg!W5</f>
        <v>0</v>
      </c>
      <c r="AW61" s="215">
        <f>w_sellstrg!X5</f>
        <v>0</v>
      </c>
      <c r="AX61" s="234">
        <f>w_sellstrg!Y5</f>
        <v>0</v>
      </c>
      <c r="BO61" s="23">
        <v>40263</v>
      </c>
      <c r="BP61">
        <v>-0.53999999999999804</v>
      </c>
      <c r="BQ61" s="15">
        <v>40263</v>
      </c>
      <c r="BR61">
        <v>-0.01</v>
      </c>
      <c r="BS61" s="15">
        <v>40280</v>
      </c>
      <c r="BT61">
        <v>-4.5899999999999901</v>
      </c>
      <c r="BU61" s="15">
        <v>40263</v>
      </c>
      <c r="BV61">
        <v>3.62</v>
      </c>
      <c r="BW61" s="15">
        <v>40434</v>
      </c>
      <c r="BX61">
        <v>1.02999999999999</v>
      </c>
      <c r="BY61" s="15">
        <v>40263</v>
      </c>
      <c r="BZ61">
        <v>0.99</v>
      </c>
      <c r="CA61" s="15">
        <v>40310</v>
      </c>
      <c r="CB61">
        <v>-6.75</v>
      </c>
      <c r="CC61" s="15">
        <v>40277</v>
      </c>
      <c r="CD61">
        <v>-2.3699999999999899</v>
      </c>
      <c r="CE61" s="15">
        <v>40263</v>
      </c>
      <c r="CF61">
        <v>0</v>
      </c>
      <c r="CG61" s="15">
        <v>40263</v>
      </c>
      <c r="CH61">
        <v>0</v>
      </c>
      <c r="CI61" s="15">
        <v>40263</v>
      </c>
      <c r="CJ61">
        <v>-0.35</v>
      </c>
      <c r="CK61" s="15">
        <v>40263</v>
      </c>
      <c r="CL61">
        <v>1.02</v>
      </c>
      <c r="CM61" s="15">
        <v>40263</v>
      </c>
      <c r="CN61">
        <v>-0.17</v>
      </c>
      <c r="CO61" s="15">
        <v>40236</v>
      </c>
      <c r="CP61">
        <v>3.426868644909864</v>
      </c>
      <c r="CQ61" s="15">
        <v>40298</v>
      </c>
      <c r="CR61">
        <v>1.1985959456694399</v>
      </c>
      <c r="CS61" s="38">
        <v>40263</v>
      </c>
      <c r="CT61" s="12">
        <v>0</v>
      </c>
      <c r="CU61" s="15">
        <v>40263</v>
      </c>
      <c r="CV61">
        <v>0</v>
      </c>
      <c r="CW61" s="15">
        <v>40263</v>
      </c>
      <c r="CX61">
        <v>0</v>
      </c>
      <c r="CY61" s="15">
        <v>40263</v>
      </c>
      <c r="CZ61">
        <v>0</v>
      </c>
      <c r="DA61" s="15">
        <v>40263</v>
      </c>
      <c r="DB61">
        <v>0</v>
      </c>
      <c r="DC61" s="38">
        <v>40275</v>
      </c>
      <c r="DD61" s="12">
        <v>-8.0699999999999896</v>
      </c>
      <c r="DE61" s="40">
        <v>40266</v>
      </c>
      <c r="DF61" s="12">
        <v>-1.54</v>
      </c>
      <c r="DG61" s="15">
        <v>40263</v>
      </c>
      <c r="DH61">
        <v>-0.189999999999999</v>
      </c>
      <c r="DI61" s="15">
        <v>40263</v>
      </c>
      <c r="DJ61">
        <v>0</v>
      </c>
      <c r="DK61" s="15">
        <v>40277</v>
      </c>
      <c r="DL61">
        <v>-1.4299999999999899</v>
      </c>
      <c r="DN61" s="15">
        <v>43767</v>
      </c>
      <c r="DO61">
        <v>1.8599999999999901</v>
      </c>
      <c r="DP61" s="15">
        <v>43746</v>
      </c>
      <c r="DQ61">
        <v>0.99</v>
      </c>
      <c r="DR61" s="38">
        <v>43746</v>
      </c>
      <c r="DS61" s="12">
        <v>-0.97</v>
      </c>
      <c r="DT61" s="15">
        <v>43769</v>
      </c>
      <c r="DU61">
        <v>8.2299999999999809</v>
      </c>
      <c r="DV61" s="15">
        <v>43767</v>
      </c>
      <c r="DW61">
        <v>2.7299999999999902</v>
      </c>
      <c r="DX61" s="15">
        <v>43763</v>
      </c>
      <c r="DY61">
        <v>11.01</v>
      </c>
      <c r="DZ61" s="15">
        <v>43748</v>
      </c>
      <c r="EA61">
        <v>12.739999999999901</v>
      </c>
      <c r="EB61" s="15">
        <v>43745</v>
      </c>
      <c r="EC61">
        <v>-0.8</v>
      </c>
      <c r="ED61" s="38">
        <v>43753</v>
      </c>
      <c r="EE61" s="12">
        <v>2.0399999999999801</v>
      </c>
      <c r="EF61" s="15">
        <v>43752</v>
      </c>
      <c r="EG61">
        <v>-0.51000000000002499</v>
      </c>
      <c r="EH61" s="15">
        <v>43746</v>
      </c>
      <c r="EI61">
        <v>5.63</v>
      </c>
      <c r="EJ61" s="15">
        <v>43749</v>
      </c>
      <c r="EK61">
        <v>-0.13999999999999899</v>
      </c>
      <c r="EL61" s="38">
        <v>43832</v>
      </c>
      <c r="EM61" s="12">
        <v>1.84</v>
      </c>
      <c r="EN61" s="15">
        <v>43826</v>
      </c>
      <c r="EO61">
        <v>1.39</v>
      </c>
      <c r="EP61" s="38">
        <v>43784</v>
      </c>
      <c r="EQ61" s="12">
        <v>0.95999999999998997</v>
      </c>
      <c r="ER61" s="15">
        <v>43845</v>
      </c>
      <c r="ES61">
        <v>10.81</v>
      </c>
      <c r="ET61" s="38">
        <v>43746</v>
      </c>
      <c r="EU61" s="12">
        <v>0</v>
      </c>
      <c r="EV61" s="15">
        <v>43749</v>
      </c>
      <c r="EW61">
        <v>-0.13</v>
      </c>
      <c r="EX61" s="15">
        <v>43752</v>
      </c>
      <c r="EY61">
        <v>0.56999999999999995</v>
      </c>
      <c r="EZ61" s="38">
        <v>43759</v>
      </c>
      <c r="FA61" s="12">
        <v>1.53999999999999</v>
      </c>
      <c r="FB61" s="15">
        <v>43760</v>
      </c>
      <c r="FC61">
        <v>1.28</v>
      </c>
      <c r="FD61" s="15">
        <v>43742</v>
      </c>
      <c r="FE61">
        <v>-0.17999999999999899</v>
      </c>
    </row>
    <row r="62" spans="1:161">
      <c r="A62" s="40">
        <v>40237</v>
      </c>
      <c r="B62">
        <v>35.605022162838502</v>
      </c>
      <c r="C62">
        <f>B62-MAX($B$4:B62)</f>
        <v>-3.3200000000000003</v>
      </c>
      <c r="E62" s="158">
        <v>43524</v>
      </c>
      <c r="F62">
        <v>16.440000000000001</v>
      </c>
      <c r="G62">
        <f>F62-MAX($F$4:F62)</f>
        <v>0</v>
      </c>
      <c r="L62" s="4" t="s">
        <v>112</v>
      </c>
      <c r="M62" s="202" t="str">
        <f>sellstrg!O6</f>
        <v>축소_sellstrg_entry4_{'C': [('delta', 0.06, -1)], 'P': [('delta', -0.07, -1)]}_[42, 70]_exit1_0.5_-0.25</v>
      </c>
      <c r="N62" s="263">
        <f>sellstrg!Q6</f>
        <v>371</v>
      </c>
      <c r="O62" s="263">
        <f>sellstrg!R6</f>
        <v>230</v>
      </c>
      <c r="P62" s="202">
        <f>sellstrg!S6</f>
        <v>107.74</v>
      </c>
      <c r="Q62" s="202">
        <f>sellstrg!T6</f>
        <v>107.74</v>
      </c>
      <c r="R62" s="202">
        <f>sellstrg!U6</f>
        <v>-21.57</v>
      </c>
      <c r="S62" s="202">
        <f>sellstrg!V6</f>
        <v>4.9949003245248029</v>
      </c>
      <c r="T62" s="202">
        <f>sellstrg!W6</f>
        <v>4.9949003245248029</v>
      </c>
      <c r="U62" s="190">
        <f>sellstrg!X6</f>
        <v>0.61994609164420489</v>
      </c>
      <c r="V62" s="181" t="str">
        <f>sellstrg!Y6</f>
        <v>X, volsizing 열위)</v>
      </c>
      <c r="W62" s="67"/>
      <c r="AA62" s="109">
        <f t="shared" si="21"/>
        <v>0</v>
      </c>
      <c r="AN62" s="4" t="s">
        <v>112</v>
      </c>
      <c r="AO62" s="202">
        <f>w_sellstrg!O6</f>
        <v>0</v>
      </c>
      <c r="AP62" s="207">
        <f>w_sellstrg!Q6</f>
        <v>0</v>
      </c>
      <c r="AQ62" s="207">
        <f>w_sellstrg!R6</f>
        <v>0</v>
      </c>
      <c r="AR62" s="202">
        <f>w_sellstrg!S6</f>
        <v>0</v>
      </c>
      <c r="AS62" s="202">
        <f>w_sellstrg!T6</f>
        <v>0</v>
      </c>
      <c r="AT62" s="202">
        <f>w_sellstrg!U6</f>
        <v>0</v>
      </c>
      <c r="AU62" s="202">
        <f>w_sellstrg!V6</f>
        <v>0</v>
      </c>
      <c r="AV62" s="202">
        <f>w_sellstrg!W6</f>
        <v>0</v>
      </c>
      <c r="AW62" s="215">
        <f>w_sellstrg!X6</f>
        <v>0</v>
      </c>
      <c r="AX62" s="234">
        <f>w_sellstrg!Y6</f>
        <v>0</v>
      </c>
      <c r="BO62" s="23">
        <v>40266</v>
      </c>
      <c r="BP62">
        <v>-0.53999999999999804</v>
      </c>
      <c r="BQ62" s="15">
        <v>40266</v>
      </c>
      <c r="BR62">
        <v>-0.01</v>
      </c>
      <c r="BS62" s="15">
        <v>40281</v>
      </c>
      <c r="BT62">
        <v>-4.5899999999999901</v>
      </c>
      <c r="BU62" s="15">
        <v>40266</v>
      </c>
      <c r="BV62">
        <v>3.62</v>
      </c>
      <c r="BW62" s="15">
        <v>40435</v>
      </c>
      <c r="BX62">
        <v>0.90999999999999903</v>
      </c>
      <c r="BY62" s="15">
        <v>40266</v>
      </c>
      <c r="BZ62">
        <v>0.99</v>
      </c>
      <c r="CA62" s="15">
        <v>40311</v>
      </c>
      <c r="CB62">
        <v>-6.75</v>
      </c>
      <c r="CC62" s="15">
        <v>40280</v>
      </c>
      <c r="CD62">
        <v>-2.3699999999999899</v>
      </c>
      <c r="CE62" s="15">
        <v>40266</v>
      </c>
      <c r="CF62">
        <v>0</v>
      </c>
      <c r="CG62" s="15">
        <v>40266</v>
      </c>
      <c r="CH62">
        <v>0</v>
      </c>
      <c r="CI62" s="15">
        <v>40266</v>
      </c>
      <c r="CJ62">
        <v>-0.35</v>
      </c>
      <c r="CK62" s="15">
        <v>40266</v>
      </c>
      <c r="CL62">
        <v>1.02</v>
      </c>
      <c r="CM62" s="15">
        <v>40266</v>
      </c>
      <c r="CN62">
        <v>-0.17</v>
      </c>
      <c r="CO62" s="15">
        <v>40237</v>
      </c>
      <c r="CP62">
        <v>3.426868644909864</v>
      </c>
      <c r="CQ62" s="15">
        <v>40301</v>
      </c>
      <c r="CR62">
        <v>1.1985959456694399</v>
      </c>
      <c r="CS62" s="38">
        <v>40266</v>
      </c>
      <c r="CT62" s="12">
        <v>0</v>
      </c>
      <c r="CU62" s="15">
        <v>40266</v>
      </c>
      <c r="CV62">
        <v>0</v>
      </c>
      <c r="CW62" s="15">
        <v>40266</v>
      </c>
      <c r="CX62">
        <v>0</v>
      </c>
      <c r="CY62" s="15">
        <v>40266</v>
      </c>
      <c r="CZ62">
        <v>0</v>
      </c>
      <c r="DA62" s="15">
        <v>40266</v>
      </c>
      <c r="DB62">
        <v>0</v>
      </c>
      <c r="DC62" s="38">
        <v>40294</v>
      </c>
      <c r="DD62" s="12">
        <v>-8.0699999999999896</v>
      </c>
      <c r="DE62" s="40">
        <v>40267</v>
      </c>
      <c r="DF62" s="12">
        <v>-1.54</v>
      </c>
      <c r="DG62" s="15">
        <v>40266</v>
      </c>
      <c r="DH62">
        <v>-0.189999999999999</v>
      </c>
      <c r="DI62" s="15">
        <v>40266</v>
      </c>
      <c r="DJ62">
        <v>0</v>
      </c>
      <c r="DK62" s="15">
        <v>40280</v>
      </c>
      <c r="DL62">
        <v>-1.4299999999999899</v>
      </c>
      <c r="DN62" s="15">
        <v>43768</v>
      </c>
      <c r="DO62">
        <v>1.38</v>
      </c>
      <c r="DP62" s="15">
        <v>43748</v>
      </c>
      <c r="DQ62">
        <v>0.99</v>
      </c>
      <c r="DR62" s="38">
        <v>43748</v>
      </c>
      <c r="DS62" s="12">
        <v>-0.97</v>
      </c>
      <c r="DT62" s="15">
        <v>43770</v>
      </c>
      <c r="DU62">
        <v>8.2299999999999809</v>
      </c>
      <c r="DV62" s="15">
        <v>43768</v>
      </c>
      <c r="DW62">
        <v>2.7299999999999902</v>
      </c>
      <c r="DX62" s="15">
        <v>43766</v>
      </c>
      <c r="DY62">
        <v>11.01</v>
      </c>
      <c r="DZ62" s="15">
        <v>43749</v>
      </c>
      <c r="EA62">
        <v>12.4299999999999</v>
      </c>
      <c r="EB62" s="15">
        <v>43746</v>
      </c>
      <c r="EC62">
        <v>-0.8</v>
      </c>
      <c r="ED62" s="38">
        <v>43754</v>
      </c>
      <c r="EE62" s="12">
        <v>2.0399999999999801</v>
      </c>
      <c r="EF62" s="15">
        <v>43753</v>
      </c>
      <c r="EG62">
        <v>-0.51000000000002499</v>
      </c>
      <c r="EH62" s="15">
        <v>43748</v>
      </c>
      <c r="EI62">
        <v>5.63</v>
      </c>
      <c r="EJ62" s="15">
        <v>43755</v>
      </c>
      <c r="EK62">
        <v>-0.13999999999999899</v>
      </c>
      <c r="EL62" s="38">
        <v>43836</v>
      </c>
      <c r="EM62" s="12">
        <v>1.84</v>
      </c>
      <c r="EN62" s="15">
        <v>43829</v>
      </c>
      <c r="EO62">
        <v>1.46</v>
      </c>
      <c r="EP62" s="38">
        <v>43787</v>
      </c>
      <c r="EQ62" s="12">
        <v>0.38999999999999002</v>
      </c>
      <c r="ER62" s="15">
        <v>43846</v>
      </c>
      <c r="ES62">
        <v>9.5400000000000205</v>
      </c>
      <c r="ET62" s="38">
        <v>43748</v>
      </c>
      <c r="EU62" s="12">
        <v>0</v>
      </c>
      <c r="EV62" s="15">
        <v>43752</v>
      </c>
      <c r="EW62">
        <v>-0.31</v>
      </c>
      <c r="EX62" s="15">
        <v>43753</v>
      </c>
      <c r="EY62">
        <v>0.56999999999999995</v>
      </c>
      <c r="EZ62" s="38">
        <v>43760</v>
      </c>
      <c r="FA62" s="12">
        <v>1.53999999999999</v>
      </c>
      <c r="FB62" s="15">
        <v>43761</v>
      </c>
      <c r="FC62">
        <v>1.28</v>
      </c>
      <c r="FD62" s="15">
        <v>43745</v>
      </c>
      <c r="FE62">
        <v>-0.17999999999999899</v>
      </c>
    </row>
    <row r="63" spans="1:161" ht="17.25" thickBot="1">
      <c r="A63" s="40">
        <v>40238</v>
      </c>
      <c r="B63">
        <v>35.605022162838502</v>
      </c>
      <c r="C63">
        <f>B63-MAX($B$4:B63)</f>
        <v>-3.3200000000000003</v>
      </c>
      <c r="E63" s="158">
        <v>43525</v>
      </c>
      <c r="F63">
        <v>16.440000000000001</v>
      </c>
      <c r="G63">
        <f>F63-MAX($F$4:F63)</f>
        <v>0</v>
      </c>
      <c r="L63" s="4" t="s">
        <v>112</v>
      </c>
      <c r="M63" s="241">
        <f>sellstrg!O7</f>
        <v>0</v>
      </c>
      <c r="N63" s="263">
        <f>sellstrg!Q7</f>
        <v>371</v>
      </c>
      <c r="O63" s="263">
        <f>sellstrg!R7</f>
        <v>194</v>
      </c>
      <c r="P63" s="202">
        <f>sellstrg!S7</f>
        <v>139.44</v>
      </c>
      <c r="Q63" s="202">
        <f>sellstrg!T7</f>
        <v>140.27760000000001</v>
      </c>
      <c r="R63" s="202">
        <f>sellstrg!U7</f>
        <v>-33.28</v>
      </c>
      <c r="S63" s="202">
        <f>sellstrg!V7</f>
        <v>4.1899038461538458</v>
      </c>
      <c r="T63" s="202">
        <f>sellstrg!W7</f>
        <v>4.2150721153846158</v>
      </c>
      <c r="U63" s="190">
        <f>sellstrg!X7</f>
        <v>0.52291105121293802</v>
      </c>
      <c r="V63" s="181" t="str">
        <f>sellstrg!Y7</f>
        <v>X, volsizing 열위)</v>
      </c>
      <c r="W63" s="71"/>
      <c r="AA63" s="109">
        <f t="shared" si="21"/>
        <v>0</v>
      </c>
      <c r="AN63" s="4" t="s">
        <v>112</v>
      </c>
      <c r="AO63" s="202">
        <f>w_sellstrg!O7</f>
        <v>0</v>
      </c>
      <c r="AP63" s="207">
        <f>w_sellstrg!Q7</f>
        <v>0</v>
      </c>
      <c r="AQ63" s="207">
        <f>w_sellstrg!R7</f>
        <v>0</v>
      </c>
      <c r="AR63" s="202">
        <f>w_sellstrg!S7</f>
        <v>0</v>
      </c>
      <c r="AS63" s="202">
        <f>w_sellstrg!T7</f>
        <v>0</v>
      </c>
      <c r="AT63" s="202">
        <f>w_sellstrg!U7</f>
        <v>0</v>
      </c>
      <c r="AU63" s="202">
        <f>w_sellstrg!V7</f>
        <v>0</v>
      </c>
      <c r="AV63" s="202">
        <f>w_sellstrg!W7</f>
        <v>0</v>
      </c>
      <c r="AW63" s="215">
        <f>w_sellstrg!X7</f>
        <v>0</v>
      </c>
      <c r="AX63" s="234">
        <f>w_sellstrg!Y7</f>
        <v>0</v>
      </c>
      <c r="BO63" s="23">
        <v>40267</v>
      </c>
      <c r="BP63">
        <v>-0.249999999999998</v>
      </c>
      <c r="BQ63" s="15">
        <v>40267</v>
      </c>
      <c r="BR63">
        <v>-0.01</v>
      </c>
      <c r="BS63" s="15">
        <v>40282</v>
      </c>
      <c r="BT63">
        <v>-4.5899999999999901</v>
      </c>
      <c r="BU63" s="15">
        <v>40267</v>
      </c>
      <c r="BV63">
        <v>3.62</v>
      </c>
      <c r="BW63" s="15">
        <v>40436</v>
      </c>
      <c r="BX63">
        <v>1.18999999999999</v>
      </c>
      <c r="BY63" s="15">
        <v>40267</v>
      </c>
      <c r="BZ63">
        <v>0.99</v>
      </c>
      <c r="CA63" s="15">
        <v>40312</v>
      </c>
      <c r="CB63">
        <v>-6.75</v>
      </c>
      <c r="CC63" s="15">
        <v>40281</v>
      </c>
      <c r="CD63">
        <v>-2.3699999999999899</v>
      </c>
      <c r="CE63" s="15">
        <v>40267</v>
      </c>
      <c r="CF63">
        <v>0</v>
      </c>
      <c r="CG63" s="15">
        <v>40267</v>
      </c>
      <c r="CH63">
        <v>0</v>
      </c>
      <c r="CI63" s="15">
        <v>40267</v>
      </c>
      <c r="CJ63">
        <v>-0.35</v>
      </c>
      <c r="CK63" s="15">
        <v>40267</v>
      </c>
      <c r="CL63">
        <v>1.02</v>
      </c>
      <c r="CM63" s="15">
        <v>40267</v>
      </c>
      <c r="CN63">
        <v>-0.17</v>
      </c>
      <c r="CO63" s="15">
        <v>40238</v>
      </c>
      <c r="CP63">
        <v>3.426868644909864</v>
      </c>
      <c r="CQ63" s="15">
        <v>40302</v>
      </c>
      <c r="CR63">
        <v>1.0089077126833199</v>
      </c>
      <c r="CS63" s="38">
        <v>40267</v>
      </c>
      <c r="CT63" s="12">
        <v>0</v>
      </c>
      <c r="CU63" s="15">
        <v>40267</v>
      </c>
      <c r="CV63">
        <v>0</v>
      </c>
      <c r="CW63" s="15">
        <v>40267</v>
      </c>
      <c r="CX63">
        <v>0</v>
      </c>
      <c r="CY63" s="15">
        <v>40267</v>
      </c>
      <c r="CZ63">
        <v>0</v>
      </c>
      <c r="DA63" s="15">
        <v>40267</v>
      </c>
      <c r="DB63">
        <v>0</v>
      </c>
      <c r="DC63" s="38">
        <v>40295</v>
      </c>
      <c r="DD63" s="12">
        <v>-8.0199999999999907</v>
      </c>
      <c r="DE63" s="40">
        <v>40268</v>
      </c>
      <c r="DF63" s="12">
        <v>-1.54</v>
      </c>
      <c r="DG63" s="15">
        <v>40267</v>
      </c>
      <c r="DH63">
        <v>-0.189999999999999</v>
      </c>
      <c r="DI63" s="15">
        <v>40267</v>
      </c>
      <c r="DJ63">
        <v>0</v>
      </c>
      <c r="DK63" s="15">
        <v>40281</v>
      </c>
      <c r="DL63">
        <v>-1.4299999999999899</v>
      </c>
      <c r="DN63" s="15">
        <v>43773</v>
      </c>
      <c r="DO63">
        <v>1.38</v>
      </c>
      <c r="DP63" s="15">
        <v>43749</v>
      </c>
      <c r="DQ63">
        <v>0.99</v>
      </c>
      <c r="DR63" s="38">
        <v>43749</v>
      </c>
      <c r="DS63" s="12">
        <v>-0.97</v>
      </c>
      <c r="DT63" s="15">
        <v>43773</v>
      </c>
      <c r="DU63">
        <v>8.2299999999999809</v>
      </c>
      <c r="DV63" s="15">
        <v>43769</v>
      </c>
      <c r="DW63">
        <v>2.7299999999999902</v>
      </c>
      <c r="DX63" s="15">
        <v>43767</v>
      </c>
      <c r="DY63">
        <v>11.01</v>
      </c>
      <c r="DZ63" s="15">
        <v>43755</v>
      </c>
      <c r="EA63">
        <v>12.4299999999999</v>
      </c>
      <c r="EB63" s="15">
        <v>43748</v>
      </c>
      <c r="EC63">
        <v>-0.8</v>
      </c>
      <c r="ED63" s="38">
        <v>43755</v>
      </c>
      <c r="EE63" s="12">
        <v>2.0399999999999801</v>
      </c>
      <c r="EF63" s="15">
        <v>43754</v>
      </c>
      <c r="EG63">
        <v>-0.51000000000002499</v>
      </c>
      <c r="EH63" s="15">
        <v>43749</v>
      </c>
      <c r="EI63">
        <v>5.63</v>
      </c>
      <c r="EJ63" s="15">
        <v>43756</v>
      </c>
      <c r="EK63">
        <v>-0.13999999999999899</v>
      </c>
      <c r="EL63" s="38">
        <v>43837</v>
      </c>
      <c r="EM63" s="12">
        <v>1.83</v>
      </c>
      <c r="EN63" s="15">
        <v>43833</v>
      </c>
      <c r="EO63">
        <v>1.46</v>
      </c>
      <c r="EP63" s="38">
        <v>43790</v>
      </c>
      <c r="EQ63" s="12">
        <v>0.38999999999999002</v>
      </c>
      <c r="ER63" s="15">
        <v>43851</v>
      </c>
      <c r="ES63">
        <v>9.5400000000000205</v>
      </c>
      <c r="ET63" s="38">
        <v>43749</v>
      </c>
      <c r="EU63" s="12">
        <v>0</v>
      </c>
      <c r="EV63" s="15">
        <v>43753</v>
      </c>
      <c r="EW63">
        <v>-0.44</v>
      </c>
      <c r="EX63" s="15">
        <v>43754</v>
      </c>
      <c r="EY63">
        <v>0.56999999999999995</v>
      </c>
      <c r="EZ63" s="38">
        <v>43761</v>
      </c>
      <c r="FA63" s="12">
        <v>1.53999999999999</v>
      </c>
      <c r="FB63" s="15">
        <v>43762</v>
      </c>
      <c r="FC63">
        <v>1.28</v>
      </c>
      <c r="FD63" s="15">
        <v>43746</v>
      </c>
      <c r="FE63">
        <v>-0.17999999999999899</v>
      </c>
    </row>
    <row r="64" spans="1:161">
      <c r="A64" s="40">
        <v>40239</v>
      </c>
      <c r="B64">
        <v>27.485022162838501</v>
      </c>
      <c r="C64">
        <f>B64-MAX($B$4:B64)</f>
        <v>-11.440000000000001</v>
      </c>
      <c r="E64" s="158">
        <v>43526</v>
      </c>
      <c r="F64">
        <v>16.440000000000001</v>
      </c>
      <c r="G64">
        <f>F64-MAX($F$4:F64)</f>
        <v>0</v>
      </c>
      <c r="L64" s="4" t="s">
        <v>112</v>
      </c>
      <c r="M64" s="202">
        <f>sellstrg!O8</f>
        <v>0</v>
      </c>
      <c r="N64" s="263">
        <f>sellstrg!Q8</f>
        <v>0</v>
      </c>
      <c r="O64" s="263">
        <f>sellstrg!R8</f>
        <v>0</v>
      </c>
      <c r="P64" s="202">
        <f>sellstrg!S8</f>
        <v>0</v>
      </c>
      <c r="Q64" s="202">
        <f>sellstrg!T8</f>
        <v>0</v>
      </c>
      <c r="R64" s="202">
        <f>sellstrg!U8</f>
        <v>0</v>
      </c>
      <c r="S64" s="202">
        <f>sellstrg!V8</f>
        <v>0</v>
      </c>
      <c r="T64" s="202">
        <f>sellstrg!W8</f>
        <v>0</v>
      </c>
      <c r="U64" s="190">
        <f>sellstrg!X8</f>
        <v>0</v>
      </c>
      <c r="V64" s="181">
        <f>sellstrg!Y8</f>
        <v>0</v>
      </c>
      <c r="W64" s="69"/>
      <c r="AA64" s="109">
        <f t="shared" si="21"/>
        <v>0</v>
      </c>
      <c r="AN64" s="4" t="s">
        <v>112</v>
      </c>
      <c r="AO64" s="202">
        <f>w_sellstrg!O8</f>
        <v>0</v>
      </c>
      <c r="AP64" s="207">
        <f>w_sellstrg!Q8</f>
        <v>0</v>
      </c>
      <c r="AQ64" s="207">
        <f>w_sellstrg!R8</f>
        <v>0</v>
      </c>
      <c r="AR64" s="202">
        <f>w_sellstrg!S8</f>
        <v>0</v>
      </c>
      <c r="AS64" s="202">
        <f>w_sellstrg!T8</f>
        <v>0</v>
      </c>
      <c r="AT64" s="202">
        <f>w_sellstrg!U8</f>
        <v>0</v>
      </c>
      <c r="AU64" s="202">
        <f>w_sellstrg!V8</f>
        <v>0</v>
      </c>
      <c r="AV64" s="202">
        <f>w_sellstrg!W8</f>
        <v>0</v>
      </c>
      <c r="AW64" s="215">
        <f>w_sellstrg!X8</f>
        <v>0</v>
      </c>
      <c r="AX64" s="234">
        <f>w_sellstrg!Y8</f>
        <v>0</v>
      </c>
      <c r="BO64" s="23">
        <v>40268</v>
      </c>
      <c r="BP64">
        <v>-0.32999999999999802</v>
      </c>
      <c r="BQ64" s="15">
        <v>40268</v>
      </c>
      <c r="BR64">
        <v>-0.01</v>
      </c>
      <c r="BS64" s="15">
        <v>40283</v>
      </c>
      <c r="BT64">
        <v>-4.5899999999999901</v>
      </c>
      <c r="BU64" s="15">
        <v>40268</v>
      </c>
      <c r="BV64">
        <v>3.62</v>
      </c>
      <c r="BW64" s="15">
        <v>40437</v>
      </c>
      <c r="BX64">
        <v>0.869999999999999</v>
      </c>
      <c r="BY64" s="15">
        <v>40268</v>
      </c>
      <c r="BZ64">
        <v>0.99</v>
      </c>
      <c r="CA64" s="15">
        <v>40315</v>
      </c>
      <c r="CB64">
        <v>-6.75</v>
      </c>
      <c r="CC64" s="15">
        <v>40282</v>
      </c>
      <c r="CD64">
        <v>-2.3699999999999899</v>
      </c>
      <c r="CE64" s="15">
        <v>40268</v>
      </c>
      <c r="CF64">
        <v>0</v>
      </c>
      <c r="CG64" s="15">
        <v>40268</v>
      </c>
      <c r="CH64">
        <v>0</v>
      </c>
      <c r="CI64" s="15">
        <v>40268</v>
      </c>
      <c r="CJ64">
        <v>-0.35</v>
      </c>
      <c r="CK64" s="15">
        <v>40268</v>
      </c>
      <c r="CL64">
        <v>1.02</v>
      </c>
      <c r="CM64" s="15">
        <v>40268</v>
      </c>
      <c r="CN64">
        <v>-0.17</v>
      </c>
      <c r="CO64" s="15">
        <v>40239</v>
      </c>
      <c r="CP64">
        <v>3.426868644909864</v>
      </c>
      <c r="CQ64" s="15">
        <v>40304</v>
      </c>
      <c r="CR64">
        <v>1.1908450753526301</v>
      </c>
      <c r="CS64" s="38">
        <v>40268</v>
      </c>
      <c r="CT64" s="12">
        <v>0</v>
      </c>
      <c r="CU64" s="15">
        <v>40268</v>
      </c>
      <c r="CV64">
        <v>0</v>
      </c>
      <c r="CW64" s="15">
        <v>40268</v>
      </c>
      <c r="CX64">
        <v>0</v>
      </c>
      <c r="CY64" s="15">
        <v>40268</v>
      </c>
      <c r="CZ64">
        <v>0</v>
      </c>
      <c r="DA64" s="15">
        <v>40268</v>
      </c>
      <c r="DB64">
        <v>0</v>
      </c>
      <c r="DC64" s="38">
        <v>40296</v>
      </c>
      <c r="DD64" s="12">
        <v>-7.7099999999999902</v>
      </c>
      <c r="DE64" s="40">
        <v>40269</v>
      </c>
      <c r="DF64" s="12">
        <v>-1.54</v>
      </c>
      <c r="DG64" s="15">
        <v>40268</v>
      </c>
      <c r="DH64">
        <v>-0.189999999999999</v>
      </c>
      <c r="DI64" s="15">
        <v>40268</v>
      </c>
      <c r="DJ64">
        <v>0</v>
      </c>
      <c r="DK64" s="15">
        <v>40282</v>
      </c>
      <c r="DL64">
        <v>-1.4299999999999899</v>
      </c>
      <c r="DN64" s="15">
        <v>43774</v>
      </c>
      <c r="DO64">
        <v>1.71</v>
      </c>
      <c r="DP64" s="15">
        <v>43752</v>
      </c>
      <c r="DQ64">
        <v>0.99</v>
      </c>
      <c r="DR64" s="38">
        <v>43752</v>
      </c>
      <c r="DS64" s="12">
        <v>-0.97</v>
      </c>
      <c r="DT64" s="15">
        <v>43774</v>
      </c>
      <c r="DU64">
        <v>8.2299999999999809</v>
      </c>
      <c r="DV64" s="15">
        <v>43770</v>
      </c>
      <c r="DW64">
        <v>2.7299999999999902</v>
      </c>
      <c r="DX64" s="15">
        <v>43768</v>
      </c>
      <c r="DY64">
        <v>11.01</v>
      </c>
      <c r="DZ64" s="15">
        <v>43756</v>
      </c>
      <c r="EA64">
        <v>12.799999999999899</v>
      </c>
      <c r="EB64" s="15">
        <v>43749</v>
      </c>
      <c r="EC64">
        <v>-0.8</v>
      </c>
      <c r="ED64" s="38">
        <v>43756</v>
      </c>
      <c r="EE64" s="12">
        <v>2.0399999999999801</v>
      </c>
      <c r="EF64" s="15">
        <v>43755</v>
      </c>
      <c r="EG64">
        <v>-0.51000000000002499</v>
      </c>
      <c r="EH64" s="15">
        <v>43752</v>
      </c>
      <c r="EI64">
        <v>5.63</v>
      </c>
      <c r="EJ64" s="15">
        <v>43759</v>
      </c>
      <c r="EK64">
        <v>-0.13999999999999899</v>
      </c>
      <c r="EL64" s="38">
        <v>43838</v>
      </c>
      <c r="EM64" s="12">
        <v>2.1800000000000002</v>
      </c>
      <c r="EN64" s="15">
        <v>43836</v>
      </c>
      <c r="EO64">
        <v>1.78</v>
      </c>
      <c r="EP64" s="38">
        <v>43791</v>
      </c>
      <c r="EQ64" s="12">
        <v>0.46999999999998998</v>
      </c>
      <c r="ER64" s="15">
        <v>43852</v>
      </c>
      <c r="ES64">
        <v>10.220000000000001</v>
      </c>
      <c r="ET64" s="38">
        <v>43752</v>
      </c>
      <c r="EU64" s="12">
        <v>-0.76</v>
      </c>
      <c r="EV64" s="15">
        <v>43754</v>
      </c>
      <c r="EW64">
        <v>-0.35</v>
      </c>
      <c r="EX64" s="15">
        <v>43755</v>
      </c>
      <c r="EY64">
        <v>0.56999999999999995</v>
      </c>
      <c r="EZ64" s="38">
        <v>43762</v>
      </c>
      <c r="FA64" s="12">
        <v>1.53999999999999</v>
      </c>
      <c r="FB64" s="15">
        <v>43763</v>
      </c>
      <c r="FC64">
        <v>1.28</v>
      </c>
      <c r="FD64" s="15">
        <v>43748</v>
      </c>
      <c r="FE64">
        <v>-0.17999999999999899</v>
      </c>
    </row>
    <row r="65" spans="1:161" ht="17.25" thickBot="1">
      <c r="A65" s="40">
        <v>40240</v>
      </c>
      <c r="B65">
        <v>27.645022162838501</v>
      </c>
      <c r="C65">
        <f>B65-MAX($B$4:B65)</f>
        <v>-11.280000000000001</v>
      </c>
      <c r="E65" s="158">
        <v>43527</v>
      </c>
      <c r="F65">
        <v>16.440000000000001</v>
      </c>
      <c r="G65">
        <f>F65-MAX($F$4:F65)</f>
        <v>0</v>
      </c>
      <c r="L65" s="4" t="s">
        <v>112</v>
      </c>
      <c r="M65" s="202">
        <f>sellstrg!O9</f>
        <v>0</v>
      </c>
      <c r="N65" s="263">
        <f>sellstrg!Q9</f>
        <v>0</v>
      </c>
      <c r="O65" s="263">
        <f>sellstrg!R9</f>
        <v>0</v>
      </c>
      <c r="P65" s="202">
        <f>sellstrg!S9</f>
        <v>0</v>
      </c>
      <c r="Q65" s="202">
        <f>sellstrg!T9</f>
        <v>0</v>
      </c>
      <c r="R65" s="202">
        <f>sellstrg!U9</f>
        <v>0</v>
      </c>
      <c r="S65" s="202">
        <f>sellstrg!V9</f>
        <v>0</v>
      </c>
      <c r="T65" s="202">
        <f>sellstrg!W9</f>
        <v>0</v>
      </c>
      <c r="U65" s="190">
        <f>sellstrg!X9</f>
        <v>0</v>
      </c>
      <c r="V65" s="181">
        <f>sellstrg!Y9</f>
        <v>0</v>
      </c>
      <c r="W65" s="71"/>
      <c r="AA65" s="109">
        <f t="shared" si="21"/>
        <v>0</v>
      </c>
      <c r="AN65" s="4" t="s">
        <v>112</v>
      </c>
      <c r="AO65" s="202">
        <f>w_sellstrg!O9</f>
        <v>0</v>
      </c>
      <c r="AP65" s="207">
        <f>w_sellstrg!Q9</f>
        <v>0</v>
      </c>
      <c r="AQ65" s="207">
        <f>w_sellstrg!R9</f>
        <v>0</v>
      </c>
      <c r="AR65" s="202">
        <f>w_sellstrg!S9</f>
        <v>0</v>
      </c>
      <c r="AS65" s="202">
        <f>w_sellstrg!T9</f>
        <v>0</v>
      </c>
      <c r="AT65" s="202">
        <f>w_sellstrg!U9</f>
        <v>0</v>
      </c>
      <c r="AU65" s="202">
        <f>w_sellstrg!V9</f>
        <v>0</v>
      </c>
      <c r="AV65" s="202">
        <f>w_sellstrg!W9</f>
        <v>0</v>
      </c>
      <c r="AW65" s="215">
        <f>w_sellstrg!X9</f>
        <v>0</v>
      </c>
      <c r="AX65" s="234">
        <f>w_sellstrg!Y9</f>
        <v>0</v>
      </c>
      <c r="BO65" s="23">
        <v>40269</v>
      </c>
      <c r="BP65">
        <v>0.18000000000000099</v>
      </c>
      <c r="BQ65" s="15">
        <v>40269</v>
      </c>
      <c r="BR65">
        <v>-0.01</v>
      </c>
      <c r="BS65" s="15">
        <v>40284</v>
      </c>
      <c r="BT65">
        <v>-4.5899999999999901</v>
      </c>
      <c r="BU65" s="15">
        <v>40269</v>
      </c>
      <c r="BV65">
        <v>3.62</v>
      </c>
      <c r="BW65" s="15">
        <v>40441</v>
      </c>
      <c r="BX65">
        <v>0.869999999999999</v>
      </c>
      <c r="BY65" s="15">
        <v>40269</v>
      </c>
      <c r="BZ65">
        <v>0.99</v>
      </c>
      <c r="CA65" s="15">
        <v>40316</v>
      </c>
      <c r="CB65">
        <v>-6.75</v>
      </c>
      <c r="CC65" s="15">
        <v>40283</v>
      </c>
      <c r="CD65">
        <v>-2.3699999999999899</v>
      </c>
      <c r="CE65" s="15">
        <v>40269</v>
      </c>
      <c r="CF65">
        <v>0</v>
      </c>
      <c r="CG65" s="15">
        <v>40269</v>
      </c>
      <c r="CH65">
        <v>0</v>
      </c>
      <c r="CI65" s="15">
        <v>40269</v>
      </c>
      <c r="CJ65">
        <v>-0.35</v>
      </c>
      <c r="CK65" s="15">
        <v>40269</v>
      </c>
      <c r="CL65">
        <v>1.02</v>
      </c>
      <c r="CM65" s="15">
        <v>40269</v>
      </c>
      <c r="CN65">
        <v>-0.17</v>
      </c>
      <c r="CO65" s="15">
        <v>40240</v>
      </c>
      <c r="CP65">
        <v>3.426868644909864</v>
      </c>
      <c r="CQ65" s="15">
        <v>40305</v>
      </c>
      <c r="CR65">
        <v>0.78900810702173196</v>
      </c>
      <c r="CS65" s="38">
        <v>40269</v>
      </c>
      <c r="CT65" s="12">
        <v>0</v>
      </c>
      <c r="CU65" s="15">
        <v>40269</v>
      </c>
      <c r="CV65">
        <v>0</v>
      </c>
      <c r="CW65" s="15">
        <v>40269</v>
      </c>
      <c r="CX65">
        <v>0</v>
      </c>
      <c r="CY65" s="15">
        <v>40269</v>
      </c>
      <c r="CZ65">
        <v>0</v>
      </c>
      <c r="DA65" s="15">
        <v>40269</v>
      </c>
      <c r="DB65">
        <v>0</v>
      </c>
      <c r="DC65" s="38">
        <v>40297</v>
      </c>
      <c r="DD65" s="12">
        <v>-7.6699999999999902</v>
      </c>
      <c r="DE65" s="40">
        <v>40270</v>
      </c>
      <c r="DF65" s="12">
        <v>-1.54</v>
      </c>
      <c r="DG65" s="15">
        <v>40269</v>
      </c>
      <c r="DH65">
        <v>-0.189999999999999</v>
      </c>
      <c r="DI65" s="15">
        <v>40269</v>
      </c>
      <c r="DJ65">
        <v>0</v>
      </c>
      <c r="DK65" s="15">
        <v>40283</v>
      </c>
      <c r="DL65">
        <v>-1.4299999999999899</v>
      </c>
      <c r="DN65" s="15">
        <v>43776</v>
      </c>
      <c r="DO65">
        <v>1.71</v>
      </c>
      <c r="DP65" s="15">
        <v>43753</v>
      </c>
      <c r="DQ65">
        <v>0.99</v>
      </c>
      <c r="DR65" s="38">
        <v>43753</v>
      </c>
      <c r="DS65" s="12">
        <v>-0.97</v>
      </c>
      <c r="DT65" s="15">
        <v>43775</v>
      </c>
      <c r="DU65">
        <v>8.2299999999999809</v>
      </c>
      <c r="DV65" s="15">
        <v>43773</v>
      </c>
      <c r="DW65">
        <v>2.7299999999999902</v>
      </c>
      <c r="DX65" s="15">
        <v>43769</v>
      </c>
      <c r="DY65">
        <v>11.01</v>
      </c>
      <c r="DZ65" s="15">
        <v>43759</v>
      </c>
      <c r="EA65">
        <v>12.3699999999999</v>
      </c>
      <c r="EB65" s="15">
        <v>43752</v>
      </c>
      <c r="EC65">
        <v>-0.8</v>
      </c>
      <c r="ED65" s="38">
        <v>43759</v>
      </c>
      <c r="EE65" s="12">
        <v>2.0399999999999801</v>
      </c>
      <c r="EF65" s="15">
        <v>43756</v>
      </c>
      <c r="EG65">
        <v>-0.75000000000002498</v>
      </c>
      <c r="EH65" s="15">
        <v>43753</v>
      </c>
      <c r="EI65">
        <v>5.63</v>
      </c>
      <c r="EJ65" s="15">
        <v>43760</v>
      </c>
      <c r="EK65">
        <v>-0.13999999999999899</v>
      </c>
      <c r="EL65" s="38">
        <v>43843</v>
      </c>
      <c r="EM65" s="12">
        <v>2.1800000000000002</v>
      </c>
      <c r="EN65" s="15">
        <v>43837</v>
      </c>
      <c r="EO65">
        <v>2.0699999999999998</v>
      </c>
      <c r="EP65" s="38">
        <v>43794</v>
      </c>
      <c r="EQ65" s="12">
        <v>1.3699999999999899</v>
      </c>
      <c r="ER65" s="15">
        <v>43853</v>
      </c>
      <c r="ES65">
        <v>8.3200000000000198</v>
      </c>
      <c r="ET65" s="38">
        <v>43755</v>
      </c>
      <c r="EU65" s="12">
        <v>-0.76</v>
      </c>
      <c r="EV65" s="15">
        <v>43755</v>
      </c>
      <c r="EW65">
        <v>-0.35</v>
      </c>
      <c r="EX65" s="15">
        <v>43756</v>
      </c>
      <c r="EY65">
        <v>0.56999999999999995</v>
      </c>
      <c r="EZ65" s="38">
        <v>43763</v>
      </c>
      <c r="FA65" s="12">
        <v>1.53999999999999</v>
      </c>
      <c r="FB65" s="15">
        <v>43766</v>
      </c>
      <c r="FC65">
        <v>1.28</v>
      </c>
      <c r="FD65" s="15">
        <v>43749</v>
      </c>
      <c r="FE65">
        <v>-0.17999999999999899</v>
      </c>
    </row>
    <row r="66" spans="1:161">
      <c r="A66" s="40">
        <v>40241</v>
      </c>
      <c r="B66">
        <v>29.645022162838501</v>
      </c>
      <c r="C66">
        <f>B66-MAX($B$4:B66)</f>
        <v>-9.2800000000000011</v>
      </c>
      <c r="E66" s="158">
        <v>43528</v>
      </c>
      <c r="F66">
        <v>16.440000000000001</v>
      </c>
      <c r="G66">
        <f>F66-MAX($F$4:F66)</f>
        <v>0</v>
      </c>
      <c r="L66" s="4" t="s">
        <v>112</v>
      </c>
      <c r="M66" s="202">
        <f>sellstrg!O10</f>
        <v>0</v>
      </c>
      <c r="N66" s="263">
        <f>sellstrg!Q10</f>
        <v>0</v>
      </c>
      <c r="O66" s="263">
        <f>sellstrg!R10</f>
        <v>0</v>
      </c>
      <c r="P66" s="202">
        <f>sellstrg!S10</f>
        <v>0</v>
      </c>
      <c r="Q66" s="202">
        <f>sellstrg!T10</f>
        <v>0</v>
      </c>
      <c r="R66" s="202">
        <f>sellstrg!U10</f>
        <v>0</v>
      </c>
      <c r="S66" s="202">
        <f>sellstrg!V10</f>
        <v>0</v>
      </c>
      <c r="T66" s="202">
        <f>sellstrg!W10</f>
        <v>0</v>
      </c>
      <c r="U66" s="190">
        <f>sellstrg!X10</f>
        <v>0</v>
      </c>
      <c r="V66" s="181">
        <f>sellstrg!Y10</f>
        <v>0</v>
      </c>
      <c r="AA66" s="109">
        <f t="shared" si="21"/>
        <v>0</v>
      </c>
      <c r="AN66" s="4" t="s">
        <v>112</v>
      </c>
      <c r="AO66" s="202">
        <f>w_sellstrg!O10</f>
        <v>0</v>
      </c>
      <c r="AP66" s="207">
        <f>w_sellstrg!Q10</f>
        <v>0</v>
      </c>
      <c r="AQ66" s="207">
        <f>w_sellstrg!R10</f>
        <v>0</v>
      </c>
      <c r="AR66" s="202">
        <f>w_sellstrg!S10</f>
        <v>0</v>
      </c>
      <c r="AS66" s="202">
        <f>w_sellstrg!T10</f>
        <v>0</v>
      </c>
      <c r="AT66" s="202">
        <f>w_sellstrg!U10</f>
        <v>0</v>
      </c>
      <c r="AU66" s="202">
        <f>w_sellstrg!V10</f>
        <v>0</v>
      </c>
      <c r="AV66" s="202">
        <f>w_sellstrg!W10</f>
        <v>0</v>
      </c>
      <c r="AW66" s="215">
        <f>w_sellstrg!X10</f>
        <v>0</v>
      </c>
      <c r="AX66" s="234">
        <f>w_sellstrg!Y10</f>
        <v>0</v>
      </c>
      <c r="BO66" s="23">
        <v>40270</v>
      </c>
      <c r="BP66">
        <v>0.18000000000000099</v>
      </c>
      <c r="BQ66" s="15">
        <v>40270</v>
      </c>
      <c r="BR66">
        <v>-0.01</v>
      </c>
      <c r="BS66" s="15">
        <v>40287</v>
      </c>
      <c r="BT66">
        <v>-4.5899999999999901</v>
      </c>
      <c r="BU66" s="15">
        <v>40270</v>
      </c>
      <c r="BV66">
        <v>3.62</v>
      </c>
      <c r="BW66" s="15">
        <v>40445</v>
      </c>
      <c r="BX66">
        <v>1.22999999999999</v>
      </c>
      <c r="BY66" s="15">
        <v>40270</v>
      </c>
      <c r="BZ66">
        <v>0.99</v>
      </c>
      <c r="CA66" s="15">
        <v>40317</v>
      </c>
      <c r="CB66">
        <v>-6.75</v>
      </c>
      <c r="CC66" s="15">
        <v>40284</v>
      </c>
      <c r="CD66">
        <v>-2.3699999999999899</v>
      </c>
      <c r="CE66" s="15">
        <v>40270</v>
      </c>
      <c r="CF66">
        <v>0</v>
      </c>
      <c r="CG66" s="15">
        <v>40270</v>
      </c>
      <c r="CH66">
        <v>0</v>
      </c>
      <c r="CI66" s="15">
        <v>40270</v>
      </c>
      <c r="CJ66">
        <v>-0.35</v>
      </c>
      <c r="CK66" s="15">
        <v>40270</v>
      </c>
      <c r="CL66">
        <v>1.02</v>
      </c>
      <c r="CM66" s="15">
        <v>40270</v>
      </c>
      <c r="CN66">
        <v>-0.17</v>
      </c>
      <c r="CO66" s="15">
        <v>40241</v>
      </c>
      <c r="CP66">
        <v>3.426868644909864</v>
      </c>
      <c r="CQ66" s="15">
        <v>40308</v>
      </c>
      <c r="CR66">
        <v>0.246241191078685</v>
      </c>
      <c r="CS66" s="38">
        <v>40270</v>
      </c>
      <c r="CT66" s="12">
        <v>0</v>
      </c>
      <c r="CU66" s="15">
        <v>40270</v>
      </c>
      <c r="CV66">
        <v>0</v>
      </c>
      <c r="CW66" s="15">
        <v>40270</v>
      </c>
      <c r="CX66">
        <v>0</v>
      </c>
      <c r="CY66" s="15">
        <v>40270</v>
      </c>
      <c r="CZ66">
        <v>0</v>
      </c>
      <c r="DA66" s="15">
        <v>40270</v>
      </c>
      <c r="DB66">
        <v>0</v>
      </c>
      <c r="DC66" s="38">
        <v>40298</v>
      </c>
      <c r="DD66" s="12">
        <v>-7.7799999999999896</v>
      </c>
      <c r="DE66" s="40">
        <v>40273</v>
      </c>
      <c r="DF66" s="12">
        <v>-1.54</v>
      </c>
      <c r="DG66" s="15">
        <v>40270</v>
      </c>
      <c r="DH66">
        <v>-0.189999999999999</v>
      </c>
      <c r="DI66" s="15">
        <v>40270</v>
      </c>
      <c r="DJ66">
        <v>0</v>
      </c>
      <c r="DK66" s="15">
        <v>40284</v>
      </c>
      <c r="DL66">
        <v>-1.4299999999999899</v>
      </c>
      <c r="DN66" s="15">
        <v>43777</v>
      </c>
      <c r="DO66">
        <v>1.71</v>
      </c>
      <c r="DP66" s="15">
        <v>43754</v>
      </c>
      <c r="DQ66">
        <v>0.99</v>
      </c>
      <c r="DR66" s="38">
        <v>43754</v>
      </c>
      <c r="DS66" s="12">
        <v>-0.97</v>
      </c>
      <c r="DT66" s="15">
        <v>43776</v>
      </c>
      <c r="DU66">
        <v>8.2299999999999809</v>
      </c>
      <c r="DV66" s="15">
        <v>43774</v>
      </c>
      <c r="DW66">
        <v>2.7299999999999902</v>
      </c>
      <c r="DX66" s="15">
        <v>43770</v>
      </c>
      <c r="DY66">
        <v>11.01</v>
      </c>
      <c r="DZ66" s="15">
        <v>43760</v>
      </c>
      <c r="EA66">
        <v>12.0399999999999</v>
      </c>
      <c r="EB66" s="15">
        <v>43753</v>
      </c>
      <c r="EC66">
        <v>-0.8</v>
      </c>
      <c r="ED66" s="38">
        <v>43760</v>
      </c>
      <c r="EE66" s="12">
        <v>2.0399999999999801</v>
      </c>
      <c r="EF66" s="15">
        <v>43762</v>
      </c>
      <c r="EG66">
        <v>-0.75000000000002498</v>
      </c>
      <c r="EH66" s="15">
        <v>43754</v>
      </c>
      <c r="EI66">
        <v>5.63</v>
      </c>
      <c r="EJ66" s="15">
        <v>43761</v>
      </c>
      <c r="EK66">
        <v>-0.13999999999999899</v>
      </c>
      <c r="EL66" s="38">
        <v>43844</v>
      </c>
      <c r="EM66" s="12">
        <v>2.27</v>
      </c>
      <c r="EN66" s="15">
        <v>43840</v>
      </c>
      <c r="EO66">
        <v>2.0699999999999998</v>
      </c>
      <c r="EP66" s="38">
        <v>43795</v>
      </c>
      <c r="EQ66" s="12">
        <v>1.20999999999999</v>
      </c>
      <c r="ER66" s="15">
        <v>43858</v>
      </c>
      <c r="ES66">
        <v>8.3200000000000198</v>
      </c>
      <c r="ET66" s="38">
        <v>43756</v>
      </c>
      <c r="EU66" s="12">
        <v>-0.76</v>
      </c>
      <c r="EV66" s="15">
        <v>43756</v>
      </c>
      <c r="EW66">
        <v>-0.35</v>
      </c>
      <c r="EX66" s="15">
        <v>43759</v>
      </c>
      <c r="EY66">
        <v>0.56999999999999995</v>
      </c>
      <c r="EZ66" s="38">
        <v>43766</v>
      </c>
      <c r="FA66" s="12">
        <v>1.53999999999999</v>
      </c>
      <c r="FB66" s="15">
        <v>43767</v>
      </c>
      <c r="FC66">
        <v>1.28</v>
      </c>
      <c r="FD66" s="15">
        <v>43752</v>
      </c>
      <c r="FE66">
        <v>-0.17999999999999899</v>
      </c>
    </row>
    <row r="67" spans="1:161">
      <c r="A67" s="40">
        <v>40242</v>
      </c>
      <c r="B67">
        <v>19.4350221628385</v>
      </c>
      <c r="C67">
        <f>B67-MAX($B$4:B67)</f>
        <v>-19.490000000000002</v>
      </c>
      <c r="E67" s="158">
        <v>43529</v>
      </c>
      <c r="F67">
        <v>16.440000000000001</v>
      </c>
      <c r="G67">
        <f>F67-MAX($F$4:F67)</f>
        <v>0</v>
      </c>
      <c r="L67" s="4" t="s">
        <v>112</v>
      </c>
      <c r="M67" s="202">
        <f>sellstrg!O11</f>
        <v>0</v>
      </c>
      <c r="N67" s="263">
        <f>sellstrg!Q11</f>
        <v>0</v>
      </c>
      <c r="O67" s="263">
        <f>sellstrg!R11</f>
        <v>0</v>
      </c>
      <c r="P67" s="202">
        <f>sellstrg!S11</f>
        <v>0</v>
      </c>
      <c r="Q67" s="202">
        <f>sellstrg!T11</f>
        <v>0</v>
      </c>
      <c r="R67" s="202">
        <f>sellstrg!U11</f>
        <v>0</v>
      </c>
      <c r="S67" s="202">
        <f>sellstrg!V11</f>
        <v>0</v>
      </c>
      <c r="T67" s="202">
        <f>sellstrg!W11</f>
        <v>0</v>
      </c>
      <c r="U67" s="190">
        <f>sellstrg!X11</f>
        <v>0</v>
      </c>
      <c r="V67" s="181">
        <f>sellstrg!Y11</f>
        <v>0</v>
      </c>
      <c r="W67" s="66"/>
      <c r="AA67" s="109">
        <f t="shared" si="21"/>
        <v>0</v>
      </c>
      <c r="AN67" s="4" t="s">
        <v>112</v>
      </c>
      <c r="AO67" s="202">
        <f>w_sellstrg!O11</f>
        <v>0</v>
      </c>
      <c r="AP67" s="207">
        <f>w_sellstrg!Q11</f>
        <v>0</v>
      </c>
      <c r="AQ67" s="207">
        <f>w_sellstrg!R11</f>
        <v>0</v>
      </c>
      <c r="AR67" s="202">
        <f>w_sellstrg!S11</f>
        <v>0</v>
      </c>
      <c r="AS67" s="202">
        <f>w_sellstrg!T11</f>
        <v>0</v>
      </c>
      <c r="AT67" s="202">
        <f>w_sellstrg!U11</f>
        <v>0</v>
      </c>
      <c r="AU67" s="202">
        <f>w_sellstrg!V11</f>
        <v>0</v>
      </c>
      <c r="AV67" s="202">
        <f>w_sellstrg!W11</f>
        <v>0</v>
      </c>
      <c r="AW67" s="215">
        <f>w_sellstrg!X11</f>
        <v>0</v>
      </c>
      <c r="AX67" s="234">
        <f>w_sellstrg!Y11</f>
        <v>0</v>
      </c>
      <c r="BO67" s="23">
        <v>40273</v>
      </c>
      <c r="BP67">
        <v>0.18000000000000099</v>
      </c>
      <c r="BQ67" s="15">
        <v>40273</v>
      </c>
      <c r="BR67">
        <v>-0.01</v>
      </c>
      <c r="BS67" s="15">
        <v>40288</v>
      </c>
      <c r="BT67">
        <v>-4.5899999999999901</v>
      </c>
      <c r="BU67" s="15">
        <v>40273</v>
      </c>
      <c r="BV67">
        <v>3.62</v>
      </c>
      <c r="BW67" s="15">
        <v>40448</v>
      </c>
      <c r="BX67">
        <v>1.52999999999999</v>
      </c>
      <c r="BY67" s="15">
        <v>40273</v>
      </c>
      <c r="BZ67">
        <v>0.99</v>
      </c>
      <c r="CA67" s="15">
        <v>40318</v>
      </c>
      <c r="CB67">
        <v>-6.75</v>
      </c>
      <c r="CC67" s="15">
        <v>40287</v>
      </c>
      <c r="CD67">
        <v>-2.3699999999999899</v>
      </c>
      <c r="CE67" s="15">
        <v>40273</v>
      </c>
      <c r="CF67">
        <v>0</v>
      </c>
      <c r="CG67" s="15">
        <v>40273</v>
      </c>
      <c r="CH67">
        <v>0</v>
      </c>
      <c r="CI67" s="15">
        <v>40273</v>
      </c>
      <c r="CJ67">
        <v>-0.35</v>
      </c>
      <c r="CK67" s="15">
        <v>40273</v>
      </c>
      <c r="CL67">
        <v>1.02</v>
      </c>
      <c r="CM67" s="15">
        <v>40273</v>
      </c>
      <c r="CN67">
        <v>-0.17</v>
      </c>
      <c r="CO67" s="15">
        <v>40242</v>
      </c>
      <c r="CP67">
        <v>3.426868644909864</v>
      </c>
      <c r="CQ67" s="15">
        <v>40343</v>
      </c>
      <c r="CR67">
        <v>0.246241191078685</v>
      </c>
      <c r="CS67" s="38">
        <v>40273</v>
      </c>
      <c r="CT67" s="12">
        <v>0</v>
      </c>
      <c r="CU67" s="15">
        <v>40273</v>
      </c>
      <c r="CV67">
        <v>0</v>
      </c>
      <c r="CW67" s="15">
        <v>40273</v>
      </c>
      <c r="CX67">
        <v>0</v>
      </c>
      <c r="CY67" s="15">
        <v>40273</v>
      </c>
      <c r="CZ67">
        <v>0</v>
      </c>
      <c r="DA67" s="15">
        <v>40273</v>
      </c>
      <c r="DB67">
        <v>0</v>
      </c>
      <c r="DC67" s="38">
        <v>40301</v>
      </c>
      <c r="DD67" s="12">
        <v>-7.5499999999999901</v>
      </c>
      <c r="DE67" s="40">
        <v>40274</v>
      </c>
      <c r="DF67" s="12">
        <v>-1.54</v>
      </c>
      <c r="DG67" s="15">
        <v>40273</v>
      </c>
      <c r="DH67">
        <v>-0.189999999999999</v>
      </c>
      <c r="DI67" s="15">
        <v>40273</v>
      </c>
      <c r="DJ67">
        <v>0</v>
      </c>
      <c r="DK67" s="15">
        <v>40287</v>
      </c>
      <c r="DL67">
        <v>-1.4299999999999899</v>
      </c>
      <c r="DN67" s="15">
        <v>43780</v>
      </c>
      <c r="DO67">
        <v>1.71</v>
      </c>
      <c r="DP67" s="15">
        <v>43755</v>
      </c>
      <c r="DQ67">
        <v>0.99</v>
      </c>
      <c r="DR67" s="38">
        <v>43755</v>
      </c>
      <c r="DS67" s="12">
        <v>-0.97</v>
      </c>
      <c r="DT67" s="15">
        <v>43781</v>
      </c>
      <c r="DU67">
        <v>8.2299999999999809</v>
      </c>
      <c r="DV67" s="15">
        <v>43775</v>
      </c>
      <c r="DW67">
        <v>2.7299999999999902</v>
      </c>
      <c r="DX67" s="15">
        <v>43773</v>
      </c>
      <c r="DY67">
        <v>11.01</v>
      </c>
      <c r="DZ67" s="15">
        <v>43762</v>
      </c>
      <c r="EA67">
        <v>12.0399999999999</v>
      </c>
      <c r="EB67" s="15">
        <v>43754</v>
      </c>
      <c r="EC67">
        <v>-0.8</v>
      </c>
      <c r="ED67" s="38">
        <v>43761</v>
      </c>
      <c r="EE67" s="12">
        <v>2.0399999999999801</v>
      </c>
      <c r="EF67" s="15">
        <v>43763</v>
      </c>
      <c r="EG67">
        <v>-0.98000000000002496</v>
      </c>
      <c r="EH67" s="15">
        <v>43755</v>
      </c>
      <c r="EI67">
        <v>5.63</v>
      </c>
      <c r="EJ67" s="15">
        <v>43762</v>
      </c>
      <c r="EK67">
        <v>-0.13999999999999899</v>
      </c>
      <c r="EL67" s="38">
        <v>43850</v>
      </c>
      <c r="EM67" s="12">
        <v>2.27</v>
      </c>
      <c r="EN67" s="15">
        <v>43843</v>
      </c>
      <c r="EO67">
        <v>2.12</v>
      </c>
      <c r="EP67" s="38">
        <v>43796</v>
      </c>
      <c r="EQ67" s="12">
        <v>1.1299999999999899</v>
      </c>
      <c r="ER67" s="15">
        <v>43859</v>
      </c>
      <c r="ES67">
        <v>7.1500000000000199</v>
      </c>
      <c r="ET67" s="38">
        <v>43759</v>
      </c>
      <c r="EU67" s="12">
        <v>-0.76</v>
      </c>
      <c r="EV67" s="15">
        <v>43759</v>
      </c>
      <c r="EW67">
        <v>-0.35</v>
      </c>
      <c r="EX67" s="15">
        <v>43760</v>
      </c>
      <c r="EY67">
        <v>0.56999999999999995</v>
      </c>
      <c r="EZ67" s="38">
        <v>43767</v>
      </c>
      <c r="FA67" s="12">
        <v>1.53999999999999</v>
      </c>
      <c r="FB67" s="15">
        <v>43768</v>
      </c>
      <c r="FC67">
        <v>1.28</v>
      </c>
      <c r="FD67" s="15">
        <v>43753</v>
      </c>
      <c r="FE67">
        <v>-0.17999999999999899</v>
      </c>
    </row>
    <row r="68" spans="1:161">
      <c r="A68" s="40">
        <v>40243</v>
      </c>
      <c r="B68">
        <v>19.4350221628385</v>
      </c>
      <c r="C68">
        <f>B68-MAX($B$4:B68)</f>
        <v>-19.490000000000002</v>
      </c>
      <c r="E68" s="158">
        <v>43530</v>
      </c>
      <c r="F68">
        <v>16.440000000000001</v>
      </c>
      <c r="G68">
        <f>F68-MAX($F$4:F68)</f>
        <v>0</v>
      </c>
      <c r="L68" s="4" t="s">
        <v>112</v>
      </c>
      <c r="M68" s="202">
        <f>sellstrg!O12</f>
        <v>0</v>
      </c>
      <c r="N68" s="263">
        <f>sellstrg!Q12</f>
        <v>0</v>
      </c>
      <c r="O68" s="263">
        <f>sellstrg!R12</f>
        <v>0</v>
      </c>
      <c r="P68" s="202">
        <f>sellstrg!S12</f>
        <v>0</v>
      </c>
      <c r="Q68" s="202">
        <f>sellstrg!T12</f>
        <v>0</v>
      </c>
      <c r="R68" s="202">
        <f>sellstrg!U12</f>
        <v>0</v>
      </c>
      <c r="S68" s="202">
        <f>sellstrg!V12</f>
        <v>0</v>
      </c>
      <c r="T68" s="202">
        <f>sellstrg!W12</f>
        <v>0</v>
      </c>
      <c r="U68" s="190">
        <f>sellstrg!X12</f>
        <v>0</v>
      </c>
      <c r="V68" s="181">
        <f>sellstrg!Y12</f>
        <v>0</v>
      </c>
      <c r="AA68" s="109">
        <f t="shared" ref="AA68:AA80" si="25">Z68</f>
        <v>0</v>
      </c>
      <c r="AN68" s="4" t="s">
        <v>112</v>
      </c>
      <c r="AO68" s="202">
        <f>w_sellstrg!O12</f>
        <v>0</v>
      </c>
      <c r="AP68" s="207">
        <f>w_sellstrg!Q12</f>
        <v>0</v>
      </c>
      <c r="AQ68" s="207">
        <f>w_sellstrg!R12</f>
        <v>0</v>
      </c>
      <c r="AR68" s="202">
        <f>w_sellstrg!S12</f>
        <v>0</v>
      </c>
      <c r="AS68" s="202">
        <f>w_sellstrg!T12</f>
        <v>0</v>
      </c>
      <c r="AT68" s="202">
        <f>w_sellstrg!U12</f>
        <v>0</v>
      </c>
      <c r="AU68" s="202">
        <f>w_sellstrg!V12</f>
        <v>0</v>
      </c>
      <c r="AV68" s="202">
        <f>w_sellstrg!W12</f>
        <v>0</v>
      </c>
      <c r="AW68" s="215">
        <f>w_sellstrg!X12</f>
        <v>0</v>
      </c>
      <c r="AX68" s="234">
        <f>w_sellstrg!Y12</f>
        <v>0</v>
      </c>
      <c r="BO68" s="23">
        <v>40274</v>
      </c>
      <c r="BP68">
        <v>0.28000000000000103</v>
      </c>
      <c r="BQ68" s="15">
        <v>40274</v>
      </c>
      <c r="BR68">
        <v>-0.01</v>
      </c>
      <c r="BS68" s="15">
        <v>40289</v>
      </c>
      <c r="BT68">
        <v>-4.5899999999999901</v>
      </c>
      <c r="BU68" s="15">
        <v>40274</v>
      </c>
      <c r="BV68">
        <v>3.62</v>
      </c>
      <c r="BW68" s="15">
        <v>40449</v>
      </c>
      <c r="BX68">
        <v>1.63</v>
      </c>
      <c r="BY68" s="15">
        <v>40274</v>
      </c>
      <c r="BZ68">
        <v>0.99</v>
      </c>
      <c r="CA68" s="15">
        <v>40322</v>
      </c>
      <c r="CB68">
        <v>-6.75</v>
      </c>
      <c r="CC68" s="15">
        <v>40288</v>
      </c>
      <c r="CD68">
        <v>-2.8499999999999899</v>
      </c>
      <c r="CE68" s="15">
        <v>40274</v>
      </c>
      <c r="CF68">
        <v>0</v>
      </c>
      <c r="CG68" s="15">
        <v>40274</v>
      </c>
      <c r="CH68">
        <v>0</v>
      </c>
      <c r="CI68" s="15">
        <v>40274</v>
      </c>
      <c r="CJ68">
        <v>-0.35</v>
      </c>
      <c r="CK68" s="15">
        <v>40274</v>
      </c>
      <c r="CL68">
        <v>1.02</v>
      </c>
      <c r="CM68" s="15">
        <v>40274</v>
      </c>
      <c r="CN68">
        <v>-0.17</v>
      </c>
      <c r="CO68" s="15">
        <v>40243</v>
      </c>
      <c r="CP68">
        <v>3.426868644909864</v>
      </c>
      <c r="CQ68" s="15">
        <v>40344</v>
      </c>
      <c r="CR68">
        <v>0.38799127504609598</v>
      </c>
      <c r="CS68" s="38">
        <v>40274</v>
      </c>
      <c r="CT68" s="12">
        <v>0</v>
      </c>
      <c r="CU68" s="15">
        <v>40274</v>
      </c>
      <c r="CV68">
        <v>0</v>
      </c>
      <c r="CW68" s="15">
        <v>40274</v>
      </c>
      <c r="CX68">
        <v>0</v>
      </c>
      <c r="CY68" s="15">
        <v>40274</v>
      </c>
      <c r="CZ68">
        <v>0</v>
      </c>
      <c r="DA68" s="15">
        <v>40274</v>
      </c>
      <c r="DB68">
        <v>0</v>
      </c>
      <c r="DC68" s="38">
        <v>40302</v>
      </c>
      <c r="DD68" s="12">
        <v>-7.4499999999999904</v>
      </c>
      <c r="DE68" s="40">
        <v>40275</v>
      </c>
      <c r="DF68" s="12">
        <v>-1.54</v>
      </c>
      <c r="DG68" s="15">
        <v>40274</v>
      </c>
      <c r="DH68">
        <v>-0.189999999999999</v>
      </c>
      <c r="DI68" s="15">
        <v>40274</v>
      </c>
      <c r="DJ68">
        <v>0</v>
      </c>
      <c r="DK68" s="15">
        <v>40288</v>
      </c>
      <c r="DL68">
        <v>-1.4099999999999899</v>
      </c>
      <c r="DN68" s="15">
        <v>43781</v>
      </c>
      <c r="DO68">
        <v>1.71</v>
      </c>
      <c r="DP68" s="15">
        <v>43756</v>
      </c>
      <c r="DQ68">
        <v>0.99</v>
      </c>
      <c r="DR68" s="38">
        <v>43756</v>
      </c>
      <c r="DS68" s="12">
        <v>-0.97</v>
      </c>
      <c r="DT68" s="15">
        <v>43782</v>
      </c>
      <c r="DU68">
        <v>9.01999999999998</v>
      </c>
      <c r="DV68" s="15">
        <v>43776</v>
      </c>
      <c r="DW68">
        <v>2.7299999999999902</v>
      </c>
      <c r="DX68" s="15">
        <v>43774</v>
      </c>
      <c r="DY68">
        <v>11.01</v>
      </c>
      <c r="DZ68" s="15">
        <v>43763</v>
      </c>
      <c r="EA68">
        <v>11.979999999999899</v>
      </c>
      <c r="EB68" s="15">
        <v>43755</v>
      </c>
      <c r="EC68">
        <v>-0.8</v>
      </c>
      <c r="ED68" s="38">
        <v>43762</v>
      </c>
      <c r="EE68" s="12">
        <v>2.0399999999999801</v>
      </c>
      <c r="EF68" s="15">
        <v>43769</v>
      </c>
      <c r="EG68">
        <v>-0.98000000000002496</v>
      </c>
      <c r="EH68" s="15">
        <v>43756</v>
      </c>
      <c r="EI68">
        <v>5.63</v>
      </c>
      <c r="EJ68" s="15">
        <v>43763</v>
      </c>
      <c r="EK68">
        <v>-0.13999999999999899</v>
      </c>
      <c r="EL68" s="38">
        <v>43851</v>
      </c>
      <c r="EM68" s="12">
        <v>2.06</v>
      </c>
      <c r="EN68" s="15">
        <v>43844</v>
      </c>
      <c r="EO68">
        <v>2.13</v>
      </c>
      <c r="EP68" s="38">
        <v>43797</v>
      </c>
      <c r="EQ68" s="12">
        <v>-0.67999999999999095</v>
      </c>
      <c r="ER68" s="15">
        <v>43865</v>
      </c>
      <c r="ES68">
        <v>7.1500000000000199</v>
      </c>
      <c r="ET68" s="38">
        <v>43760</v>
      </c>
      <c r="EU68" s="12">
        <v>-0.76</v>
      </c>
      <c r="EV68" s="15">
        <v>43760</v>
      </c>
      <c r="EW68">
        <v>-0.35</v>
      </c>
      <c r="EX68" s="15">
        <v>43761</v>
      </c>
      <c r="EY68">
        <v>0.56999999999999995</v>
      </c>
      <c r="EZ68" s="38">
        <v>43768</v>
      </c>
      <c r="FA68" s="12">
        <v>1.53999999999999</v>
      </c>
      <c r="FB68" s="15">
        <v>43769</v>
      </c>
      <c r="FC68">
        <v>1.28</v>
      </c>
      <c r="FD68" s="15">
        <v>43754</v>
      </c>
      <c r="FE68">
        <v>-0.17999999999999899</v>
      </c>
    </row>
    <row r="69" spans="1:161">
      <c r="A69" s="40">
        <v>40244</v>
      </c>
      <c r="B69">
        <v>19.4350221628385</v>
      </c>
      <c r="C69">
        <f>B69-MAX($B$4:B69)</f>
        <v>-19.490000000000002</v>
      </c>
      <c r="E69" s="158">
        <v>43531</v>
      </c>
      <c r="F69">
        <v>16.440000000000001</v>
      </c>
      <c r="G69">
        <f>F69-MAX($F$4:F69)</f>
        <v>0</v>
      </c>
      <c r="L69" s="4" t="s">
        <v>113</v>
      </c>
      <c r="M69" s="224" t="str">
        <f>buystrg!O1</f>
        <v>확대_buystrg_entry2_{'C': [('delta', 0.06, 1)], 'P': [('delta', -0.07, 1)]}_[7, 35]_exit1_1_-0.25</v>
      </c>
      <c r="N69" s="264">
        <f>buystrg!Q1</f>
        <v>170</v>
      </c>
      <c r="O69" s="264">
        <f>buystrg!R1</f>
        <v>36</v>
      </c>
      <c r="P69" s="224">
        <f>buystrg!S1</f>
        <v>19.329999999999899</v>
      </c>
      <c r="Q69" s="224">
        <f>buystrg!T1</f>
        <v>20.5899999999999</v>
      </c>
      <c r="R69" s="224">
        <f>buystrg!U1</f>
        <v>-2.34</v>
      </c>
      <c r="S69" s="224">
        <f>buystrg!V1</f>
        <v>8.2606837606837171</v>
      </c>
      <c r="T69" s="224">
        <f>buystrg!W1</f>
        <v>8.7991452991452572</v>
      </c>
      <c r="U69" s="191">
        <f>buystrg!X1</f>
        <v>0.21176470588235294</v>
      </c>
      <c r="V69" s="182" t="str">
        <f>buystrg!Y1</f>
        <v>O(일자무관, 실질적으로는 매일에 걸쳐 전략분산)</v>
      </c>
      <c r="AA69" s="109">
        <f t="shared" si="25"/>
        <v>0</v>
      </c>
      <c r="AN69" s="4" t="s">
        <v>113</v>
      </c>
      <c r="AO69" s="224" t="str">
        <f>w_buystrg!O1</f>
        <v>확대w_buystrg_entry15_{'C': [('number', 2.5, 1)], 'P': [('number', -2.5, 1)]}_[2, 9]_exit1_1_-0.1</v>
      </c>
      <c r="AP69" s="225">
        <f>w_buystrg!Q1</f>
        <v>99</v>
      </c>
      <c r="AQ69" s="225">
        <f>w_buystrg!R1</f>
        <v>24</v>
      </c>
      <c r="AR69" s="224">
        <f>w_buystrg!S1</f>
        <v>60.157012387955</v>
      </c>
      <c r="AS69" s="224">
        <f>w_buystrg!T1</f>
        <v>62.932369889855899</v>
      </c>
      <c r="AT69" s="224">
        <f>w_buystrg!U1</f>
        <v>-7.94</v>
      </c>
      <c r="AU69" s="224">
        <f>w_buystrg!V1</f>
        <v>7.5764499229162467</v>
      </c>
      <c r="AV69" s="224">
        <f>w_buystrg!W1</f>
        <v>7.9259911700070393</v>
      </c>
      <c r="AW69" s="226">
        <f>w_buystrg!X1</f>
        <v>0.24242424242424243</v>
      </c>
      <c r="AX69" s="235" t="str">
        <f>w_buystrg!Y1</f>
        <v>O(목/양호)</v>
      </c>
      <c r="BO69" s="23">
        <v>40275</v>
      </c>
      <c r="BP69">
        <v>0.21000000000000099</v>
      </c>
      <c r="BQ69" s="15">
        <v>40275</v>
      </c>
      <c r="BR69">
        <v>-0.01</v>
      </c>
      <c r="BS69" s="15">
        <v>40290</v>
      </c>
      <c r="BT69">
        <v>-4.5899999999999901</v>
      </c>
      <c r="BU69" s="15">
        <v>40275</v>
      </c>
      <c r="BV69">
        <v>3.62</v>
      </c>
      <c r="BW69" s="15">
        <v>40450</v>
      </c>
      <c r="BX69">
        <v>2.0099999999999998</v>
      </c>
      <c r="BY69" s="15">
        <v>40275</v>
      </c>
      <c r="BZ69">
        <v>0.99</v>
      </c>
      <c r="CA69" s="15">
        <v>40323</v>
      </c>
      <c r="CB69">
        <v>-6.75</v>
      </c>
      <c r="CC69" s="15">
        <v>40289</v>
      </c>
      <c r="CD69">
        <v>-4.75</v>
      </c>
      <c r="CE69" s="15">
        <v>40275</v>
      </c>
      <c r="CF69">
        <v>0</v>
      </c>
      <c r="CG69" s="15">
        <v>40275</v>
      </c>
      <c r="CH69">
        <v>0</v>
      </c>
      <c r="CI69" s="15">
        <v>40275</v>
      </c>
      <c r="CJ69">
        <v>-0.35</v>
      </c>
      <c r="CK69" s="15">
        <v>40275</v>
      </c>
      <c r="CL69">
        <v>1.02</v>
      </c>
      <c r="CM69" s="15">
        <v>40275</v>
      </c>
      <c r="CN69">
        <v>-0.17</v>
      </c>
      <c r="CO69" s="15">
        <v>40244</v>
      </c>
      <c r="CP69">
        <v>3.426868644909864</v>
      </c>
      <c r="CQ69" s="15">
        <v>40350</v>
      </c>
      <c r="CR69">
        <v>0.38799127504609598</v>
      </c>
      <c r="CS69" s="38">
        <v>40275</v>
      </c>
      <c r="CT69" s="12">
        <v>0</v>
      </c>
      <c r="CU69" s="15">
        <v>40275</v>
      </c>
      <c r="CV69">
        <v>0</v>
      </c>
      <c r="CW69" s="15">
        <v>40275</v>
      </c>
      <c r="CX69">
        <v>0</v>
      </c>
      <c r="CY69" s="15">
        <v>40275</v>
      </c>
      <c r="CZ69">
        <v>0</v>
      </c>
      <c r="DA69" s="15">
        <v>40275</v>
      </c>
      <c r="DB69">
        <v>0</v>
      </c>
      <c r="DC69" s="38">
        <v>40304</v>
      </c>
      <c r="DD69" s="12">
        <v>-7.3699999999999903</v>
      </c>
      <c r="DE69" s="40">
        <v>40276</v>
      </c>
      <c r="DF69" s="12">
        <v>-1.54</v>
      </c>
      <c r="DG69" s="15">
        <v>40275</v>
      </c>
      <c r="DH69">
        <v>-0.189999999999999</v>
      </c>
      <c r="DI69" s="15">
        <v>40275</v>
      </c>
      <c r="DJ69">
        <v>0</v>
      </c>
      <c r="DK69" s="15">
        <v>40289</v>
      </c>
      <c r="DL69">
        <v>-1.48999999999999</v>
      </c>
      <c r="DN69" s="15">
        <v>43782</v>
      </c>
      <c r="DO69">
        <v>1.71</v>
      </c>
      <c r="DP69" s="15">
        <v>43759</v>
      </c>
      <c r="DQ69">
        <v>0.99</v>
      </c>
      <c r="DR69" s="38">
        <v>43759</v>
      </c>
      <c r="DS69" s="12">
        <v>-0.97</v>
      </c>
      <c r="DT69" s="15">
        <v>43783</v>
      </c>
      <c r="DU69">
        <v>7.2899999999999796</v>
      </c>
      <c r="DV69" s="15">
        <v>43782</v>
      </c>
      <c r="DW69">
        <v>2.7299999999999902</v>
      </c>
      <c r="DX69" s="15">
        <v>43775</v>
      </c>
      <c r="DY69">
        <v>11.01</v>
      </c>
      <c r="DZ69" s="15">
        <v>43769</v>
      </c>
      <c r="EA69">
        <v>11.979999999999899</v>
      </c>
      <c r="EB69" s="15">
        <v>43756</v>
      </c>
      <c r="EC69">
        <v>-0.8</v>
      </c>
      <c r="ED69" s="38">
        <v>43763</v>
      </c>
      <c r="EE69" s="12">
        <v>2.0399999999999801</v>
      </c>
      <c r="EF69" s="15">
        <v>43770</v>
      </c>
      <c r="EG69">
        <v>-0.460000000000024</v>
      </c>
      <c r="EH69" s="15">
        <v>43759</v>
      </c>
      <c r="EI69">
        <v>5.63</v>
      </c>
      <c r="EJ69" s="15">
        <v>43766</v>
      </c>
      <c r="EK69">
        <v>-0.13999999999999899</v>
      </c>
      <c r="EL69" s="38">
        <v>43853</v>
      </c>
      <c r="EM69" s="12">
        <v>2.06</v>
      </c>
      <c r="EN69" s="15">
        <v>43845</v>
      </c>
      <c r="EO69">
        <v>2.35</v>
      </c>
      <c r="EP69" s="38">
        <v>43798</v>
      </c>
      <c r="EQ69" s="12">
        <v>-0.77999999999999103</v>
      </c>
      <c r="ER69" s="15">
        <v>43866</v>
      </c>
      <c r="ES69">
        <v>6.3300000000000196</v>
      </c>
      <c r="ET69" s="38">
        <v>43761</v>
      </c>
      <c r="EU69" s="12">
        <v>-0.76</v>
      </c>
      <c r="EV69" s="15">
        <v>43761</v>
      </c>
      <c r="EW69">
        <v>-0.35</v>
      </c>
      <c r="EX69" s="15">
        <v>43762</v>
      </c>
      <c r="EY69">
        <v>0.56999999999999995</v>
      </c>
      <c r="EZ69" s="38">
        <v>43769</v>
      </c>
      <c r="FA69" s="12">
        <v>1.53999999999999</v>
      </c>
      <c r="FB69" s="15">
        <v>43770</v>
      </c>
      <c r="FC69">
        <v>1.28</v>
      </c>
      <c r="FD69" s="15">
        <v>43755</v>
      </c>
      <c r="FE69">
        <v>-0.17999999999999899</v>
      </c>
    </row>
    <row r="70" spans="1:161">
      <c r="A70" s="40">
        <v>40245</v>
      </c>
      <c r="B70">
        <v>13.3350221628385</v>
      </c>
      <c r="C70">
        <f>B70-MAX($B$4:B70)</f>
        <v>-25.590000000000003</v>
      </c>
      <c r="E70" s="158">
        <v>43532</v>
      </c>
      <c r="F70">
        <v>28.99</v>
      </c>
      <c r="G70">
        <f>F70-MAX($F$4:F70)</f>
        <v>0</v>
      </c>
      <c r="L70" s="4" t="s">
        <v>113</v>
      </c>
      <c r="M70" s="224" t="str">
        <f>buystrg!O2</f>
        <v>확대_buystrg_entry6_{'C': [('delta', 0.15, 1)], 'P': [('delta', -0.15, 1)]}_[7, 35]_exit1_0.5_-0.1</v>
      </c>
      <c r="N70" s="264">
        <f>buystrg!Q2</f>
        <v>188</v>
      </c>
      <c r="O70" s="264">
        <f>buystrg!R2</f>
        <v>46</v>
      </c>
      <c r="P70" s="224">
        <f>buystrg!S2</f>
        <v>21.46</v>
      </c>
      <c r="Q70" s="224">
        <f>buystrg!T2</f>
        <v>21.46</v>
      </c>
      <c r="R70" s="224">
        <f>buystrg!U2</f>
        <v>-3.79</v>
      </c>
      <c r="S70" s="224">
        <f>buystrg!V2</f>
        <v>5.6622691292875995</v>
      </c>
      <c r="T70" s="224">
        <f>buystrg!W2</f>
        <v>5.6622691292875995</v>
      </c>
      <c r="U70" s="191">
        <f>buystrg!X2</f>
        <v>0.24468085106382978</v>
      </c>
      <c r="V70" s="182" t="str">
        <f>buystrg!Y2</f>
        <v>O(일자무관, 실질적으로는 매일에 걸쳐 전략분산)</v>
      </c>
      <c r="AA70" s="109">
        <f t="shared" si="25"/>
        <v>0</v>
      </c>
      <c r="AN70" s="4" t="s">
        <v>113</v>
      </c>
      <c r="AO70" s="224" t="str">
        <f>w_buystrg!O2</f>
        <v>확대w_buystrg_entry16_{'C': [('number', 10, 1)], 'P': [('number', -10, 1)]}_[2, 9]_exit1_1_-0.1</v>
      </c>
      <c r="AP70" s="225">
        <f>w_buystrg!Q2</f>
        <v>153</v>
      </c>
      <c r="AQ70" s="225">
        <f>w_buystrg!R2</f>
        <v>31</v>
      </c>
      <c r="AR70" s="224">
        <f>w_buystrg!S2</f>
        <v>38.495680527472501</v>
      </c>
      <c r="AS70" s="224">
        <f>w_buystrg!T2</f>
        <v>38.495680527472501</v>
      </c>
      <c r="AT70" s="224">
        <f>w_buystrg!U2</f>
        <v>-12.02</v>
      </c>
      <c r="AU70" s="224">
        <f>w_buystrg!V2</f>
        <v>3.202635651204035</v>
      </c>
      <c r="AV70" s="224">
        <f>w_buystrg!W2</f>
        <v>3.202635651204035</v>
      </c>
      <c r="AW70" s="226">
        <f>w_buystrg!X2</f>
        <v>0.20261437908496732</v>
      </c>
      <c r="AX70" s="235" t="str">
        <f>w_buystrg!Y2</f>
        <v>X(목/230717 데이터 오류)</v>
      </c>
      <c r="BO70" s="23">
        <v>40276</v>
      </c>
      <c r="BP70">
        <v>0.29000000000000098</v>
      </c>
      <c r="BQ70" s="15">
        <v>40276</v>
      </c>
      <c r="BR70">
        <v>-0.01</v>
      </c>
      <c r="BS70" s="15">
        <v>40291</v>
      </c>
      <c r="BT70">
        <v>-4.5899999999999901</v>
      </c>
      <c r="BU70" s="15">
        <v>40276</v>
      </c>
      <c r="BV70">
        <v>3.62</v>
      </c>
      <c r="BW70" s="15">
        <v>40455</v>
      </c>
      <c r="BX70">
        <v>2.0099999999999998</v>
      </c>
      <c r="BY70" s="15">
        <v>40276</v>
      </c>
      <c r="BZ70">
        <v>0.99</v>
      </c>
      <c r="CA70" s="15">
        <v>40324</v>
      </c>
      <c r="CB70">
        <v>-6.75</v>
      </c>
      <c r="CC70" s="15">
        <v>40290</v>
      </c>
      <c r="CD70">
        <v>-4.5999999999999996</v>
      </c>
      <c r="CE70" s="15">
        <v>40276</v>
      </c>
      <c r="CF70">
        <v>0</v>
      </c>
      <c r="CG70" s="15">
        <v>40276</v>
      </c>
      <c r="CH70">
        <v>0</v>
      </c>
      <c r="CI70" s="15">
        <v>40276</v>
      </c>
      <c r="CJ70">
        <v>-0.35</v>
      </c>
      <c r="CK70" s="15">
        <v>40276</v>
      </c>
      <c r="CL70">
        <v>1.02</v>
      </c>
      <c r="CM70" s="15">
        <v>40276</v>
      </c>
      <c r="CN70">
        <v>-0.17</v>
      </c>
      <c r="CO70" s="15">
        <v>40245</v>
      </c>
      <c r="CP70">
        <v>3.426868644909864</v>
      </c>
      <c r="CQ70" s="15">
        <v>40351</v>
      </c>
      <c r="CR70">
        <v>0.62198765069526396</v>
      </c>
      <c r="CS70" s="38">
        <v>40276</v>
      </c>
      <c r="CT70" s="12">
        <v>0</v>
      </c>
      <c r="CU70" s="15">
        <v>40276</v>
      </c>
      <c r="CV70">
        <v>0</v>
      </c>
      <c r="CW70" s="15">
        <v>40276</v>
      </c>
      <c r="CX70">
        <v>0</v>
      </c>
      <c r="CY70" s="15">
        <v>40276</v>
      </c>
      <c r="CZ70">
        <v>0</v>
      </c>
      <c r="DA70" s="15">
        <v>40276</v>
      </c>
      <c r="DB70">
        <v>0</v>
      </c>
      <c r="DC70" s="38">
        <v>40305</v>
      </c>
      <c r="DD70" s="12">
        <v>-7.35</v>
      </c>
      <c r="DE70" s="40">
        <v>40283</v>
      </c>
      <c r="DF70" s="12">
        <v>-1.54</v>
      </c>
      <c r="DG70" s="15">
        <v>40276</v>
      </c>
      <c r="DH70">
        <v>-0.189999999999999</v>
      </c>
      <c r="DI70" s="15">
        <v>40276</v>
      </c>
      <c r="DJ70">
        <v>0</v>
      </c>
      <c r="DK70" s="15">
        <v>40290</v>
      </c>
      <c r="DL70">
        <v>-1.47999999999999</v>
      </c>
      <c r="DN70" s="15">
        <v>43783</v>
      </c>
      <c r="DO70">
        <v>1.71</v>
      </c>
      <c r="DP70" s="15">
        <v>43760</v>
      </c>
      <c r="DQ70">
        <v>0.99</v>
      </c>
      <c r="DR70" s="38">
        <v>43760</v>
      </c>
      <c r="DS70" s="12">
        <v>-0.97</v>
      </c>
      <c r="DT70" s="15">
        <v>43784</v>
      </c>
      <c r="DU70">
        <v>7.2899999999999796</v>
      </c>
      <c r="DV70" s="15">
        <v>43783</v>
      </c>
      <c r="DW70">
        <v>0.999999999999995</v>
      </c>
      <c r="DX70" s="15">
        <v>43776</v>
      </c>
      <c r="DY70">
        <v>11.01</v>
      </c>
      <c r="DZ70" s="15">
        <v>43770</v>
      </c>
      <c r="EA70">
        <v>11.8699999999999</v>
      </c>
      <c r="EB70" s="15">
        <v>43759</v>
      </c>
      <c r="EC70">
        <v>-0.8</v>
      </c>
      <c r="ED70" s="38">
        <v>43766</v>
      </c>
      <c r="EE70" s="12">
        <v>2.0399999999999801</v>
      </c>
      <c r="EF70" s="15">
        <v>43773</v>
      </c>
      <c r="EG70">
        <v>1.7999999999999701</v>
      </c>
      <c r="EH70" s="15">
        <v>43760</v>
      </c>
      <c r="EI70">
        <v>5.63</v>
      </c>
      <c r="EJ70" s="15">
        <v>43767</v>
      </c>
      <c r="EK70">
        <v>-0.13999999999999899</v>
      </c>
      <c r="EL70" s="38">
        <v>43858</v>
      </c>
      <c r="EM70" s="12">
        <v>2.06</v>
      </c>
      <c r="EN70" s="15">
        <v>43847</v>
      </c>
      <c r="EO70">
        <v>2.35</v>
      </c>
      <c r="EP70" s="38">
        <v>43801</v>
      </c>
      <c r="EQ70" s="12">
        <v>-1.3799999999999899</v>
      </c>
      <c r="ER70" s="15">
        <v>43872</v>
      </c>
      <c r="ES70">
        <v>6.3300000000000196</v>
      </c>
      <c r="ET70" s="38">
        <v>43762</v>
      </c>
      <c r="EU70" s="12">
        <v>-0.76</v>
      </c>
      <c r="EV70" s="15">
        <v>43762</v>
      </c>
      <c r="EW70">
        <v>-0.35</v>
      </c>
      <c r="EX70" s="15">
        <v>43763</v>
      </c>
      <c r="EY70">
        <v>0.56999999999999995</v>
      </c>
      <c r="EZ70" s="38">
        <v>43770</v>
      </c>
      <c r="FA70" s="12">
        <v>1.53999999999999</v>
      </c>
      <c r="FB70" s="15">
        <v>43773</v>
      </c>
      <c r="FC70">
        <v>1.28</v>
      </c>
      <c r="FD70" s="15">
        <v>43756</v>
      </c>
      <c r="FE70">
        <v>-0.17999999999999899</v>
      </c>
    </row>
    <row r="71" spans="1:161">
      <c r="A71" s="40">
        <v>40246</v>
      </c>
      <c r="B71">
        <v>16.354046089256499</v>
      </c>
      <c r="C71">
        <f>B71-MAX($B$4:B71)</f>
        <v>-22.570976073582003</v>
      </c>
      <c r="E71" s="158">
        <v>43533</v>
      </c>
      <c r="F71">
        <v>28.99</v>
      </c>
      <c r="G71">
        <f>F71-MAX($F$4:F71)</f>
        <v>0</v>
      </c>
      <c r="L71" s="4" t="s">
        <v>113</v>
      </c>
      <c r="M71" s="224" t="str">
        <f>buystrg!O3</f>
        <v>확대_buystrg_entry10_{'C': [('delta', 0.3, 1)], 'P': [('delta', -0.3, 1)]}_[7, 35]_exit1_0.5_-1</v>
      </c>
      <c r="N71" s="264">
        <f>buystrg!Q3</f>
        <v>174</v>
      </c>
      <c r="O71" s="264">
        <f>buystrg!R3</f>
        <v>99</v>
      </c>
      <c r="P71" s="224">
        <f>buystrg!S3</f>
        <v>69.58</v>
      </c>
      <c r="Q71" s="224">
        <f>buystrg!T3</f>
        <v>79.05</v>
      </c>
      <c r="R71" s="224">
        <f>buystrg!U3</f>
        <v>-22.76</v>
      </c>
      <c r="S71" s="224">
        <f>buystrg!V3</f>
        <v>3.057117750439367</v>
      </c>
      <c r="T71" s="224">
        <f>buystrg!W3</f>
        <v>3.4731985940246042</v>
      </c>
      <c r="U71" s="191">
        <f>buystrg!X3</f>
        <v>0.56896551724137934</v>
      </c>
      <c r="V71" s="182" t="str">
        <f>buystrg!Y3</f>
        <v>O(일자무관, 실질적으로는 매일에 걸쳐 전략분산)</v>
      </c>
      <c r="AA71" s="109">
        <f t="shared" si="25"/>
        <v>0</v>
      </c>
      <c r="AN71" s="4" t="s">
        <v>113</v>
      </c>
      <c r="AO71" s="224" t="str">
        <f>w_buystrg!O3</f>
        <v>확대w_buystrg_entry8_{'C': [('number', 2.5, 1)], 'P': [('number', -2.5, 1)]}_[2, 9]_exit1_1_-0.1</v>
      </c>
      <c r="AP71" s="225">
        <f>w_buystrg!Q3</f>
        <v>160</v>
      </c>
      <c r="AQ71" s="225">
        <f>w_buystrg!R3</f>
        <v>47</v>
      </c>
      <c r="AR71" s="224">
        <f>w_buystrg!S3</f>
        <v>30.225769442101299</v>
      </c>
      <c r="AS71" s="224">
        <f>w_buystrg!T3</f>
        <v>41.09</v>
      </c>
      <c r="AT71" s="224">
        <f>w_buystrg!U3</f>
        <v>-10.864230557898701</v>
      </c>
      <c r="AU71" s="224">
        <f>w_buystrg!V3</f>
        <v>2.7821362296224503</v>
      </c>
      <c r="AV71" s="224">
        <f>w_buystrg!W3</f>
        <v>3.7821362296224503</v>
      </c>
      <c r="AW71" s="226">
        <f>w_buystrg!X3</f>
        <v>0.29375000000000001</v>
      </c>
      <c r="AX71" s="235" t="str">
        <f>w_buystrg!Y3</f>
        <v>O(손익변동성 있지만 우상향)</v>
      </c>
      <c r="BO71" s="23">
        <v>40277</v>
      </c>
      <c r="BP71">
        <v>-6.9999999999998702E-2</v>
      </c>
      <c r="BQ71" s="15">
        <v>40277</v>
      </c>
      <c r="BR71">
        <v>-0.01</v>
      </c>
      <c r="BS71" s="15">
        <v>40294</v>
      </c>
      <c r="BT71">
        <v>-4.5899999999999901</v>
      </c>
      <c r="BU71" s="15">
        <v>40277</v>
      </c>
      <c r="BV71">
        <v>3.62</v>
      </c>
      <c r="BW71" s="15">
        <v>40462</v>
      </c>
      <c r="BX71">
        <v>2.0099999999999998</v>
      </c>
      <c r="BY71" s="15">
        <v>40277</v>
      </c>
      <c r="BZ71">
        <v>0.99</v>
      </c>
      <c r="CA71" s="15">
        <v>40325</v>
      </c>
      <c r="CB71">
        <v>-6.75</v>
      </c>
      <c r="CC71" s="15">
        <v>40291</v>
      </c>
      <c r="CD71">
        <v>-4.0999999999999996</v>
      </c>
      <c r="CE71" s="15">
        <v>40277</v>
      </c>
      <c r="CF71">
        <v>0</v>
      </c>
      <c r="CG71" s="15">
        <v>40277</v>
      </c>
      <c r="CH71">
        <v>0</v>
      </c>
      <c r="CI71" s="15">
        <v>40277</v>
      </c>
      <c r="CJ71">
        <v>-0.35</v>
      </c>
      <c r="CK71" s="15">
        <v>40277</v>
      </c>
      <c r="CL71">
        <v>1.02</v>
      </c>
      <c r="CM71" s="15">
        <v>40277</v>
      </c>
      <c r="CN71">
        <v>-0.17</v>
      </c>
      <c r="CO71" s="15">
        <v>40246</v>
      </c>
      <c r="CP71">
        <v>3.534124626514366</v>
      </c>
      <c r="CQ71" s="15">
        <v>40357</v>
      </c>
      <c r="CR71">
        <v>0.62198765069526396</v>
      </c>
      <c r="CS71" s="38">
        <v>40277</v>
      </c>
      <c r="CT71" s="12">
        <v>0</v>
      </c>
      <c r="CU71" s="15">
        <v>40277</v>
      </c>
      <c r="CV71">
        <v>0</v>
      </c>
      <c r="CW71" s="15">
        <v>40277</v>
      </c>
      <c r="CX71">
        <v>0</v>
      </c>
      <c r="CY71" s="15">
        <v>40277</v>
      </c>
      <c r="CZ71">
        <v>0</v>
      </c>
      <c r="DA71" s="15">
        <v>40277</v>
      </c>
      <c r="DB71">
        <v>0</v>
      </c>
      <c r="DC71" s="38">
        <v>40308</v>
      </c>
      <c r="DD71" s="12">
        <v>-7.3599999999999897</v>
      </c>
      <c r="DE71" s="40">
        <v>40284</v>
      </c>
      <c r="DF71" s="12">
        <v>-1.61</v>
      </c>
      <c r="DG71" s="15">
        <v>40277</v>
      </c>
      <c r="DH71">
        <v>-0.189999999999999</v>
      </c>
      <c r="DI71" s="15">
        <v>40277</v>
      </c>
      <c r="DJ71">
        <v>0</v>
      </c>
      <c r="DK71" s="15">
        <v>40291</v>
      </c>
      <c r="DL71">
        <v>-1.44</v>
      </c>
      <c r="DN71" s="15">
        <v>43787</v>
      </c>
      <c r="DO71">
        <v>1.71</v>
      </c>
      <c r="DP71" s="15">
        <v>43761</v>
      </c>
      <c r="DQ71">
        <v>0.99</v>
      </c>
      <c r="DR71" s="38">
        <v>43761</v>
      </c>
      <c r="DS71" s="12">
        <v>-0.97</v>
      </c>
      <c r="DT71" s="15">
        <v>43787</v>
      </c>
      <c r="DU71">
        <v>7.2899999999999796</v>
      </c>
      <c r="DV71" s="15">
        <v>43784</v>
      </c>
      <c r="DW71">
        <v>0.999999999999995</v>
      </c>
      <c r="DX71" s="15">
        <v>43777</v>
      </c>
      <c r="DY71">
        <v>11.01</v>
      </c>
      <c r="DZ71" s="15">
        <v>43776</v>
      </c>
      <c r="EA71">
        <v>11.8699999999999</v>
      </c>
      <c r="EB71" s="15">
        <v>43760</v>
      </c>
      <c r="EC71">
        <v>-0.8</v>
      </c>
      <c r="ED71" s="38">
        <v>43767</v>
      </c>
      <c r="EE71" s="12">
        <v>2.0399999999999801</v>
      </c>
      <c r="EF71" s="15">
        <v>43776</v>
      </c>
      <c r="EG71">
        <v>1.7999999999999701</v>
      </c>
      <c r="EH71" s="15">
        <v>43761</v>
      </c>
      <c r="EI71">
        <v>5.63</v>
      </c>
      <c r="EJ71" s="15">
        <v>43768</v>
      </c>
      <c r="EK71">
        <v>-0.13999999999999899</v>
      </c>
      <c r="EL71" s="38">
        <v>43859</v>
      </c>
      <c r="EM71" s="12">
        <v>2.06</v>
      </c>
      <c r="EN71" s="15">
        <v>43850</v>
      </c>
      <c r="EO71">
        <v>2.35</v>
      </c>
      <c r="EP71" s="38">
        <v>43804</v>
      </c>
      <c r="EQ71" s="12">
        <v>-1.3799999999999899</v>
      </c>
      <c r="ER71" s="15">
        <v>43873</v>
      </c>
      <c r="ES71">
        <v>5.48000000000002</v>
      </c>
      <c r="ET71" s="38">
        <v>43763</v>
      </c>
      <c r="EU71" s="12">
        <v>-0.76</v>
      </c>
      <c r="EV71" s="15">
        <v>43763</v>
      </c>
      <c r="EW71">
        <v>-0.35</v>
      </c>
      <c r="EX71" s="15">
        <v>43766</v>
      </c>
      <c r="EY71">
        <v>0.56999999999999995</v>
      </c>
      <c r="EZ71" s="38">
        <v>43773</v>
      </c>
      <c r="FA71" s="12">
        <v>1.53999999999999</v>
      </c>
      <c r="FB71" s="15">
        <v>43774</v>
      </c>
      <c r="FC71">
        <v>1.28</v>
      </c>
      <c r="FD71" s="15">
        <v>43759</v>
      </c>
      <c r="FE71">
        <v>-0.17999999999999899</v>
      </c>
    </row>
    <row r="72" spans="1:161">
      <c r="A72" s="40">
        <v>40247</v>
      </c>
      <c r="B72">
        <v>17.1879588126783</v>
      </c>
      <c r="C72">
        <f>B72-MAX($B$4:B72)</f>
        <v>-21.737063350160202</v>
      </c>
      <c r="E72" s="158">
        <v>43534</v>
      </c>
      <c r="F72">
        <v>28.99</v>
      </c>
      <c r="G72">
        <f>F72-MAX($F$4:F72)</f>
        <v>0</v>
      </c>
      <c r="L72" s="4" t="s">
        <v>113</v>
      </c>
      <c r="M72" s="224" t="str">
        <f>buystrg!O4</f>
        <v>확대_buystrg_entry14_{'C': [('delta', 0.5, 1)], 'P': [('delta', -0.5, 1)]}_[7, 35]_exit1_0.1_-0.5</v>
      </c>
      <c r="N72" s="264">
        <f>buystrg!Q4</f>
        <v>192</v>
      </c>
      <c r="O72" s="264">
        <f>buystrg!R4</f>
        <v>144</v>
      </c>
      <c r="P72" s="224">
        <f>buystrg!S4</f>
        <v>125.55</v>
      </c>
      <c r="Q72" s="224">
        <f>buystrg!T4</f>
        <v>125.55</v>
      </c>
      <c r="R72" s="224">
        <f>buystrg!U4</f>
        <v>-17.299999999999901</v>
      </c>
      <c r="S72" s="224">
        <f>buystrg!V4</f>
        <v>7.2572254335260524</v>
      </c>
      <c r="T72" s="224">
        <f>buystrg!W4</f>
        <v>7.2572254335260524</v>
      </c>
      <c r="U72" s="191">
        <f>buystrg!X4</f>
        <v>0.75</v>
      </c>
      <c r="V72" s="182" t="str">
        <f>buystrg!Y4</f>
        <v>O(일자무관, 실질적으로는 매일에 걸쳐 전략분산)</v>
      </c>
      <c r="AA72" s="109">
        <f t="shared" si="25"/>
        <v>0</v>
      </c>
      <c r="AN72" s="4" t="s">
        <v>113</v>
      </c>
      <c r="AO72" s="224" t="str">
        <f>w_buystrg!O4</f>
        <v>확대w_buystrg_entry14_{'C': [('number', 10, 1)], 'P': [('number', -10, 1)]}_[2, 9]_exit1_1_-0.5</v>
      </c>
      <c r="AP72" s="225">
        <f>w_buystrg!Q4</f>
        <v>19</v>
      </c>
      <c r="AQ72" s="225">
        <f>w_buystrg!R4</f>
        <v>10</v>
      </c>
      <c r="AR72" s="224">
        <f>w_buystrg!S4</f>
        <v>27.363531780024001</v>
      </c>
      <c r="AS72" s="224">
        <f>w_buystrg!T4</f>
        <v>27.363531780024001</v>
      </c>
      <c r="AT72" s="224">
        <f>w_buystrg!U4</f>
        <v>-0.62999999999999901</v>
      </c>
      <c r="AU72" s="224">
        <f>w_buystrg!V4</f>
        <v>43.434177428609594</v>
      </c>
      <c r="AV72" s="224">
        <f>w_buystrg!W4</f>
        <v>43.434177428609594</v>
      </c>
      <c r="AW72" s="226">
        <f>w_buystrg!X4</f>
        <v>0.52631578947368418</v>
      </c>
      <c r="AX72" s="235" t="str">
        <f>w_buystrg!Y4</f>
        <v>X(목/230717 데이터 오류)</v>
      </c>
      <c r="BO72" s="23">
        <v>40280</v>
      </c>
      <c r="BP72">
        <v>-0.26999999999999802</v>
      </c>
      <c r="BQ72" s="15">
        <v>40280</v>
      </c>
      <c r="BR72">
        <v>-0.01</v>
      </c>
      <c r="BS72" s="15">
        <v>40295</v>
      </c>
      <c r="BT72">
        <v>-4.5899999999999901</v>
      </c>
      <c r="BU72" s="15">
        <v>40280</v>
      </c>
      <c r="BV72">
        <v>3.62</v>
      </c>
      <c r="BW72" s="15">
        <v>40476</v>
      </c>
      <c r="BX72">
        <v>2.0099999999999998</v>
      </c>
      <c r="BY72" s="15">
        <v>40280</v>
      </c>
      <c r="BZ72">
        <v>0.99</v>
      </c>
      <c r="CA72" s="15">
        <v>40326</v>
      </c>
      <c r="CB72">
        <v>-6.75</v>
      </c>
      <c r="CC72" s="15">
        <v>40294</v>
      </c>
      <c r="CD72">
        <v>-5.3</v>
      </c>
      <c r="CE72" s="15">
        <v>40280</v>
      </c>
      <c r="CF72">
        <v>0</v>
      </c>
      <c r="CG72" s="15">
        <v>40280</v>
      </c>
      <c r="CH72">
        <v>0</v>
      </c>
      <c r="CI72" s="15">
        <v>40280</v>
      </c>
      <c r="CJ72">
        <v>-0.35</v>
      </c>
      <c r="CK72" s="15">
        <v>40280</v>
      </c>
      <c r="CL72">
        <v>1.02</v>
      </c>
      <c r="CM72" s="15">
        <v>40280</v>
      </c>
      <c r="CN72">
        <v>-0.17</v>
      </c>
      <c r="CO72" s="15">
        <v>40247</v>
      </c>
      <c r="CP72">
        <v>3.3351028073698141</v>
      </c>
      <c r="CQ72" s="15">
        <v>40358</v>
      </c>
      <c r="CR72">
        <v>0.36923757678046198</v>
      </c>
      <c r="CS72" s="38">
        <v>40280</v>
      </c>
      <c r="CT72" s="12">
        <v>0</v>
      </c>
      <c r="CU72" s="15">
        <v>40280</v>
      </c>
      <c r="CV72">
        <v>0</v>
      </c>
      <c r="CW72" s="15">
        <v>40280</v>
      </c>
      <c r="CX72">
        <v>0</v>
      </c>
      <c r="CY72" s="15">
        <v>40280</v>
      </c>
      <c r="CZ72">
        <v>0</v>
      </c>
      <c r="DA72" s="15">
        <v>40280</v>
      </c>
      <c r="DB72">
        <v>0</v>
      </c>
      <c r="DC72" s="38">
        <v>40309</v>
      </c>
      <c r="DD72" s="12">
        <v>-7.35</v>
      </c>
      <c r="DE72" s="40">
        <v>40287</v>
      </c>
      <c r="DF72" s="12">
        <v>-1.37</v>
      </c>
      <c r="DG72" s="15">
        <v>40280</v>
      </c>
      <c r="DH72">
        <v>-0.189999999999999</v>
      </c>
      <c r="DI72" s="15">
        <v>40280</v>
      </c>
      <c r="DJ72">
        <v>0</v>
      </c>
      <c r="DK72" s="15">
        <v>40294</v>
      </c>
      <c r="DL72">
        <v>-1.39</v>
      </c>
      <c r="DN72" s="15">
        <v>43788</v>
      </c>
      <c r="DO72">
        <v>1.58</v>
      </c>
      <c r="DP72" s="15">
        <v>43762</v>
      </c>
      <c r="DQ72">
        <v>0.99</v>
      </c>
      <c r="DR72" s="38">
        <v>43762</v>
      </c>
      <c r="DS72" s="12">
        <v>-0.97</v>
      </c>
      <c r="DT72" s="15">
        <v>43788</v>
      </c>
      <c r="DU72">
        <v>7.2899999999999796</v>
      </c>
      <c r="DV72" s="15">
        <v>43787</v>
      </c>
      <c r="DW72">
        <v>0.999999999999995</v>
      </c>
      <c r="DX72" s="15">
        <v>43780</v>
      </c>
      <c r="DY72">
        <v>11.01</v>
      </c>
      <c r="DZ72" s="15">
        <v>43777</v>
      </c>
      <c r="EA72">
        <v>11.8699999999999</v>
      </c>
      <c r="EB72" s="15">
        <v>43761</v>
      </c>
      <c r="EC72">
        <v>-0.8</v>
      </c>
      <c r="ED72" s="38">
        <v>43768</v>
      </c>
      <c r="EE72" s="12">
        <v>2.0399999999999801</v>
      </c>
      <c r="EF72" s="15">
        <v>43777</v>
      </c>
      <c r="EG72">
        <v>1.44999999999997</v>
      </c>
      <c r="EH72" s="15">
        <v>43762</v>
      </c>
      <c r="EI72">
        <v>5.63</v>
      </c>
      <c r="EJ72" s="15">
        <v>43769</v>
      </c>
      <c r="EK72">
        <v>-0.13999999999999899</v>
      </c>
      <c r="EL72" s="38">
        <v>43860</v>
      </c>
      <c r="EM72" s="12">
        <v>2.06</v>
      </c>
      <c r="EN72" s="15">
        <v>43851</v>
      </c>
      <c r="EO72">
        <v>2.5499999999999998</v>
      </c>
      <c r="EP72" s="38">
        <v>43805</v>
      </c>
      <c r="EQ72" s="12">
        <v>-0.95999999999999097</v>
      </c>
      <c r="ER72" s="15">
        <v>43879</v>
      </c>
      <c r="ES72">
        <v>5.48000000000002</v>
      </c>
      <c r="ET72" s="38">
        <v>43766</v>
      </c>
      <c r="EU72" s="12">
        <v>-0.76</v>
      </c>
      <c r="EV72" s="15">
        <v>43766</v>
      </c>
      <c r="EW72">
        <v>-0.35</v>
      </c>
      <c r="EX72" s="15">
        <v>43767</v>
      </c>
      <c r="EY72">
        <v>0.56999999999999995</v>
      </c>
      <c r="EZ72" s="38">
        <v>43774</v>
      </c>
      <c r="FA72" s="12">
        <v>1.53999999999999</v>
      </c>
      <c r="FB72" s="15">
        <v>43775</v>
      </c>
      <c r="FC72">
        <v>1.28</v>
      </c>
      <c r="FD72" s="15">
        <v>43760</v>
      </c>
      <c r="FE72">
        <v>-0.17999999999999899</v>
      </c>
    </row>
    <row r="73" spans="1:161">
      <c r="A73" s="40">
        <v>40248</v>
      </c>
      <c r="B73">
        <v>10.203478627635301</v>
      </c>
      <c r="C73">
        <f>B73-MAX($B$4:B73)</f>
        <v>-28.721543535203203</v>
      </c>
      <c r="E73" s="158">
        <v>43535</v>
      </c>
      <c r="F73">
        <v>26.78</v>
      </c>
      <c r="G73">
        <f>F73-MAX($F$4:F73)</f>
        <v>-2.2099999999999973</v>
      </c>
      <c r="L73" s="4" t="s">
        <v>113</v>
      </c>
      <c r="M73" s="224" t="str">
        <f>buystrg!O5</f>
        <v>확대_buystrg_entry18_{'C': [('delta', 0.5, 1)], 'P': [('delta', -0.5, 1)]}_[7, 35]_exit1_2_-0.5</v>
      </c>
      <c r="N73" s="264">
        <f>buystrg!Q5</f>
        <v>195</v>
      </c>
      <c r="O73" s="264">
        <f>buystrg!R5</f>
        <v>88</v>
      </c>
      <c r="P73" s="224">
        <f>buystrg!S5</f>
        <v>179.34</v>
      </c>
      <c r="Q73" s="224">
        <f>buystrg!T5</f>
        <v>220.03</v>
      </c>
      <c r="R73" s="224">
        <f>buystrg!U5</f>
        <v>-40.690000000000097</v>
      </c>
      <c r="S73" s="224">
        <f>buystrg!V5</f>
        <v>4.407471123126065</v>
      </c>
      <c r="T73" s="224">
        <f>buystrg!W5</f>
        <v>5.4074711231260624</v>
      </c>
      <c r="U73" s="191">
        <f>buystrg!X5</f>
        <v>0.45128205128205129</v>
      </c>
      <c r="V73" s="182" t="str">
        <f>buystrg!Y5</f>
        <v>O(일자무관, 실질적으로는 매일에 걸쳐 전략분산)</v>
      </c>
      <c r="AA73" s="109">
        <f t="shared" si="25"/>
        <v>0</v>
      </c>
      <c r="AN73" s="4" t="s">
        <v>113</v>
      </c>
      <c r="AO73" s="224">
        <f>w_buystrg!O5</f>
        <v>0</v>
      </c>
      <c r="AP73" s="225">
        <f>w_buystrg!Q5</f>
        <v>0</v>
      </c>
      <c r="AQ73" s="225">
        <f>w_buystrg!R5</f>
        <v>0</v>
      </c>
      <c r="AR73" s="224">
        <f>w_buystrg!S5</f>
        <v>0</v>
      </c>
      <c r="AS73" s="224">
        <f>w_buystrg!T5</f>
        <v>0</v>
      </c>
      <c r="AT73" s="224">
        <f>w_buystrg!U5</f>
        <v>0</v>
      </c>
      <c r="AU73" s="224">
        <f>w_buystrg!V5</f>
        <v>0</v>
      </c>
      <c r="AV73" s="224">
        <f>w_buystrg!W5</f>
        <v>0</v>
      </c>
      <c r="AW73" s="226">
        <f>w_buystrg!X5</f>
        <v>0</v>
      </c>
      <c r="AX73" s="235">
        <f>w_buystrg!Y5</f>
        <v>0</v>
      </c>
      <c r="BO73" s="23">
        <v>40281</v>
      </c>
      <c r="BP73">
        <v>-7.9999999999998503E-2</v>
      </c>
      <c r="BQ73" s="15">
        <v>40281</v>
      </c>
      <c r="BR73">
        <v>-0.01</v>
      </c>
      <c r="BS73" s="15">
        <v>40296</v>
      </c>
      <c r="BT73">
        <v>-4.5899999999999901</v>
      </c>
      <c r="BU73" s="15">
        <v>40281</v>
      </c>
      <c r="BV73">
        <v>3.62</v>
      </c>
      <c r="BW73" s="15">
        <v>40477</v>
      </c>
      <c r="BX73">
        <v>2.0299999999999998</v>
      </c>
      <c r="BY73" s="15">
        <v>40281</v>
      </c>
      <c r="BZ73">
        <v>0.99</v>
      </c>
      <c r="CA73" s="15">
        <v>40329</v>
      </c>
      <c r="CB73">
        <v>-6.75</v>
      </c>
      <c r="CC73" s="15">
        <v>40295</v>
      </c>
      <c r="CD73">
        <v>-5.25</v>
      </c>
      <c r="CE73" s="15">
        <v>40281</v>
      </c>
      <c r="CF73">
        <v>0</v>
      </c>
      <c r="CG73" s="15">
        <v>40281</v>
      </c>
      <c r="CH73">
        <v>0</v>
      </c>
      <c r="CI73" s="15">
        <v>40281</v>
      </c>
      <c r="CJ73">
        <v>-0.35</v>
      </c>
      <c r="CK73" s="15">
        <v>40281</v>
      </c>
      <c r="CL73">
        <v>1.02</v>
      </c>
      <c r="CM73" s="15">
        <v>40281</v>
      </c>
      <c r="CN73">
        <v>-0.17</v>
      </c>
      <c r="CO73" s="15">
        <v>40248</v>
      </c>
      <c r="CP73">
        <v>3.4514827611090642</v>
      </c>
      <c r="CQ73" s="15">
        <v>40364</v>
      </c>
      <c r="CR73">
        <v>0.36923757678046198</v>
      </c>
      <c r="CS73" s="38">
        <v>40281</v>
      </c>
      <c r="CT73" s="12">
        <v>0</v>
      </c>
      <c r="CU73" s="15">
        <v>40281</v>
      </c>
      <c r="CV73">
        <v>0</v>
      </c>
      <c r="CW73" s="15">
        <v>40281</v>
      </c>
      <c r="CX73">
        <v>0</v>
      </c>
      <c r="CY73" s="15">
        <v>40281</v>
      </c>
      <c r="CZ73">
        <v>0</v>
      </c>
      <c r="DA73" s="15">
        <v>40281</v>
      </c>
      <c r="DB73">
        <v>0</v>
      </c>
      <c r="DC73" s="38">
        <v>40310</v>
      </c>
      <c r="DD73" s="12">
        <v>-7.35</v>
      </c>
      <c r="DE73" s="40">
        <v>40288</v>
      </c>
      <c r="DF73" s="12">
        <v>-1.5</v>
      </c>
      <c r="DG73" s="15">
        <v>40281</v>
      </c>
      <c r="DH73">
        <v>-0.189999999999999</v>
      </c>
      <c r="DI73" s="15">
        <v>40281</v>
      </c>
      <c r="DJ73">
        <v>0</v>
      </c>
      <c r="DK73" s="15">
        <v>40295</v>
      </c>
      <c r="DL73">
        <v>-1.39</v>
      </c>
      <c r="DN73" s="15">
        <v>43789</v>
      </c>
      <c r="DO73">
        <v>-0.35999999999999899</v>
      </c>
      <c r="DP73" s="15">
        <v>43763</v>
      </c>
      <c r="DQ73">
        <v>0.99</v>
      </c>
      <c r="DR73" s="38">
        <v>43763</v>
      </c>
      <c r="DS73" s="12">
        <v>-0.97</v>
      </c>
      <c r="DT73" s="15">
        <v>43789</v>
      </c>
      <c r="DU73">
        <v>7.2899999999999796</v>
      </c>
      <c r="DV73" s="15">
        <v>43788</v>
      </c>
      <c r="DW73">
        <v>0.999999999999995</v>
      </c>
      <c r="DX73" s="15">
        <v>43781</v>
      </c>
      <c r="DY73">
        <v>11.01</v>
      </c>
      <c r="DZ73" s="15">
        <v>43780</v>
      </c>
      <c r="EA73">
        <v>11.8699999999999</v>
      </c>
      <c r="EB73" s="15">
        <v>43762</v>
      </c>
      <c r="EC73">
        <v>-0.8</v>
      </c>
      <c r="ED73" s="38">
        <v>43769</v>
      </c>
      <c r="EE73" s="12">
        <v>2.0399999999999801</v>
      </c>
      <c r="EF73" s="15">
        <v>43783</v>
      </c>
      <c r="EG73">
        <v>1.44999999999997</v>
      </c>
      <c r="EH73" s="15">
        <v>43763</v>
      </c>
      <c r="EI73">
        <v>5.63</v>
      </c>
      <c r="EJ73" s="15">
        <v>43770</v>
      </c>
      <c r="EK73">
        <v>-0.13999999999999899</v>
      </c>
      <c r="EL73" s="38">
        <v>43861</v>
      </c>
      <c r="EM73" s="12">
        <v>2.06</v>
      </c>
      <c r="EN73" s="15">
        <v>43853</v>
      </c>
      <c r="EO73">
        <v>2.5499999999999998</v>
      </c>
      <c r="EP73" s="38">
        <v>43808</v>
      </c>
      <c r="EQ73" s="12">
        <v>-0.67999999999999095</v>
      </c>
      <c r="ER73" s="15">
        <v>43880</v>
      </c>
      <c r="ES73">
        <v>4.77000000000002</v>
      </c>
      <c r="ET73" s="38">
        <v>43767</v>
      </c>
      <c r="EU73" s="12">
        <v>-0.76</v>
      </c>
      <c r="EV73" s="15">
        <v>43767</v>
      </c>
      <c r="EW73">
        <v>-0.35</v>
      </c>
      <c r="EX73" s="15">
        <v>43768</v>
      </c>
      <c r="EY73">
        <v>0.56999999999999995</v>
      </c>
      <c r="EZ73" s="38">
        <v>43775</v>
      </c>
      <c r="FA73" s="12">
        <v>1.53999999999999</v>
      </c>
      <c r="FB73" s="15">
        <v>43776</v>
      </c>
      <c r="FC73">
        <v>1.28</v>
      </c>
      <c r="FD73" s="15">
        <v>43761</v>
      </c>
      <c r="FE73">
        <v>-0.17999999999999899</v>
      </c>
    </row>
    <row r="74" spans="1:161">
      <c r="A74" s="40">
        <v>40249</v>
      </c>
      <c r="B74">
        <v>11.123086683201199</v>
      </c>
      <c r="C74">
        <f>B74-MAX($B$4:B74)</f>
        <v>-27.801935479637301</v>
      </c>
      <c r="E74" s="158">
        <v>43536</v>
      </c>
      <c r="F74">
        <v>21.689999999999898</v>
      </c>
      <c r="G74">
        <f>F74-MAX($F$4:F74)</f>
        <v>-7.3000000000001002</v>
      </c>
      <c r="L74" s="4" t="s">
        <v>113</v>
      </c>
      <c r="M74" s="224">
        <f>buystrg!O6</f>
        <v>0</v>
      </c>
      <c r="N74" s="264">
        <f>buystrg!Q6</f>
        <v>0</v>
      </c>
      <c r="O74" s="264">
        <f>buystrg!R6</f>
        <v>0</v>
      </c>
      <c r="P74" s="224">
        <f>buystrg!S6</f>
        <v>0</v>
      </c>
      <c r="Q74" s="224">
        <f>buystrg!T6</f>
        <v>0</v>
      </c>
      <c r="R74" s="224">
        <f>buystrg!U6</f>
        <v>0</v>
      </c>
      <c r="S74" s="224">
        <f>buystrg!V6</f>
        <v>0</v>
      </c>
      <c r="T74" s="224">
        <f>buystrg!W6</f>
        <v>0</v>
      </c>
      <c r="U74" s="191">
        <f>buystrg!X6</f>
        <v>0</v>
      </c>
      <c r="V74" s="182">
        <f>buystrg!Y6</f>
        <v>0</v>
      </c>
      <c r="AA74" s="109">
        <f t="shared" si="25"/>
        <v>0</v>
      </c>
      <c r="AN74" s="4" t="s">
        <v>113</v>
      </c>
      <c r="AO74" s="224">
        <f>w_buystrg!O6</f>
        <v>0</v>
      </c>
      <c r="AP74" s="225">
        <f>w_buystrg!Q6</f>
        <v>0</v>
      </c>
      <c r="AQ74" s="225">
        <f>w_buystrg!R6</f>
        <v>0</v>
      </c>
      <c r="AR74" s="224">
        <f>w_buystrg!S6</f>
        <v>0</v>
      </c>
      <c r="AS74" s="224">
        <f>w_buystrg!T6</f>
        <v>0</v>
      </c>
      <c r="AT74" s="224">
        <f>w_buystrg!U6</f>
        <v>0</v>
      </c>
      <c r="AU74" s="224">
        <f>w_buystrg!V6</f>
        <v>0</v>
      </c>
      <c r="AV74" s="224">
        <f>w_buystrg!W6</f>
        <v>0</v>
      </c>
      <c r="AW74" s="226">
        <f>w_buystrg!X6</f>
        <v>0</v>
      </c>
      <c r="AX74" s="235">
        <f>w_buystrg!Y6</f>
        <v>0</v>
      </c>
      <c r="BO74" s="23">
        <v>40282</v>
      </c>
      <c r="BP74">
        <v>1.5</v>
      </c>
      <c r="BQ74" s="15">
        <v>40282</v>
      </c>
      <c r="BR74">
        <v>-0.01</v>
      </c>
      <c r="BS74" s="15">
        <v>40297</v>
      </c>
      <c r="BT74">
        <v>-4.5899999999999901</v>
      </c>
      <c r="BU74" s="15">
        <v>40282</v>
      </c>
      <c r="BV74">
        <v>3.62</v>
      </c>
      <c r="BW74" s="15">
        <v>40478</v>
      </c>
      <c r="BX74">
        <v>1.8199999999999901</v>
      </c>
      <c r="BY74" s="15">
        <v>40282</v>
      </c>
      <c r="BZ74">
        <v>0.99</v>
      </c>
      <c r="CA74" s="15">
        <v>40330</v>
      </c>
      <c r="CB74">
        <v>-6.75</v>
      </c>
      <c r="CC74" s="15">
        <v>40296</v>
      </c>
      <c r="CD74">
        <v>-3.45</v>
      </c>
      <c r="CE74" s="15">
        <v>40282</v>
      </c>
      <c r="CF74">
        <v>0</v>
      </c>
      <c r="CG74" s="15">
        <v>40282</v>
      </c>
      <c r="CH74">
        <v>0</v>
      </c>
      <c r="CI74" s="15">
        <v>40282</v>
      </c>
      <c r="CJ74">
        <v>-0.35</v>
      </c>
      <c r="CK74" s="15">
        <v>40282</v>
      </c>
      <c r="CL74">
        <v>1.02</v>
      </c>
      <c r="CM74" s="15">
        <v>40282</v>
      </c>
      <c r="CN74">
        <v>-0.17</v>
      </c>
      <c r="CO74" s="15">
        <v>40249</v>
      </c>
      <c r="CP74">
        <v>3.6363847750005243</v>
      </c>
      <c r="CQ74" s="15">
        <v>40365</v>
      </c>
      <c r="CR74">
        <v>0.86304293531224097</v>
      </c>
      <c r="CS74" s="38">
        <v>40282</v>
      </c>
      <c r="CT74" s="12">
        <v>0</v>
      </c>
      <c r="CU74" s="15">
        <v>40282</v>
      </c>
      <c r="CV74">
        <v>0</v>
      </c>
      <c r="CW74" s="15">
        <v>40282</v>
      </c>
      <c r="CX74">
        <v>0</v>
      </c>
      <c r="CY74" s="15">
        <v>40282</v>
      </c>
      <c r="CZ74">
        <v>0</v>
      </c>
      <c r="DA74" s="15">
        <v>40282</v>
      </c>
      <c r="DB74">
        <v>0</v>
      </c>
      <c r="DC74" s="38">
        <v>40329</v>
      </c>
      <c r="DD74" s="12">
        <v>-7.35</v>
      </c>
      <c r="DE74" s="40">
        <v>40289</v>
      </c>
      <c r="DF74" s="12">
        <v>-1.72</v>
      </c>
      <c r="DG74" s="15">
        <v>40282</v>
      </c>
      <c r="DH74">
        <v>-0.189999999999999</v>
      </c>
      <c r="DI74" s="15">
        <v>40282</v>
      </c>
      <c r="DJ74">
        <v>0</v>
      </c>
      <c r="DK74" s="15">
        <v>40296</v>
      </c>
      <c r="DL74">
        <v>-1.39</v>
      </c>
      <c r="DN74" s="15">
        <v>43790</v>
      </c>
      <c r="DO74">
        <v>-0.35999999999999899</v>
      </c>
      <c r="DP74" s="15">
        <v>43766</v>
      </c>
      <c r="DQ74">
        <v>0.99</v>
      </c>
      <c r="DR74" s="38">
        <v>43766</v>
      </c>
      <c r="DS74" s="12">
        <v>-0.97</v>
      </c>
      <c r="DT74" s="15">
        <v>43790</v>
      </c>
      <c r="DU74">
        <v>7.2899999999999796</v>
      </c>
      <c r="DV74" s="15">
        <v>43789</v>
      </c>
      <c r="DW74">
        <v>0.999999999999995</v>
      </c>
      <c r="DX74" s="15">
        <v>43782</v>
      </c>
      <c r="DY74">
        <v>11.01</v>
      </c>
      <c r="DZ74" s="15">
        <v>43781</v>
      </c>
      <c r="EA74">
        <v>11.8699999999999</v>
      </c>
      <c r="EB74" s="15">
        <v>43763</v>
      </c>
      <c r="EC74">
        <v>-0.8</v>
      </c>
      <c r="ED74" s="38">
        <v>43773</v>
      </c>
      <c r="EE74" s="12">
        <v>2.0399999999999801</v>
      </c>
      <c r="EF74" s="15">
        <v>43784</v>
      </c>
      <c r="EG74">
        <v>1.44999999999997</v>
      </c>
      <c r="EH74" s="15">
        <v>43766</v>
      </c>
      <c r="EI74">
        <v>5.63</v>
      </c>
      <c r="EJ74" s="15">
        <v>43773</v>
      </c>
      <c r="EK74">
        <v>-0.13999999999999899</v>
      </c>
      <c r="EL74" s="38">
        <v>43864</v>
      </c>
      <c r="EM74" s="12">
        <v>2.06</v>
      </c>
      <c r="EN74" s="15">
        <v>43858</v>
      </c>
      <c r="EO74">
        <v>2.5499999999999998</v>
      </c>
      <c r="EP74" s="38">
        <v>43809</v>
      </c>
      <c r="EQ74" s="12">
        <v>0.17000000000000801</v>
      </c>
      <c r="ER74" s="15">
        <v>43886</v>
      </c>
      <c r="ES74">
        <v>4.77000000000002</v>
      </c>
      <c r="ET74" s="38">
        <v>43768</v>
      </c>
      <c r="EU74" s="12">
        <v>-0.76</v>
      </c>
      <c r="EV74" s="15">
        <v>43768</v>
      </c>
      <c r="EW74">
        <v>-0.35</v>
      </c>
      <c r="EX74" s="15">
        <v>43769</v>
      </c>
      <c r="EY74">
        <v>0.56999999999999995</v>
      </c>
      <c r="EZ74" s="38">
        <v>43776</v>
      </c>
      <c r="FA74" s="12">
        <v>1.53999999999999</v>
      </c>
      <c r="FB74" s="15">
        <v>43777</v>
      </c>
      <c r="FC74">
        <v>1.28</v>
      </c>
      <c r="FD74" s="15">
        <v>43762</v>
      </c>
      <c r="FE74">
        <v>-0.17999999999999899</v>
      </c>
    </row>
    <row r="75" spans="1:161">
      <c r="A75" s="40">
        <v>40250</v>
      </c>
      <c r="B75">
        <v>11.123086683201199</v>
      </c>
      <c r="C75">
        <f>B75-MAX($B$4:B75)</f>
        <v>-27.801935479637301</v>
      </c>
      <c r="E75" s="158">
        <v>43537</v>
      </c>
      <c r="F75">
        <v>15.4199999999999</v>
      </c>
      <c r="G75">
        <f>F75-MAX($F$4:F75)</f>
        <v>-13.570000000000098</v>
      </c>
      <c r="L75" s="4" t="s">
        <v>113</v>
      </c>
      <c r="M75" s="224">
        <f>buystrg!O7</f>
        <v>0</v>
      </c>
      <c r="N75" s="264">
        <f>buystrg!Q7</f>
        <v>0</v>
      </c>
      <c r="O75" s="264">
        <f>buystrg!R7</f>
        <v>0</v>
      </c>
      <c r="P75" s="224">
        <f>buystrg!S7</f>
        <v>0</v>
      </c>
      <c r="Q75" s="224">
        <f>buystrg!T7</f>
        <v>0</v>
      </c>
      <c r="R75" s="224">
        <f>buystrg!U7</f>
        <v>0</v>
      </c>
      <c r="S75" s="224">
        <f>buystrg!V7</f>
        <v>0</v>
      </c>
      <c r="T75" s="224">
        <f>buystrg!W7</f>
        <v>0</v>
      </c>
      <c r="U75" s="191">
        <f>buystrg!X7</f>
        <v>0</v>
      </c>
      <c r="V75" s="182">
        <f>buystrg!Y7</f>
        <v>0</v>
      </c>
      <c r="AA75" s="109">
        <f t="shared" si="25"/>
        <v>0</v>
      </c>
      <c r="AN75" s="4" t="s">
        <v>113</v>
      </c>
      <c r="AO75" s="224">
        <f>w_buystrg!O7</f>
        <v>0</v>
      </c>
      <c r="AP75" s="225">
        <f>w_buystrg!Q7</f>
        <v>0</v>
      </c>
      <c r="AQ75" s="225">
        <f>w_buystrg!R7</f>
        <v>0</v>
      </c>
      <c r="AR75" s="224">
        <f>w_buystrg!S7</f>
        <v>0</v>
      </c>
      <c r="AS75" s="224">
        <f>w_buystrg!T7</f>
        <v>0</v>
      </c>
      <c r="AT75" s="224">
        <f>w_buystrg!U7</f>
        <v>0</v>
      </c>
      <c r="AU75" s="224">
        <f>w_buystrg!V7</f>
        <v>0</v>
      </c>
      <c r="AV75" s="224">
        <f>w_buystrg!W7</f>
        <v>0</v>
      </c>
      <c r="AW75" s="226">
        <f>w_buystrg!X7</f>
        <v>0</v>
      </c>
      <c r="AX75" s="235">
        <f>w_buystrg!Y7</f>
        <v>0</v>
      </c>
      <c r="BO75" s="23">
        <v>40287</v>
      </c>
      <c r="BP75">
        <v>1.5</v>
      </c>
      <c r="BQ75" s="15">
        <v>40283</v>
      </c>
      <c r="BR75">
        <v>-0.01</v>
      </c>
      <c r="BS75" s="15">
        <v>40298</v>
      </c>
      <c r="BT75">
        <v>-4.5899999999999901</v>
      </c>
      <c r="BU75" s="15">
        <v>40283</v>
      </c>
      <c r="BV75">
        <v>3.62</v>
      </c>
      <c r="BW75" s="15">
        <v>40483</v>
      </c>
      <c r="BX75">
        <v>1.8199999999999901</v>
      </c>
      <c r="BY75" s="15">
        <v>40283</v>
      </c>
      <c r="BZ75">
        <v>0.99</v>
      </c>
      <c r="CA75" s="15">
        <v>40332</v>
      </c>
      <c r="CB75">
        <v>-6.75</v>
      </c>
      <c r="CC75" s="15">
        <v>40297</v>
      </c>
      <c r="CD75">
        <v>-3.1</v>
      </c>
      <c r="CE75" s="15">
        <v>40283</v>
      </c>
      <c r="CF75">
        <v>0</v>
      </c>
      <c r="CG75" s="15">
        <v>40283</v>
      </c>
      <c r="CH75">
        <v>0</v>
      </c>
      <c r="CI75" s="15">
        <v>40283</v>
      </c>
      <c r="CJ75">
        <v>-0.35</v>
      </c>
      <c r="CK75" s="15">
        <v>40283</v>
      </c>
      <c r="CL75">
        <v>1.02</v>
      </c>
      <c r="CM75" s="15">
        <v>40283</v>
      </c>
      <c r="CN75">
        <v>-0.17</v>
      </c>
      <c r="CO75" s="15">
        <v>40250</v>
      </c>
      <c r="CP75">
        <v>3.6363847750005243</v>
      </c>
      <c r="CQ75" s="15">
        <v>40371</v>
      </c>
      <c r="CR75">
        <v>0.86304293531224097</v>
      </c>
      <c r="CS75" s="38">
        <v>40283</v>
      </c>
      <c r="CT75" s="12">
        <v>0</v>
      </c>
      <c r="CU75" s="15">
        <v>40283</v>
      </c>
      <c r="CV75">
        <v>0</v>
      </c>
      <c r="CW75" s="15">
        <v>40283</v>
      </c>
      <c r="CX75">
        <v>0</v>
      </c>
      <c r="CY75" s="15">
        <v>40283</v>
      </c>
      <c r="CZ75">
        <v>0</v>
      </c>
      <c r="DA75" s="15">
        <v>40283</v>
      </c>
      <c r="DB75">
        <v>0</v>
      </c>
      <c r="DC75" s="38">
        <v>40330</v>
      </c>
      <c r="DD75" s="12">
        <v>-7.4499999999999904</v>
      </c>
      <c r="DE75" s="40">
        <v>40290</v>
      </c>
      <c r="DF75" s="12">
        <v>-1.79</v>
      </c>
      <c r="DG75" s="15">
        <v>40283</v>
      </c>
      <c r="DH75">
        <v>-0.189999999999999</v>
      </c>
      <c r="DI75" s="15">
        <v>40283</v>
      </c>
      <c r="DJ75">
        <v>0</v>
      </c>
      <c r="DK75" s="15">
        <v>40297</v>
      </c>
      <c r="DL75">
        <v>-1.39</v>
      </c>
      <c r="DN75" s="15">
        <v>43791</v>
      </c>
      <c r="DO75">
        <v>-0.35999999999999899</v>
      </c>
      <c r="DP75" s="15">
        <v>43767</v>
      </c>
      <c r="DQ75">
        <v>0.99</v>
      </c>
      <c r="DR75" s="38">
        <v>43767</v>
      </c>
      <c r="DS75" s="12">
        <v>-0.97</v>
      </c>
      <c r="DT75" s="15">
        <v>43795</v>
      </c>
      <c r="DU75">
        <v>7.2899999999999796</v>
      </c>
      <c r="DV75" s="15">
        <v>43790</v>
      </c>
      <c r="DW75">
        <v>0.999999999999995</v>
      </c>
      <c r="DX75" s="15">
        <v>43783</v>
      </c>
      <c r="DY75">
        <v>11.01</v>
      </c>
      <c r="DZ75" s="15">
        <v>43782</v>
      </c>
      <c r="EA75">
        <v>11.8699999999999</v>
      </c>
      <c r="EB75" s="15">
        <v>43766</v>
      </c>
      <c r="EC75">
        <v>-0.8</v>
      </c>
      <c r="ED75" s="38">
        <v>43774</v>
      </c>
      <c r="EE75" s="12">
        <v>2.2399999999999798</v>
      </c>
      <c r="EF75" s="15">
        <v>43787</v>
      </c>
      <c r="EG75">
        <v>1.44999999999997</v>
      </c>
      <c r="EH75" s="15">
        <v>43767</v>
      </c>
      <c r="EI75">
        <v>5.63</v>
      </c>
      <c r="EJ75" s="15">
        <v>43774</v>
      </c>
      <c r="EK75">
        <v>-0.13999999999999899</v>
      </c>
      <c r="EL75" s="38">
        <v>43865</v>
      </c>
      <c r="EM75" s="12">
        <v>2.06</v>
      </c>
      <c r="EN75" s="15">
        <v>43859</v>
      </c>
      <c r="EO75">
        <v>2.5499999999999998</v>
      </c>
      <c r="EP75" s="38">
        <v>43810</v>
      </c>
      <c r="EQ75" s="12">
        <v>1.23</v>
      </c>
      <c r="ER75" s="15">
        <v>43887</v>
      </c>
      <c r="ES75">
        <v>5.3500000000000201</v>
      </c>
      <c r="ET75" s="38">
        <v>43769</v>
      </c>
      <c r="EU75" s="12">
        <v>-0.76</v>
      </c>
      <c r="EV75" s="15">
        <v>43769</v>
      </c>
      <c r="EW75">
        <v>-0.35</v>
      </c>
      <c r="EX75" s="15">
        <v>43770</v>
      </c>
      <c r="EY75">
        <v>0.56999999999999995</v>
      </c>
      <c r="EZ75" s="38">
        <v>43777</v>
      </c>
      <c r="FA75" s="12">
        <v>1.53999999999999</v>
      </c>
      <c r="FB75" s="15">
        <v>43780</v>
      </c>
      <c r="FC75">
        <v>1.28</v>
      </c>
      <c r="FD75" s="15">
        <v>43763</v>
      </c>
      <c r="FE75">
        <v>-0.17999999999999899</v>
      </c>
    </row>
    <row r="76" spans="1:161">
      <c r="A76" s="40">
        <v>40251</v>
      </c>
      <c r="B76">
        <v>11.123086683201199</v>
      </c>
      <c r="C76">
        <f>B76-MAX($B$4:B76)</f>
        <v>-27.801935479637301</v>
      </c>
      <c r="E76" s="158">
        <v>43538</v>
      </c>
      <c r="F76">
        <v>11.95</v>
      </c>
      <c r="G76">
        <f>F76-MAX($F$4:F76)</f>
        <v>-17.04</v>
      </c>
      <c r="L76" s="4" t="s">
        <v>113</v>
      </c>
      <c r="M76" s="224">
        <f>buystrg!O8</f>
        <v>0</v>
      </c>
      <c r="N76" s="264">
        <f>buystrg!Q8</f>
        <v>0</v>
      </c>
      <c r="O76" s="264">
        <f>buystrg!R8</f>
        <v>0</v>
      </c>
      <c r="P76" s="224">
        <f>buystrg!S8</f>
        <v>0</v>
      </c>
      <c r="Q76" s="224">
        <f>buystrg!T8</f>
        <v>0</v>
      </c>
      <c r="R76" s="224">
        <f>buystrg!U8</f>
        <v>0</v>
      </c>
      <c r="S76" s="224">
        <f>buystrg!V8</f>
        <v>0</v>
      </c>
      <c r="T76" s="224">
        <f>buystrg!W8</f>
        <v>0</v>
      </c>
      <c r="U76" s="191">
        <f>buystrg!X8</f>
        <v>0</v>
      </c>
      <c r="V76" s="182">
        <f>buystrg!Y8</f>
        <v>0</v>
      </c>
      <c r="Y76" s="270"/>
      <c r="AA76" s="109">
        <f t="shared" si="25"/>
        <v>0</v>
      </c>
      <c r="AN76" s="4" t="s">
        <v>113</v>
      </c>
      <c r="AO76" s="224">
        <f>w_buystrg!O8</f>
        <v>0</v>
      </c>
      <c r="AP76" s="225">
        <f>w_buystrg!Q8</f>
        <v>0</v>
      </c>
      <c r="AQ76" s="225">
        <f>w_buystrg!R8</f>
        <v>0</v>
      </c>
      <c r="AR76" s="224">
        <f>w_buystrg!S8</f>
        <v>0</v>
      </c>
      <c r="AS76" s="224">
        <f>w_buystrg!T8</f>
        <v>0</v>
      </c>
      <c r="AT76" s="224">
        <f>w_buystrg!U8</f>
        <v>0</v>
      </c>
      <c r="AU76" s="224">
        <f>w_buystrg!V8</f>
        <v>0</v>
      </c>
      <c r="AV76" s="224">
        <f>w_buystrg!W8</f>
        <v>0</v>
      </c>
      <c r="AW76" s="226">
        <f>w_buystrg!X8</f>
        <v>0</v>
      </c>
      <c r="AX76" s="235">
        <f>w_buystrg!Y8</f>
        <v>0</v>
      </c>
      <c r="BO76" s="23">
        <v>40288</v>
      </c>
      <c r="BP76">
        <v>2.06</v>
      </c>
      <c r="BQ76" s="15">
        <v>40284</v>
      </c>
      <c r="BR76">
        <v>-0.01</v>
      </c>
      <c r="BS76" s="15">
        <v>40301</v>
      </c>
      <c r="BT76">
        <v>-4.5899999999999901</v>
      </c>
      <c r="BU76" s="15">
        <v>40284</v>
      </c>
      <c r="BV76">
        <v>3.62</v>
      </c>
      <c r="BW76" s="15">
        <v>40484</v>
      </c>
      <c r="BX76">
        <v>1.9099999999999899</v>
      </c>
      <c r="BY76" s="15">
        <v>40284</v>
      </c>
      <c r="BZ76">
        <v>0.51</v>
      </c>
      <c r="CA76" s="15">
        <v>40333</v>
      </c>
      <c r="CB76">
        <v>-6.75</v>
      </c>
      <c r="CC76" s="15">
        <v>40298</v>
      </c>
      <c r="CD76">
        <v>-3.95</v>
      </c>
      <c r="CE76" s="15">
        <v>40284</v>
      </c>
      <c r="CF76">
        <v>0</v>
      </c>
      <c r="CG76" s="15">
        <v>40284</v>
      </c>
      <c r="CH76">
        <v>0</v>
      </c>
      <c r="CI76" s="15">
        <v>40284</v>
      </c>
      <c r="CJ76">
        <v>-0.35</v>
      </c>
      <c r="CK76" s="15">
        <v>40284</v>
      </c>
      <c r="CL76">
        <v>1.02</v>
      </c>
      <c r="CM76" s="15">
        <v>40284</v>
      </c>
      <c r="CN76">
        <v>-0.17</v>
      </c>
      <c r="CO76" s="15">
        <v>40251</v>
      </c>
      <c r="CP76">
        <v>3.6363847750005243</v>
      </c>
      <c r="CQ76" s="15">
        <v>40372</v>
      </c>
      <c r="CR76">
        <v>0.99165185844158998</v>
      </c>
      <c r="CS76" s="38">
        <v>40284</v>
      </c>
      <c r="CT76" s="12">
        <v>0</v>
      </c>
      <c r="CU76" s="15">
        <v>40284</v>
      </c>
      <c r="CV76">
        <v>0</v>
      </c>
      <c r="CW76" s="15">
        <v>40284</v>
      </c>
      <c r="CX76">
        <v>0</v>
      </c>
      <c r="CY76" s="15">
        <v>40284</v>
      </c>
      <c r="CZ76">
        <v>0</v>
      </c>
      <c r="DA76" s="15">
        <v>40284</v>
      </c>
      <c r="DB76">
        <v>0</v>
      </c>
      <c r="DC76" s="38">
        <v>40332</v>
      </c>
      <c r="DD76" s="12">
        <v>-7.4399999999999897</v>
      </c>
      <c r="DE76" s="40">
        <v>40291</v>
      </c>
      <c r="DF76" s="12">
        <v>-1.85</v>
      </c>
      <c r="DG76" s="15">
        <v>40284</v>
      </c>
      <c r="DH76">
        <v>-0.189999999999999</v>
      </c>
      <c r="DI76" s="15">
        <v>40284</v>
      </c>
      <c r="DJ76">
        <v>0</v>
      </c>
      <c r="DK76" s="15">
        <v>40298</v>
      </c>
      <c r="DL76">
        <v>-1.39</v>
      </c>
      <c r="DN76" s="15">
        <v>43794</v>
      </c>
      <c r="DO76">
        <v>-0.35999999999999899</v>
      </c>
      <c r="DP76" s="15">
        <v>43768</v>
      </c>
      <c r="DQ76">
        <v>0.99</v>
      </c>
      <c r="DR76" s="38">
        <v>43768</v>
      </c>
      <c r="DS76" s="12">
        <v>-0.97</v>
      </c>
      <c r="DT76" s="15">
        <v>43796</v>
      </c>
      <c r="DU76">
        <v>6.9499999999999797</v>
      </c>
      <c r="DV76" s="15">
        <v>43796</v>
      </c>
      <c r="DW76">
        <v>0.999999999999995</v>
      </c>
      <c r="DX76" s="15">
        <v>43784</v>
      </c>
      <c r="DY76">
        <v>10.72</v>
      </c>
      <c r="DZ76" s="15">
        <v>43783</v>
      </c>
      <c r="EA76">
        <v>11.8699999999999</v>
      </c>
      <c r="EB76" s="15">
        <v>43767</v>
      </c>
      <c r="EC76">
        <v>-0.8</v>
      </c>
      <c r="ED76" s="38">
        <v>43775</v>
      </c>
      <c r="EE76" s="12">
        <v>2.1499999999999799</v>
      </c>
      <c r="EF76" s="15">
        <v>43788</v>
      </c>
      <c r="EG76">
        <v>1.44999999999997</v>
      </c>
      <c r="EH76" s="15">
        <v>43768</v>
      </c>
      <c r="EI76">
        <v>5.63</v>
      </c>
      <c r="EJ76" s="15">
        <v>43775</v>
      </c>
      <c r="EK76">
        <v>-0.13999999999999899</v>
      </c>
      <c r="EL76" s="38">
        <v>43866</v>
      </c>
      <c r="EM76" s="12">
        <v>2.06</v>
      </c>
      <c r="EN76" s="15">
        <v>43860</v>
      </c>
      <c r="EO76">
        <v>2.5499999999999998</v>
      </c>
      <c r="EP76" s="38">
        <v>43811</v>
      </c>
      <c r="EQ76" s="12">
        <v>5.56000000000002</v>
      </c>
      <c r="ER76" s="15">
        <v>43888</v>
      </c>
      <c r="ES76">
        <v>6.9700000000000504</v>
      </c>
      <c r="ET76" s="38">
        <v>43770</v>
      </c>
      <c r="EU76" s="12">
        <v>-0.76</v>
      </c>
      <c r="EV76" s="15">
        <v>43770</v>
      </c>
      <c r="EW76">
        <v>-0.35</v>
      </c>
      <c r="EX76" s="15">
        <v>43773</v>
      </c>
      <c r="EY76">
        <v>0.56999999999999995</v>
      </c>
      <c r="EZ76" s="38">
        <v>43780</v>
      </c>
      <c r="FA76" s="12">
        <v>1.53999999999999</v>
      </c>
      <c r="FB76" s="15">
        <v>43781</v>
      </c>
      <c r="FC76">
        <v>1.28</v>
      </c>
      <c r="FD76" s="15">
        <v>43766</v>
      </c>
      <c r="FE76">
        <v>-0.17999999999999899</v>
      </c>
    </row>
    <row r="77" spans="1:161">
      <c r="A77" s="40">
        <v>40252</v>
      </c>
      <c r="B77">
        <v>13.344393854268599</v>
      </c>
      <c r="C77">
        <f>B77-MAX($B$4:B77)</f>
        <v>-25.580628308569903</v>
      </c>
      <c r="E77" s="158">
        <v>43539</v>
      </c>
      <c r="F77">
        <v>11.95</v>
      </c>
      <c r="G77">
        <f>F77-MAX($F$4:F77)</f>
        <v>-17.04</v>
      </c>
      <c r="L77" s="4" t="s">
        <v>113</v>
      </c>
      <c r="M77" s="224">
        <f>buystrg!O9</f>
        <v>0</v>
      </c>
      <c r="N77" s="264">
        <f>buystrg!Q9</f>
        <v>0</v>
      </c>
      <c r="O77" s="264">
        <f>buystrg!R9</f>
        <v>0</v>
      </c>
      <c r="P77" s="224">
        <f>buystrg!S9</f>
        <v>0</v>
      </c>
      <c r="Q77" s="224">
        <f>buystrg!T9</f>
        <v>0</v>
      </c>
      <c r="R77" s="224">
        <f>buystrg!U9</f>
        <v>0</v>
      </c>
      <c r="S77" s="224">
        <f>buystrg!V9</f>
        <v>0</v>
      </c>
      <c r="T77" s="224">
        <f>buystrg!W9</f>
        <v>0</v>
      </c>
      <c r="U77" s="191">
        <f>buystrg!X9</f>
        <v>0</v>
      </c>
      <c r="V77" s="182">
        <f>buystrg!Y9</f>
        <v>0</v>
      </c>
      <c r="Y77" s="270"/>
      <c r="AA77" s="109">
        <f t="shared" si="25"/>
        <v>0</v>
      </c>
      <c r="AN77" s="4" t="s">
        <v>113</v>
      </c>
      <c r="AO77" s="224">
        <f>w_buystrg!O9</f>
        <v>0</v>
      </c>
      <c r="AP77" s="225">
        <f>w_buystrg!Q9</f>
        <v>0</v>
      </c>
      <c r="AQ77" s="225">
        <f>w_buystrg!R9</f>
        <v>0</v>
      </c>
      <c r="AR77" s="224">
        <f>w_buystrg!S9</f>
        <v>0</v>
      </c>
      <c r="AS77" s="224">
        <f>w_buystrg!T9</f>
        <v>0</v>
      </c>
      <c r="AT77" s="224">
        <f>w_buystrg!U9</f>
        <v>0</v>
      </c>
      <c r="AU77" s="224">
        <f>w_buystrg!V9</f>
        <v>0</v>
      </c>
      <c r="AV77" s="224">
        <f>w_buystrg!W9</f>
        <v>0</v>
      </c>
      <c r="AW77" s="226">
        <f>w_buystrg!X9</f>
        <v>0</v>
      </c>
      <c r="AX77" s="235">
        <f>w_buystrg!Y9</f>
        <v>0</v>
      </c>
      <c r="BO77" s="23">
        <v>40289</v>
      </c>
      <c r="BP77">
        <v>2.77</v>
      </c>
      <c r="BQ77" s="15">
        <v>40287</v>
      </c>
      <c r="BR77">
        <v>-0.01</v>
      </c>
      <c r="BS77" s="15">
        <v>40302</v>
      </c>
      <c r="BT77">
        <v>-4.5899999999999901</v>
      </c>
      <c r="BU77" s="15">
        <v>40287</v>
      </c>
      <c r="BV77">
        <v>3.62</v>
      </c>
      <c r="BW77" s="15">
        <v>40485</v>
      </c>
      <c r="BX77">
        <v>2.0699999999999998</v>
      </c>
      <c r="BY77" s="15">
        <v>40287</v>
      </c>
      <c r="BZ77">
        <v>0.51</v>
      </c>
      <c r="CA77" s="15">
        <v>40336</v>
      </c>
      <c r="CB77">
        <v>-6.75</v>
      </c>
      <c r="CC77" s="15">
        <v>40301</v>
      </c>
      <c r="CD77">
        <v>-1.95</v>
      </c>
      <c r="CE77" s="15">
        <v>40287</v>
      </c>
      <c r="CF77">
        <v>0</v>
      </c>
      <c r="CG77" s="15">
        <v>40287</v>
      </c>
      <c r="CH77">
        <v>0</v>
      </c>
      <c r="CI77" s="15">
        <v>40287</v>
      </c>
      <c r="CJ77">
        <v>-0.35</v>
      </c>
      <c r="CK77" s="15">
        <v>40287</v>
      </c>
      <c r="CL77">
        <v>1.02</v>
      </c>
      <c r="CM77" s="15">
        <v>40287</v>
      </c>
      <c r="CN77">
        <v>-0.17</v>
      </c>
      <c r="CO77" s="15">
        <v>40252</v>
      </c>
      <c r="CP77">
        <v>3.8017115677673843</v>
      </c>
      <c r="CQ77" s="15">
        <v>40373</v>
      </c>
      <c r="CR77">
        <v>0.88810202642479796</v>
      </c>
      <c r="CS77" s="38">
        <v>40287</v>
      </c>
      <c r="CT77" s="12">
        <v>0</v>
      </c>
      <c r="CU77" s="15">
        <v>40287</v>
      </c>
      <c r="CV77">
        <v>0</v>
      </c>
      <c r="CW77" s="15">
        <v>40287</v>
      </c>
      <c r="CX77">
        <v>0</v>
      </c>
      <c r="CY77" s="15">
        <v>40287</v>
      </c>
      <c r="CZ77">
        <v>0</v>
      </c>
      <c r="DA77" s="15">
        <v>40287</v>
      </c>
      <c r="DB77">
        <v>0</v>
      </c>
      <c r="DC77" s="38">
        <v>40333</v>
      </c>
      <c r="DD77" s="12">
        <v>-7.6199999999999903</v>
      </c>
      <c r="DE77" s="40">
        <v>40294</v>
      </c>
      <c r="DF77" s="12">
        <v>-1.95</v>
      </c>
      <c r="DG77" s="15">
        <v>40287</v>
      </c>
      <c r="DH77">
        <v>-0.189999999999999</v>
      </c>
      <c r="DI77" s="15">
        <v>40287</v>
      </c>
      <c r="DJ77">
        <v>0</v>
      </c>
      <c r="DK77" s="15">
        <v>40301</v>
      </c>
      <c r="DL77">
        <v>-1.39</v>
      </c>
      <c r="DN77" s="15">
        <v>43795</v>
      </c>
      <c r="DO77">
        <v>-0.35999999999999899</v>
      </c>
      <c r="DP77" s="15">
        <v>43769</v>
      </c>
      <c r="DQ77">
        <v>0.99</v>
      </c>
      <c r="DR77" s="38">
        <v>43769</v>
      </c>
      <c r="DS77" s="12">
        <v>-0.97</v>
      </c>
      <c r="DT77" s="15">
        <v>43797</v>
      </c>
      <c r="DU77">
        <v>7.3999999999999604</v>
      </c>
      <c r="DV77" s="15">
        <v>43797</v>
      </c>
      <c r="DW77">
        <v>1.44999999999997</v>
      </c>
      <c r="DX77" s="15">
        <v>43790</v>
      </c>
      <c r="DY77">
        <v>10.72</v>
      </c>
      <c r="DZ77" s="15">
        <v>43784</v>
      </c>
      <c r="EA77">
        <v>11.8699999999999</v>
      </c>
      <c r="EB77" s="15">
        <v>43768</v>
      </c>
      <c r="EC77">
        <v>-0.8</v>
      </c>
      <c r="ED77" s="38">
        <v>43776</v>
      </c>
      <c r="EE77" s="12">
        <v>1.45999999999998</v>
      </c>
      <c r="EF77" s="15">
        <v>43789</v>
      </c>
      <c r="EG77">
        <v>1.44999999999997</v>
      </c>
      <c r="EH77" s="15">
        <v>43769</v>
      </c>
      <c r="EI77">
        <v>5.63</v>
      </c>
      <c r="EJ77" s="15">
        <v>43776</v>
      </c>
      <c r="EK77">
        <v>-0.13999999999999899</v>
      </c>
      <c r="EL77" s="38">
        <v>43867</v>
      </c>
      <c r="EM77" s="12">
        <v>2.06</v>
      </c>
      <c r="EN77" s="15">
        <v>43861</v>
      </c>
      <c r="EO77">
        <v>2.5499999999999998</v>
      </c>
      <c r="EP77" s="38">
        <v>43812</v>
      </c>
      <c r="EQ77" s="12">
        <v>6.77000000000002</v>
      </c>
      <c r="ER77" s="15">
        <v>43889</v>
      </c>
      <c r="ES77">
        <v>6.9700000000000504</v>
      </c>
      <c r="ET77" s="38">
        <v>43773</v>
      </c>
      <c r="EU77" s="12">
        <v>-0.76</v>
      </c>
      <c r="EV77" s="15">
        <v>43773</v>
      </c>
      <c r="EW77">
        <v>-0.35</v>
      </c>
      <c r="EX77" s="15">
        <v>43774</v>
      </c>
      <c r="EY77">
        <v>0.56999999999999995</v>
      </c>
      <c r="EZ77" s="38">
        <v>43781</v>
      </c>
      <c r="FA77" s="12">
        <v>1.53999999999999</v>
      </c>
      <c r="FB77" s="15">
        <v>43782</v>
      </c>
      <c r="FC77">
        <v>1.28</v>
      </c>
      <c r="FD77" s="15">
        <v>43767</v>
      </c>
      <c r="FE77">
        <v>-0.17999999999999899</v>
      </c>
    </row>
    <row r="78" spans="1:161">
      <c r="A78" s="40">
        <v>40253</v>
      </c>
      <c r="B78">
        <v>16.485056042622599</v>
      </c>
      <c r="C78">
        <f>B78-MAX($B$4:B78)</f>
        <v>-22.439966120215903</v>
      </c>
      <c r="E78" s="158">
        <v>43540</v>
      </c>
      <c r="F78">
        <v>11.95</v>
      </c>
      <c r="G78">
        <f>F78-MAX($F$4:F78)</f>
        <v>-17.04</v>
      </c>
      <c r="L78" s="4" t="s">
        <v>113</v>
      </c>
      <c r="M78" s="224">
        <f>buystrg!O10</f>
        <v>0</v>
      </c>
      <c r="N78" s="264">
        <f>buystrg!Q10</f>
        <v>0</v>
      </c>
      <c r="O78" s="264">
        <f>buystrg!R10</f>
        <v>0</v>
      </c>
      <c r="P78" s="224">
        <f>buystrg!S10</f>
        <v>0</v>
      </c>
      <c r="Q78" s="224">
        <f>buystrg!T10</f>
        <v>0</v>
      </c>
      <c r="R78" s="224">
        <f>buystrg!U10</f>
        <v>0</v>
      </c>
      <c r="S78" s="224">
        <f>buystrg!V10</f>
        <v>0</v>
      </c>
      <c r="T78" s="224">
        <f>buystrg!W10</f>
        <v>0</v>
      </c>
      <c r="U78" s="191">
        <f>buystrg!X10</f>
        <v>0</v>
      </c>
      <c r="V78" s="182">
        <f>buystrg!Y10</f>
        <v>0</v>
      </c>
      <c r="Y78" s="270"/>
      <c r="AA78" s="109">
        <f t="shared" si="25"/>
        <v>0</v>
      </c>
      <c r="AN78" s="4" t="s">
        <v>113</v>
      </c>
      <c r="AO78" s="224">
        <f>w_buystrg!O10</f>
        <v>0</v>
      </c>
      <c r="AP78" s="225">
        <f>w_buystrg!Q10</f>
        <v>0</v>
      </c>
      <c r="AQ78" s="225">
        <f>w_buystrg!R10</f>
        <v>0</v>
      </c>
      <c r="AR78" s="224">
        <f>w_buystrg!S10</f>
        <v>0</v>
      </c>
      <c r="AS78" s="224">
        <f>w_buystrg!T10</f>
        <v>0</v>
      </c>
      <c r="AT78" s="224">
        <f>w_buystrg!U10</f>
        <v>0</v>
      </c>
      <c r="AU78" s="224">
        <f>w_buystrg!V10</f>
        <v>0</v>
      </c>
      <c r="AV78" s="224">
        <f>w_buystrg!W10</f>
        <v>0</v>
      </c>
      <c r="AW78" s="226">
        <f>w_buystrg!X10</f>
        <v>0</v>
      </c>
      <c r="AX78" s="235">
        <f>w_buystrg!Y10</f>
        <v>0</v>
      </c>
      <c r="BO78" s="23">
        <v>40294</v>
      </c>
      <c r="BP78">
        <v>2.77</v>
      </c>
      <c r="BQ78" s="15">
        <v>40288</v>
      </c>
      <c r="BR78">
        <v>-0.01</v>
      </c>
      <c r="BS78" s="15">
        <v>40304</v>
      </c>
      <c r="BT78">
        <v>-4.5899999999999901</v>
      </c>
      <c r="BU78" s="15">
        <v>40288</v>
      </c>
      <c r="BV78">
        <v>3.62</v>
      </c>
      <c r="BW78" s="15">
        <v>40486</v>
      </c>
      <c r="BX78">
        <v>2.36</v>
      </c>
      <c r="BY78" s="15">
        <v>40288</v>
      </c>
      <c r="BZ78">
        <v>0.51</v>
      </c>
      <c r="CA78" s="15">
        <v>40337</v>
      </c>
      <c r="CB78">
        <v>-6.75</v>
      </c>
      <c r="CC78" s="15">
        <v>40302</v>
      </c>
      <c r="CD78">
        <v>-1.05</v>
      </c>
      <c r="CE78" s="15">
        <v>40288</v>
      </c>
      <c r="CF78">
        <v>0</v>
      </c>
      <c r="CG78" s="15">
        <v>40288</v>
      </c>
      <c r="CH78">
        <v>0</v>
      </c>
      <c r="CI78" s="15">
        <v>40288</v>
      </c>
      <c r="CJ78">
        <v>-0.35</v>
      </c>
      <c r="CK78" s="15">
        <v>40288</v>
      </c>
      <c r="CL78">
        <v>1.02</v>
      </c>
      <c r="CM78" s="15">
        <v>40288</v>
      </c>
      <c r="CN78">
        <v>-0.17</v>
      </c>
      <c r="CO78" s="15">
        <v>40253</v>
      </c>
      <c r="CP78">
        <v>4.6029026688372241</v>
      </c>
      <c r="CQ78" s="15">
        <v>40374</v>
      </c>
      <c r="CR78">
        <v>0.92693963841094296</v>
      </c>
      <c r="CS78" s="38">
        <v>40288</v>
      </c>
      <c r="CT78" s="12">
        <v>0</v>
      </c>
      <c r="CU78" s="15">
        <v>40288</v>
      </c>
      <c r="CV78">
        <v>0</v>
      </c>
      <c r="CW78" s="15">
        <v>40288</v>
      </c>
      <c r="CX78">
        <v>0</v>
      </c>
      <c r="CY78" s="15">
        <v>40288</v>
      </c>
      <c r="CZ78">
        <v>0</v>
      </c>
      <c r="DA78" s="15">
        <v>40288</v>
      </c>
      <c r="DB78">
        <v>0</v>
      </c>
      <c r="DC78" s="38">
        <v>40336</v>
      </c>
      <c r="DD78" s="12">
        <v>-7.6199999999999903</v>
      </c>
      <c r="DE78" s="40">
        <v>40295</v>
      </c>
      <c r="DF78" s="12">
        <v>-2.0699999999999998</v>
      </c>
      <c r="DG78" s="15">
        <v>40288</v>
      </c>
      <c r="DH78">
        <v>-0.189999999999999</v>
      </c>
      <c r="DI78" s="15">
        <v>40288</v>
      </c>
      <c r="DJ78">
        <v>0</v>
      </c>
      <c r="DK78" s="15">
        <v>40302</v>
      </c>
      <c r="DL78">
        <v>-1.38</v>
      </c>
      <c r="DN78" s="15">
        <v>43796</v>
      </c>
      <c r="DO78">
        <v>-0.35999999999999899</v>
      </c>
      <c r="DP78" s="15">
        <v>43770</v>
      </c>
      <c r="DQ78">
        <v>0.99</v>
      </c>
      <c r="DR78" s="38">
        <v>43770</v>
      </c>
      <c r="DS78" s="12">
        <v>-0.97</v>
      </c>
      <c r="DT78" s="15">
        <v>43802</v>
      </c>
      <c r="DU78">
        <v>7.3999999999999604</v>
      </c>
      <c r="DV78" s="15">
        <v>43803</v>
      </c>
      <c r="DW78">
        <v>1.44999999999997</v>
      </c>
      <c r="DX78" s="15">
        <v>43791</v>
      </c>
      <c r="DY78">
        <v>10.48</v>
      </c>
      <c r="DZ78" s="15">
        <v>43787</v>
      </c>
      <c r="EA78">
        <v>11.8699999999999</v>
      </c>
      <c r="EB78" s="15">
        <v>43769</v>
      </c>
      <c r="EC78">
        <v>-0.8</v>
      </c>
      <c r="ED78" s="38">
        <v>43780</v>
      </c>
      <c r="EE78" s="12">
        <v>1.45999999999998</v>
      </c>
      <c r="EF78" s="15">
        <v>43790</v>
      </c>
      <c r="EG78">
        <v>1.44999999999997</v>
      </c>
      <c r="EH78" s="15">
        <v>43770</v>
      </c>
      <c r="EI78">
        <v>5.63</v>
      </c>
      <c r="EJ78" s="15">
        <v>43777</v>
      </c>
      <c r="EK78">
        <v>-0.13999999999999899</v>
      </c>
      <c r="EL78" s="38">
        <v>43871</v>
      </c>
      <c r="EM78" s="12">
        <v>2.06</v>
      </c>
      <c r="EN78" s="15">
        <v>43864</v>
      </c>
      <c r="EO78">
        <v>2.5499999999999998</v>
      </c>
      <c r="EP78" s="38">
        <v>43815</v>
      </c>
      <c r="EQ78" s="12">
        <v>6.1200000000000196</v>
      </c>
      <c r="ER78" s="15">
        <v>43892</v>
      </c>
      <c r="ES78">
        <v>6.9700000000000504</v>
      </c>
      <c r="ET78" s="38">
        <v>43774</v>
      </c>
      <c r="EU78" s="12">
        <v>-0.76</v>
      </c>
      <c r="EV78" s="15">
        <v>43774</v>
      </c>
      <c r="EW78">
        <v>-0.35</v>
      </c>
      <c r="EX78" s="15">
        <v>43775</v>
      </c>
      <c r="EY78">
        <v>0.56999999999999995</v>
      </c>
      <c r="EZ78" s="38">
        <v>43782</v>
      </c>
      <c r="FA78" s="12">
        <v>1.53999999999999</v>
      </c>
      <c r="FB78" s="15">
        <v>43783</v>
      </c>
      <c r="FC78">
        <v>1.28</v>
      </c>
      <c r="FD78" s="15">
        <v>43768</v>
      </c>
      <c r="FE78">
        <v>-0.17999999999999899</v>
      </c>
    </row>
    <row r="79" spans="1:161">
      <c r="A79" s="40">
        <v>40254</v>
      </c>
      <c r="B79">
        <v>14.7826885481823</v>
      </c>
      <c r="C79">
        <f>B79-MAX($B$4:B79)</f>
        <v>-24.142333614656202</v>
      </c>
      <c r="E79" s="158">
        <v>43541</v>
      </c>
      <c r="F79">
        <v>11.95</v>
      </c>
      <c r="G79">
        <f>F79-MAX($F$4:F79)</f>
        <v>-17.04</v>
      </c>
      <c r="L79" s="4" t="s">
        <v>113</v>
      </c>
      <c r="M79" s="224">
        <f>buystrg!O11</f>
        <v>0</v>
      </c>
      <c r="N79" s="264">
        <f>buystrg!Q11</f>
        <v>0</v>
      </c>
      <c r="O79" s="264">
        <f>buystrg!R11</f>
        <v>0</v>
      </c>
      <c r="P79" s="224">
        <f>buystrg!S11</f>
        <v>0</v>
      </c>
      <c r="Q79" s="224">
        <f>buystrg!T11</f>
        <v>0</v>
      </c>
      <c r="R79" s="224">
        <f>buystrg!U11</f>
        <v>0</v>
      </c>
      <c r="S79" s="224">
        <f>buystrg!V11</f>
        <v>0</v>
      </c>
      <c r="T79" s="224">
        <f>buystrg!W11</f>
        <v>0</v>
      </c>
      <c r="U79" s="191">
        <f>buystrg!X11</f>
        <v>0</v>
      </c>
      <c r="V79" s="182">
        <f>buystrg!Y11</f>
        <v>0</v>
      </c>
      <c r="Y79" s="270"/>
      <c r="AA79" s="109">
        <f t="shared" si="25"/>
        <v>0</v>
      </c>
      <c r="AN79" s="4" t="s">
        <v>113</v>
      </c>
      <c r="AO79" s="224">
        <f>w_buystrg!O11</f>
        <v>0</v>
      </c>
      <c r="AP79" s="225">
        <f>w_buystrg!Q11</f>
        <v>0</v>
      </c>
      <c r="AQ79" s="225">
        <f>w_buystrg!R11</f>
        <v>0</v>
      </c>
      <c r="AR79" s="224">
        <f>w_buystrg!S11</f>
        <v>0</v>
      </c>
      <c r="AS79" s="224">
        <f>w_buystrg!T11</f>
        <v>0</v>
      </c>
      <c r="AT79" s="224">
        <f>w_buystrg!U11</f>
        <v>0</v>
      </c>
      <c r="AU79" s="224">
        <f>w_buystrg!V11</f>
        <v>0</v>
      </c>
      <c r="AV79" s="224">
        <f>w_buystrg!W11</f>
        <v>0</v>
      </c>
      <c r="AW79" s="226">
        <f>w_buystrg!X11</f>
        <v>0</v>
      </c>
      <c r="AX79" s="235">
        <f>w_buystrg!Y11</f>
        <v>0</v>
      </c>
      <c r="BO79" s="23">
        <v>40295</v>
      </c>
      <c r="BP79">
        <v>2.84</v>
      </c>
      <c r="BQ79" s="15">
        <v>40289</v>
      </c>
      <c r="BR79">
        <v>-0.01</v>
      </c>
      <c r="BS79" s="15">
        <v>40305</v>
      </c>
      <c r="BT79">
        <v>-4.5899999999999901</v>
      </c>
      <c r="BU79" s="15">
        <v>40289</v>
      </c>
      <c r="BV79">
        <v>3.62</v>
      </c>
      <c r="BW79" s="15">
        <v>40487</v>
      </c>
      <c r="BX79">
        <v>2.38</v>
      </c>
      <c r="BY79" s="15">
        <v>40289</v>
      </c>
      <c r="BZ79">
        <v>0.51</v>
      </c>
      <c r="CA79" s="15">
        <v>40338</v>
      </c>
      <c r="CB79">
        <v>-6.75</v>
      </c>
      <c r="CC79" s="15">
        <v>40304</v>
      </c>
      <c r="CD79">
        <v>1.02</v>
      </c>
      <c r="CE79" s="15">
        <v>40289</v>
      </c>
      <c r="CF79">
        <v>0</v>
      </c>
      <c r="CG79" s="15">
        <v>40289</v>
      </c>
      <c r="CH79">
        <v>0</v>
      </c>
      <c r="CI79" s="15">
        <v>40289</v>
      </c>
      <c r="CJ79">
        <v>-0.35</v>
      </c>
      <c r="CK79" s="15">
        <v>40289</v>
      </c>
      <c r="CL79">
        <v>1.02</v>
      </c>
      <c r="CM79" s="15">
        <v>40289</v>
      </c>
      <c r="CN79">
        <v>-0.17</v>
      </c>
      <c r="CO79" s="15">
        <v>40254</v>
      </c>
      <c r="CP79">
        <v>4.2587801706904447</v>
      </c>
      <c r="CQ79" s="15">
        <v>40375</v>
      </c>
      <c r="CR79">
        <v>0.84721546354624</v>
      </c>
      <c r="CS79" s="38">
        <v>40289</v>
      </c>
      <c r="CT79" s="12">
        <v>0</v>
      </c>
      <c r="CU79" s="15">
        <v>40289</v>
      </c>
      <c r="CV79">
        <v>0</v>
      </c>
      <c r="CW79" s="15">
        <v>40289</v>
      </c>
      <c r="CX79">
        <v>0</v>
      </c>
      <c r="CY79" s="15">
        <v>40289</v>
      </c>
      <c r="CZ79">
        <v>0</v>
      </c>
      <c r="DA79" s="15">
        <v>40289</v>
      </c>
      <c r="DB79">
        <v>0</v>
      </c>
      <c r="DC79" s="38">
        <v>40337</v>
      </c>
      <c r="DD79" s="12">
        <v>-7.6899999999999897</v>
      </c>
      <c r="DE79" s="40">
        <v>40296</v>
      </c>
      <c r="DF79" s="12">
        <v>-1.29</v>
      </c>
      <c r="DG79" s="15">
        <v>40289</v>
      </c>
      <c r="DH79">
        <v>-0.189999999999999</v>
      </c>
      <c r="DI79" s="15">
        <v>40289</v>
      </c>
      <c r="DJ79">
        <v>0</v>
      </c>
      <c r="DK79" s="15">
        <v>40304</v>
      </c>
      <c r="DL79">
        <v>-1.8899999999999899</v>
      </c>
      <c r="DN79" s="15">
        <v>43797</v>
      </c>
      <c r="DO79">
        <v>-0.35999999999999899</v>
      </c>
      <c r="DP79" s="15">
        <v>43773</v>
      </c>
      <c r="DQ79">
        <v>1.55</v>
      </c>
      <c r="DR79" s="38">
        <v>43773</v>
      </c>
      <c r="DS79" s="12">
        <v>-0.97</v>
      </c>
      <c r="DT79" s="15">
        <v>43803</v>
      </c>
      <c r="DU79">
        <v>7.74999999999996</v>
      </c>
      <c r="DV79" s="15">
        <v>43804</v>
      </c>
      <c r="DW79">
        <v>1.8999999999999599</v>
      </c>
      <c r="DX79" s="15">
        <v>43797</v>
      </c>
      <c r="DY79">
        <v>10.48</v>
      </c>
      <c r="DZ79" s="15">
        <v>43788</v>
      </c>
      <c r="EA79">
        <v>11.8699999999999</v>
      </c>
      <c r="EB79" s="15">
        <v>43770</v>
      </c>
      <c r="EC79">
        <v>-0.8</v>
      </c>
      <c r="ED79" s="38">
        <v>43781</v>
      </c>
      <c r="EE79" s="12">
        <v>2.5899999999999799</v>
      </c>
      <c r="EF79" s="15">
        <v>43791</v>
      </c>
      <c r="EG79">
        <v>1.44999999999997</v>
      </c>
      <c r="EH79" s="15">
        <v>43773</v>
      </c>
      <c r="EI79">
        <v>5.63</v>
      </c>
      <c r="EJ79" s="15">
        <v>43780</v>
      </c>
      <c r="EK79">
        <v>-0.13999999999999899</v>
      </c>
      <c r="EL79" s="38">
        <v>43872</v>
      </c>
      <c r="EM79" s="12">
        <v>2</v>
      </c>
      <c r="EN79" s="15">
        <v>43865</v>
      </c>
      <c r="EO79">
        <v>2.5499999999999998</v>
      </c>
      <c r="EP79" s="38">
        <v>43816</v>
      </c>
      <c r="EQ79" s="12">
        <v>9.4200000000000195</v>
      </c>
      <c r="ER79" s="15">
        <v>43893</v>
      </c>
      <c r="ES79">
        <v>6.9700000000000504</v>
      </c>
      <c r="ET79" s="38">
        <v>43775</v>
      </c>
      <c r="EU79" s="12">
        <v>-0.76</v>
      </c>
      <c r="EV79" s="15">
        <v>43775</v>
      </c>
      <c r="EW79">
        <v>-0.35</v>
      </c>
      <c r="EX79" s="15">
        <v>43776</v>
      </c>
      <c r="EY79">
        <v>0.56999999999999995</v>
      </c>
      <c r="EZ79" s="38">
        <v>43783</v>
      </c>
      <c r="FA79" s="12">
        <v>1.53999999999999</v>
      </c>
      <c r="FB79" s="15">
        <v>43784</v>
      </c>
      <c r="FC79">
        <v>1.28</v>
      </c>
      <c r="FD79" s="15">
        <v>43769</v>
      </c>
      <c r="FE79">
        <v>-0.17999999999999899</v>
      </c>
    </row>
    <row r="80" spans="1:161">
      <c r="A80" s="40">
        <v>40255</v>
      </c>
      <c r="B80">
        <v>16.656822136001299</v>
      </c>
      <c r="C80">
        <f>B80-MAX($B$4:B80)</f>
        <v>-22.268200026837203</v>
      </c>
      <c r="E80" s="158">
        <v>43542</v>
      </c>
      <c r="F80">
        <v>11.95</v>
      </c>
      <c r="G80">
        <f>F80-MAX($F$4:F80)</f>
        <v>-17.04</v>
      </c>
      <c r="L80" s="4" t="s">
        <v>113</v>
      </c>
      <c r="M80" s="224">
        <f>buystrg!O12</f>
        <v>0</v>
      </c>
      <c r="N80" s="264">
        <f>buystrg!Q12</f>
        <v>0</v>
      </c>
      <c r="O80" s="264">
        <f>buystrg!R12</f>
        <v>0</v>
      </c>
      <c r="P80" s="224">
        <f>buystrg!S12</f>
        <v>0</v>
      </c>
      <c r="Q80" s="224">
        <f>buystrg!T12</f>
        <v>0</v>
      </c>
      <c r="R80" s="224">
        <f>buystrg!U12</f>
        <v>0</v>
      </c>
      <c r="S80" s="224">
        <f>buystrg!V12</f>
        <v>0</v>
      </c>
      <c r="T80" s="224">
        <f>buystrg!W12</f>
        <v>0</v>
      </c>
      <c r="U80" s="191">
        <f>buystrg!X12</f>
        <v>0</v>
      </c>
      <c r="V80" s="182">
        <f>buystrg!Y12</f>
        <v>0</v>
      </c>
      <c r="Y80" s="270"/>
      <c r="AA80" s="109">
        <f t="shared" si="25"/>
        <v>0</v>
      </c>
      <c r="AN80" s="4" t="s">
        <v>113</v>
      </c>
      <c r="AO80" s="224">
        <f>w_buystrg!O12</f>
        <v>0</v>
      </c>
      <c r="AP80" s="225">
        <f>w_buystrg!Q12</f>
        <v>0</v>
      </c>
      <c r="AQ80" s="225">
        <f>w_buystrg!R12</f>
        <v>0</v>
      </c>
      <c r="AR80" s="224">
        <f>w_buystrg!S12</f>
        <v>0</v>
      </c>
      <c r="AS80" s="224">
        <f>w_buystrg!T12</f>
        <v>0</v>
      </c>
      <c r="AT80" s="224">
        <f>w_buystrg!U12</f>
        <v>0</v>
      </c>
      <c r="AU80" s="224">
        <f>w_buystrg!V12</f>
        <v>0</v>
      </c>
      <c r="AV80" s="224">
        <f>w_buystrg!W12</f>
        <v>0</v>
      </c>
      <c r="AW80" s="226">
        <f>w_buystrg!X12</f>
        <v>0</v>
      </c>
      <c r="AX80" s="235">
        <f>w_buystrg!Y12</f>
        <v>0</v>
      </c>
      <c r="BO80" s="23">
        <v>40296</v>
      </c>
      <c r="BP80">
        <v>1.86</v>
      </c>
      <c r="BQ80" s="15">
        <v>40290</v>
      </c>
      <c r="BR80">
        <v>-0.01</v>
      </c>
      <c r="BS80" s="15">
        <v>40308</v>
      </c>
      <c r="BT80">
        <v>-4.5899999999999901</v>
      </c>
      <c r="BU80" s="15">
        <v>40290</v>
      </c>
      <c r="BV80">
        <v>3.62</v>
      </c>
      <c r="BW80" s="15">
        <v>40490</v>
      </c>
      <c r="BX80">
        <v>2.5499999999999998</v>
      </c>
      <c r="BY80" s="15">
        <v>40290</v>
      </c>
      <c r="BZ80">
        <v>0.51</v>
      </c>
      <c r="CA80" s="15">
        <v>40339</v>
      </c>
      <c r="CB80">
        <v>-6.8</v>
      </c>
      <c r="CC80" s="15">
        <v>40305</v>
      </c>
      <c r="CD80">
        <v>1.1599999999999999</v>
      </c>
      <c r="CE80" s="15">
        <v>40290</v>
      </c>
      <c r="CF80">
        <v>0</v>
      </c>
      <c r="CG80" s="15">
        <v>40290</v>
      </c>
      <c r="CH80">
        <v>0</v>
      </c>
      <c r="CI80" s="15">
        <v>40290</v>
      </c>
      <c r="CJ80">
        <v>-0.35</v>
      </c>
      <c r="CK80" s="15">
        <v>40290</v>
      </c>
      <c r="CL80">
        <v>1.02</v>
      </c>
      <c r="CM80" s="15">
        <v>40290</v>
      </c>
      <c r="CN80">
        <v>-0.17</v>
      </c>
      <c r="CO80" s="15">
        <v>40255</v>
      </c>
      <c r="CP80">
        <v>4.7568246999634436</v>
      </c>
      <c r="CQ80" s="15">
        <v>40378</v>
      </c>
      <c r="CR80">
        <v>0.88012938927308604</v>
      </c>
      <c r="CS80" s="38">
        <v>40290</v>
      </c>
      <c r="CT80" s="12">
        <v>0</v>
      </c>
      <c r="CU80" s="15">
        <v>40290</v>
      </c>
      <c r="CV80">
        <v>0</v>
      </c>
      <c r="CW80" s="15">
        <v>40290</v>
      </c>
      <c r="CX80">
        <v>0</v>
      </c>
      <c r="CY80" s="15">
        <v>40290</v>
      </c>
      <c r="CZ80">
        <v>0</v>
      </c>
      <c r="DA80" s="15">
        <v>40290</v>
      </c>
      <c r="DB80">
        <v>0</v>
      </c>
      <c r="DC80" s="38">
        <v>40338</v>
      </c>
      <c r="DD80" s="12">
        <v>-7.75999999999999</v>
      </c>
      <c r="DE80" s="40">
        <v>40297</v>
      </c>
      <c r="DF80" s="12">
        <v>-1.21</v>
      </c>
      <c r="DG80" s="15">
        <v>40290</v>
      </c>
      <c r="DH80">
        <v>-0.189999999999999</v>
      </c>
      <c r="DI80" s="15">
        <v>40290</v>
      </c>
      <c r="DJ80">
        <v>0</v>
      </c>
      <c r="DK80" s="15">
        <v>40305</v>
      </c>
      <c r="DL80">
        <v>-1.38</v>
      </c>
      <c r="DN80" s="15">
        <v>43798</v>
      </c>
      <c r="DO80">
        <v>-0.35999999999999899</v>
      </c>
      <c r="DP80" s="15">
        <v>43776</v>
      </c>
      <c r="DQ80">
        <v>1.55</v>
      </c>
      <c r="DR80" s="38">
        <v>43774</v>
      </c>
      <c r="DS80" s="12">
        <v>-0.97</v>
      </c>
      <c r="DT80" s="15">
        <v>43804</v>
      </c>
      <c r="DU80">
        <v>8.1999999999999496</v>
      </c>
      <c r="DV80" s="15">
        <v>43805</v>
      </c>
      <c r="DW80">
        <v>1.8999999999999599</v>
      </c>
      <c r="DX80" s="15">
        <v>43798</v>
      </c>
      <c r="DY80">
        <v>11.22</v>
      </c>
      <c r="DZ80" s="15">
        <v>43789</v>
      </c>
      <c r="EA80">
        <v>11.8699999999999</v>
      </c>
      <c r="EB80" s="15">
        <v>43773</v>
      </c>
      <c r="EC80">
        <v>-0.8</v>
      </c>
      <c r="ED80" s="38">
        <v>43782</v>
      </c>
      <c r="EE80" s="12">
        <v>1.20999999999998</v>
      </c>
      <c r="EF80" s="15">
        <v>43794</v>
      </c>
      <c r="EG80">
        <v>1.44999999999997</v>
      </c>
      <c r="EH80" s="15">
        <v>43774</v>
      </c>
      <c r="EI80">
        <v>5.63</v>
      </c>
      <c r="EJ80" s="15">
        <v>43781</v>
      </c>
      <c r="EK80">
        <v>-0.13999999999999899</v>
      </c>
      <c r="EL80" s="38">
        <v>43873</v>
      </c>
      <c r="EM80" s="12">
        <v>1.92</v>
      </c>
      <c r="EN80" s="15">
        <v>43866</v>
      </c>
      <c r="EO80">
        <v>2.5499999999999998</v>
      </c>
      <c r="EP80" s="38">
        <v>43818</v>
      </c>
      <c r="EQ80" s="12">
        <v>9.4200000000000195</v>
      </c>
      <c r="ER80" s="15">
        <v>43894</v>
      </c>
      <c r="ES80">
        <v>6.9700000000000504</v>
      </c>
      <c r="ET80" s="38">
        <v>43776</v>
      </c>
      <c r="EU80" s="12">
        <v>-0.76</v>
      </c>
      <c r="EV80" s="15">
        <v>43776</v>
      </c>
      <c r="EW80">
        <v>-0.35</v>
      </c>
      <c r="EX80" s="15">
        <v>43777</v>
      </c>
      <c r="EY80">
        <v>0.56999999999999995</v>
      </c>
      <c r="EZ80" s="38">
        <v>43784</v>
      </c>
      <c r="FA80" s="12">
        <v>2.8999999999999901</v>
      </c>
      <c r="FB80" s="15">
        <v>43787</v>
      </c>
      <c r="FC80">
        <v>1.28</v>
      </c>
      <c r="FD80" s="15">
        <v>43770</v>
      </c>
      <c r="FE80">
        <v>-0.17999999999999899</v>
      </c>
    </row>
    <row r="81" spans="1:161" ht="17.25" thickBot="1">
      <c r="A81" s="40">
        <v>40256</v>
      </c>
      <c r="B81">
        <v>16.787988927423299</v>
      </c>
      <c r="C81">
        <f>B81-MAX($B$4:B81)</f>
        <v>-22.137033235415203</v>
      </c>
      <c r="E81" s="158">
        <v>43543</v>
      </c>
      <c r="F81">
        <v>11.95</v>
      </c>
      <c r="G81">
        <f>F81-MAX($F$4:F81)</f>
        <v>-17.04</v>
      </c>
      <c r="L81" s="4" t="s">
        <v>114</v>
      </c>
      <c r="M81" s="183" t="str">
        <f>callbs!O1</f>
        <v>상승_callbs_entry1_{'C': [('delta', 0.3, -1), ('delta', 0.15, 2)]}_[7, 36]_exit1_999_-3</v>
      </c>
      <c r="N81" s="265">
        <f>callbs!Q1</f>
        <v>328</v>
      </c>
      <c r="O81" s="265">
        <f>callbs!R1</f>
        <v>196</v>
      </c>
      <c r="P81" s="183">
        <f>callbs!S1</f>
        <v>206.195944760656</v>
      </c>
      <c r="Q81" s="183">
        <f>callbs!T1</f>
        <v>215.40594476065601</v>
      </c>
      <c r="R81" s="183">
        <f>callbs!U1</f>
        <v>-25.87</v>
      </c>
      <c r="S81" s="183">
        <f>callbs!V1</f>
        <v>7.9704655879650561</v>
      </c>
      <c r="T81" s="183">
        <f>callbs!W1</f>
        <v>8.3264764113125622</v>
      </c>
      <c r="U81" s="192">
        <f>callbs!X1</f>
        <v>0.59756097560975607</v>
      </c>
      <c r="V81" s="184" t="str">
        <f>callbs!Y1</f>
        <v>O(한푼도 못벌다가 코로나 직후 한번 대박)</v>
      </c>
      <c r="Y81" s="271"/>
      <c r="Z81" s="272"/>
      <c r="AN81" s="4" t="s">
        <v>114</v>
      </c>
      <c r="AO81" s="183" t="str">
        <f>w_callbs!O1</f>
        <v>상승w_callbs_entry11_{'C': [('delta', 0.4, -1), ('delta', 0.2, 2)]}_[2, 9]_exit1_1_-0.5</v>
      </c>
      <c r="AP81" s="208">
        <f>w_callbs!Q1</f>
        <v>38</v>
      </c>
      <c r="AQ81" s="208">
        <f>w_callbs!R1</f>
        <v>17</v>
      </c>
      <c r="AR81" s="183">
        <f>w_callbs!S1</f>
        <v>13.329999999999901</v>
      </c>
      <c r="AS81" s="183">
        <f>w_callbs!T1</f>
        <v>13.329999999999901</v>
      </c>
      <c r="AT81" s="183">
        <f>w_callbs!U1</f>
        <v>-1.96</v>
      </c>
      <c r="AU81" s="183">
        <f>w_callbs!V1</f>
        <v>6.8010204081632146</v>
      </c>
      <c r="AV81" s="183">
        <f>w_callbs!W1</f>
        <v>6.8010204081632146</v>
      </c>
      <c r="AW81" s="216">
        <f>w_callbs!X1</f>
        <v>0.44736842105263158</v>
      </c>
      <c r="AX81" s="236" t="str">
        <f>w_callbs!Y1</f>
        <v>O(양호한 우상향)</v>
      </c>
      <c r="BO81" s="23">
        <v>40297</v>
      </c>
      <c r="BP81">
        <v>1.83</v>
      </c>
      <c r="BQ81" s="15">
        <v>40291</v>
      </c>
      <c r="BR81">
        <v>-0.01</v>
      </c>
      <c r="BS81" s="15">
        <v>40309</v>
      </c>
      <c r="BT81">
        <v>-4.5899999999999901</v>
      </c>
      <c r="BU81" s="15">
        <v>40291</v>
      </c>
      <c r="BV81">
        <v>3.62</v>
      </c>
      <c r="BW81" s="15">
        <v>40504</v>
      </c>
      <c r="BX81">
        <v>2.5499999999999998</v>
      </c>
      <c r="BY81" s="15">
        <v>40291</v>
      </c>
      <c r="BZ81">
        <v>0.51</v>
      </c>
      <c r="CA81" s="15">
        <v>40340</v>
      </c>
      <c r="CB81">
        <v>-7.8</v>
      </c>
      <c r="CC81" s="15">
        <v>40308</v>
      </c>
      <c r="CD81">
        <v>1.1599999999999999</v>
      </c>
      <c r="CE81" s="15">
        <v>40291</v>
      </c>
      <c r="CF81">
        <v>0</v>
      </c>
      <c r="CG81" s="15">
        <v>40291</v>
      </c>
      <c r="CH81">
        <v>0</v>
      </c>
      <c r="CI81" s="15">
        <v>40291</v>
      </c>
      <c r="CJ81">
        <v>-0.35</v>
      </c>
      <c r="CK81" s="15">
        <v>40291</v>
      </c>
      <c r="CL81">
        <v>1.02</v>
      </c>
      <c r="CM81" s="15">
        <v>40291</v>
      </c>
      <c r="CN81">
        <v>-0.17</v>
      </c>
      <c r="CO81" s="15">
        <v>40256</v>
      </c>
      <c r="CP81">
        <v>5.3372136304374447</v>
      </c>
      <c r="CQ81" s="15">
        <v>40379</v>
      </c>
      <c r="CR81">
        <v>1.1066858061115299</v>
      </c>
      <c r="CS81" s="38">
        <v>40291</v>
      </c>
      <c r="CT81" s="12">
        <v>0</v>
      </c>
      <c r="CU81" s="15">
        <v>40291</v>
      </c>
      <c r="CV81">
        <v>0</v>
      </c>
      <c r="CW81" s="15">
        <v>40291</v>
      </c>
      <c r="CX81">
        <v>0</v>
      </c>
      <c r="CY81" s="15">
        <v>40291</v>
      </c>
      <c r="CZ81">
        <v>0</v>
      </c>
      <c r="DA81" s="15">
        <v>40291</v>
      </c>
      <c r="DB81">
        <v>0</v>
      </c>
      <c r="DC81" s="38">
        <v>40339</v>
      </c>
      <c r="DD81" s="12">
        <v>-7.8699999999999903</v>
      </c>
      <c r="DE81" s="40">
        <v>40298</v>
      </c>
      <c r="DF81" s="12">
        <v>-1.79</v>
      </c>
      <c r="DG81" s="15">
        <v>40291</v>
      </c>
      <c r="DH81">
        <v>-0.189999999999999</v>
      </c>
      <c r="DI81" s="15">
        <v>40291</v>
      </c>
      <c r="DJ81">
        <v>0</v>
      </c>
      <c r="DK81" s="15">
        <v>40308</v>
      </c>
      <c r="DL81">
        <v>-2.2999999999999901</v>
      </c>
      <c r="DN81" s="15">
        <v>43801</v>
      </c>
      <c r="DO81">
        <v>-0.35999999999999899</v>
      </c>
      <c r="DP81" s="15">
        <v>43777</v>
      </c>
      <c r="DQ81">
        <v>1.55</v>
      </c>
      <c r="DR81" s="38">
        <v>43775</v>
      </c>
      <c r="DS81" s="12">
        <v>-0.97</v>
      </c>
      <c r="DT81" s="15">
        <v>43809</v>
      </c>
      <c r="DU81">
        <v>8.1999999999999496</v>
      </c>
      <c r="DV81" s="15">
        <v>43808</v>
      </c>
      <c r="DW81">
        <v>1.8999999999999599</v>
      </c>
      <c r="DX81" s="15">
        <v>43804</v>
      </c>
      <c r="DY81">
        <v>11.22</v>
      </c>
      <c r="DZ81" s="15">
        <v>43790</v>
      </c>
      <c r="EA81">
        <v>11.8699999999999</v>
      </c>
      <c r="EB81" s="15">
        <v>43774</v>
      </c>
      <c r="EC81">
        <v>-0.8</v>
      </c>
      <c r="ED81" s="38">
        <v>43787</v>
      </c>
      <c r="EE81" s="12">
        <v>1.20999999999998</v>
      </c>
      <c r="EF81" s="15">
        <v>43795</v>
      </c>
      <c r="EG81">
        <v>1.44999999999997</v>
      </c>
      <c r="EH81" s="15">
        <v>43775</v>
      </c>
      <c r="EI81">
        <v>5.63</v>
      </c>
      <c r="EJ81" s="15">
        <v>43782</v>
      </c>
      <c r="EK81">
        <v>-0.13999999999999899</v>
      </c>
      <c r="EL81" s="38">
        <v>43878</v>
      </c>
      <c r="EM81" s="12">
        <v>1.92</v>
      </c>
      <c r="EN81" s="15">
        <v>43867</v>
      </c>
      <c r="EO81">
        <v>2.5499999999999998</v>
      </c>
      <c r="EP81" s="38">
        <v>43819</v>
      </c>
      <c r="EQ81" s="12">
        <v>8.8000000000000203</v>
      </c>
      <c r="ER81" s="15">
        <v>43895</v>
      </c>
      <c r="ES81">
        <v>6.9700000000000504</v>
      </c>
      <c r="ET81" s="38">
        <v>43777</v>
      </c>
      <c r="EU81" s="12">
        <v>-0.76</v>
      </c>
      <c r="EV81" s="15">
        <v>43777</v>
      </c>
      <c r="EW81">
        <v>-0.35</v>
      </c>
      <c r="EX81" s="15">
        <v>43780</v>
      </c>
      <c r="EY81">
        <v>0.56999999999999995</v>
      </c>
      <c r="EZ81" s="38">
        <v>43790</v>
      </c>
      <c r="FA81" s="12">
        <v>2.8999999999999901</v>
      </c>
      <c r="FB81" s="15">
        <v>43788</v>
      </c>
      <c r="FC81">
        <v>1.28</v>
      </c>
      <c r="FD81" s="15">
        <v>43773</v>
      </c>
      <c r="FE81">
        <v>-0.17999999999999899</v>
      </c>
    </row>
    <row r="82" spans="1:161">
      <c r="A82" s="40">
        <v>40257</v>
      </c>
      <c r="B82">
        <v>16.787988927423299</v>
      </c>
      <c r="C82">
        <f>B82-MAX($B$4:B82)</f>
        <v>-22.137033235415203</v>
      </c>
      <c r="E82" s="158">
        <v>43544</v>
      </c>
      <c r="F82">
        <v>11.95</v>
      </c>
      <c r="G82">
        <f>F82-MAX($F$4:F82)</f>
        <v>-17.04</v>
      </c>
      <c r="L82" s="4" t="s">
        <v>114</v>
      </c>
      <c r="M82" s="183" t="str">
        <f>callbs!O2</f>
        <v>상승_callbs_entry2_{'C': [('delta', 0.3, -1), ('delta', 0.15, 2)]}_[7, 36]_exit1_999_-3</v>
      </c>
      <c r="N82" s="265">
        <f>callbs!Q2</f>
        <v>296</v>
      </c>
      <c r="O82" s="265">
        <f>callbs!R2</f>
        <v>187</v>
      </c>
      <c r="P82" s="183">
        <f>callbs!S2</f>
        <v>200.83594476065599</v>
      </c>
      <c r="Q82" s="183">
        <f>callbs!T2</f>
        <v>213.695944760656</v>
      </c>
      <c r="R82" s="183">
        <f>callbs!U2</f>
        <v>-20.63</v>
      </c>
      <c r="S82" s="183">
        <f>callbs!V2</f>
        <v>9.7351403180153167</v>
      </c>
      <c r="T82" s="183">
        <f>callbs!W2</f>
        <v>10.358504350977025</v>
      </c>
      <c r="U82" s="192">
        <f>callbs!X2</f>
        <v>0.6317567567567568</v>
      </c>
      <c r="V82" s="184" t="str">
        <f>callbs!Y2</f>
        <v>X(1번 대체)</v>
      </c>
      <c r="AN82" s="4" t="s">
        <v>114</v>
      </c>
      <c r="AO82" s="183" t="str">
        <f>w_callbs!O2</f>
        <v>상승w_callbs_entry12_{'C': [('delta', 0.2, -1), ('delta', 0.1, 2)]}_[2, 9]_exit1_4_-0.5</v>
      </c>
      <c r="AP82" s="208">
        <f>w_callbs!Q2</f>
        <v>16</v>
      </c>
      <c r="AQ82" s="208">
        <f>w_callbs!R2</f>
        <v>5</v>
      </c>
      <c r="AR82" s="183">
        <f>w_callbs!S2</f>
        <v>8.8030454800081301</v>
      </c>
      <c r="AS82" s="183">
        <f>w_callbs!T2</f>
        <v>8.8030454800081301</v>
      </c>
      <c r="AT82" s="183">
        <f>w_callbs!U2</f>
        <v>-2.44999999999999</v>
      </c>
      <c r="AU82" s="183">
        <f>w_callbs!V2</f>
        <v>3.5930797877584353</v>
      </c>
      <c r="AV82" s="183">
        <f>w_callbs!W2</f>
        <v>3.5930797877584353</v>
      </c>
      <c r="AW82" s="216">
        <f>w_callbs!X2</f>
        <v>0.3125</v>
      </c>
      <c r="AX82" s="236" t="str">
        <f>w_callbs!Y2</f>
        <v>X(데이터 왜곡, 표본 부족)</v>
      </c>
      <c r="BO82" s="23">
        <v>40298</v>
      </c>
      <c r="BP82">
        <v>2.63</v>
      </c>
      <c r="BQ82" s="15">
        <v>40294</v>
      </c>
      <c r="BR82">
        <v>-0.01</v>
      </c>
      <c r="BS82" s="15">
        <v>40310</v>
      </c>
      <c r="BT82">
        <v>-4.5899999999999901</v>
      </c>
      <c r="BU82" s="15">
        <v>40294</v>
      </c>
      <c r="BV82">
        <v>3.62</v>
      </c>
      <c r="BW82" s="15">
        <v>40505</v>
      </c>
      <c r="BX82">
        <v>1.8499999999999901</v>
      </c>
      <c r="BY82" s="15">
        <v>40294</v>
      </c>
      <c r="BZ82">
        <v>0.51</v>
      </c>
      <c r="CA82" s="15">
        <v>40343</v>
      </c>
      <c r="CB82">
        <v>-9.4499999999999993</v>
      </c>
      <c r="CC82" s="15">
        <v>40309</v>
      </c>
      <c r="CD82">
        <v>1.1599999999999999</v>
      </c>
      <c r="CE82" s="15">
        <v>40294</v>
      </c>
      <c r="CF82">
        <v>0</v>
      </c>
      <c r="CG82" s="15">
        <v>40294</v>
      </c>
      <c r="CH82">
        <v>0</v>
      </c>
      <c r="CI82" s="15">
        <v>40294</v>
      </c>
      <c r="CJ82">
        <v>-0.35</v>
      </c>
      <c r="CK82" s="15">
        <v>40294</v>
      </c>
      <c r="CL82">
        <v>1.02</v>
      </c>
      <c r="CM82" s="15">
        <v>40294</v>
      </c>
      <c r="CN82">
        <v>-0.17</v>
      </c>
      <c r="CO82" s="15">
        <v>40257</v>
      </c>
      <c r="CP82">
        <v>5.3372136304374447</v>
      </c>
      <c r="CQ82" s="15">
        <v>40380</v>
      </c>
      <c r="CR82">
        <v>1.18569205392059</v>
      </c>
      <c r="CS82" s="38">
        <v>40294</v>
      </c>
      <c r="CT82" s="12">
        <v>0</v>
      </c>
      <c r="CU82" s="15">
        <v>40294</v>
      </c>
      <c r="CV82">
        <v>0</v>
      </c>
      <c r="CW82" s="15">
        <v>40294</v>
      </c>
      <c r="CX82">
        <v>0</v>
      </c>
      <c r="CY82" s="15">
        <v>40294</v>
      </c>
      <c r="CZ82">
        <v>0</v>
      </c>
      <c r="DA82" s="15">
        <v>40294</v>
      </c>
      <c r="DB82">
        <v>0</v>
      </c>
      <c r="DC82" s="38">
        <v>40340</v>
      </c>
      <c r="DD82" s="12">
        <v>-7.93</v>
      </c>
      <c r="DE82" s="40">
        <v>40301</v>
      </c>
      <c r="DF82" s="12">
        <v>-0.69</v>
      </c>
      <c r="DG82" s="15">
        <v>40294</v>
      </c>
      <c r="DH82">
        <v>-0.189999999999999</v>
      </c>
      <c r="DI82" s="15">
        <v>40294</v>
      </c>
      <c r="DJ82">
        <v>0</v>
      </c>
      <c r="DK82" s="15">
        <v>40309</v>
      </c>
      <c r="DL82">
        <v>-3.1799999999999899</v>
      </c>
      <c r="DN82" s="15">
        <v>43802</v>
      </c>
      <c r="DO82">
        <v>-0.35999999999999899</v>
      </c>
      <c r="DP82" s="15">
        <v>43780</v>
      </c>
      <c r="DQ82">
        <v>1.55</v>
      </c>
      <c r="DR82" s="38">
        <v>43776</v>
      </c>
      <c r="DS82" s="12">
        <v>-0.97</v>
      </c>
      <c r="DT82" s="15">
        <v>43810</v>
      </c>
      <c r="DU82">
        <v>7.2699999999999498</v>
      </c>
      <c r="DV82" s="15">
        <v>43809</v>
      </c>
      <c r="DW82">
        <v>1.8999999999999599</v>
      </c>
      <c r="DX82" s="15">
        <v>43805</v>
      </c>
      <c r="DY82">
        <v>10.97</v>
      </c>
      <c r="DZ82" s="15">
        <v>43791</v>
      </c>
      <c r="EA82">
        <v>11.8699999999999</v>
      </c>
      <c r="EB82" s="15">
        <v>43775</v>
      </c>
      <c r="EC82">
        <v>-0.8</v>
      </c>
      <c r="ED82" s="38">
        <v>43788</v>
      </c>
      <c r="EE82" s="12">
        <v>0.81999999999998197</v>
      </c>
      <c r="EF82" s="15">
        <v>43796</v>
      </c>
      <c r="EG82">
        <v>1.44999999999997</v>
      </c>
      <c r="EH82" s="15">
        <v>43776</v>
      </c>
      <c r="EI82">
        <v>5.63</v>
      </c>
      <c r="EJ82" s="15">
        <v>43783</v>
      </c>
      <c r="EK82">
        <v>-0.13999999999999899</v>
      </c>
      <c r="EL82" s="38">
        <v>43879</v>
      </c>
      <c r="EM82" s="12">
        <v>1.3699999999999899</v>
      </c>
      <c r="EN82" s="15">
        <v>43868</v>
      </c>
      <c r="EO82">
        <v>2.5499999999999998</v>
      </c>
      <c r="EP82" s="38">
        <v>43825</v>
      </c>
      <c r="EQ82" s="12">
        <v>8.8000000000000203</v>
      </c>
      <c r="ER82" s="15">
        <v>43896</v>
      </c>
      <c r="ES82">
        <v>6.9700000000000504</v>
      </c>
      <c r="ET82" s="38">
        <v>43780</v>
      </c>
      <c r="EU82" s="12">
        <v>-0.76</v>
      </c>
      <c r="EV82" s="15">
        <v>43780</v>
      </c>
      <c r="EW82">
        <v>-0.35</v>
      </c>
      <c r="EX82" s="15">
        <v>43781</v>
      </c>
      <c r="EY82">
        <v>0.56999999999999995</v>
      </c>
      <c r="EZ82" s="38">
        <v>43791</v>
      </c>
      <c r="FA82" s="12">
        <v>2.6499999999999901</v>
      </c>
      <c r="FB82" s="15">
        <v>43789</v>
      </c>
      <c r="FC82">
        <v>1.28</v>
      </c>
      <c r="FD82" s="15">
        <v>43774</v>
      </c>
      <c r="FE82">
        <v>-0.17999999999999899</v>
      </c>
    </row>
    <row r="83" spans="1:161">
      <c r="A83" s="40">
        <v>40258</v>
      </c>
      <c r="B83">
        <v>16.787988927423299</v>
      </c>
      <c r="C83">
        <f>B83-MAX($B$4:B83)</f>
        <v>-22.137033235415203</v>
      </c>
      <c r="E83" s="158">
        <v>43545</v>
      </c>
      <c r="F83">
        <v>11.95</v>
      </c>
      <c r="G83">
        <f>F83-MAX($F$4:F83)</f>
        <v>-17.04</v>
      </c>
      <c r="L83" s="4" t="s">
        <v>114</v>
      </c>
      <c r="M83" s="183" t="str">
        <f>callbs!O3</f>
        <v>상승_callbs_entry11_{'C': [('delta', 0.4, -1), ('delta', 0.2, 2)]}_[7, 36]_exit4_999_-1</v>
      </c>
      <c r="N83" s="265">
        <f>callbs!Q3</f>
        <v>150</v>
      </c>
      <c r="O83" s="265">
        <f>callbs!R3</f>
        <v>80</v>
      </c>
      <c r="P83" s="183">
        <f>callbs!S3</f>
        <v>23.26</v>
      </c>
      <c r="Q83" s="183">
        <f>callbs!T3</f>
        <v>23.98</v>
      </c>
      <c r="R83" s="183">
        <f>callbs!U3</f>
        <v>-5.5299999999999896</v>
      </c>
      <c r="S83" s="183">
        <f>callbs!V3</f>
        <v>4.206148282097657</v>
      </c>
      <c r="T83" s="183">
        <f>callbs!W3</f>
        <v>4.3363471971066989</v>
      </c>
      <c r="U83" s="192">
        <f>callbs!X3</f>
        <v>0.53333333333333333</v>
      </c>
      <c r="V83" s="184" t="str">
        <f>callbs!Y3</f>
        <v>X</v>
      </c>
      <c r="AN83" s="4" t="s">
        <v>114</v>
      </c>
      <c r="AO83" s="183" t="str">
        <f>w_callbs!O3</f>
        <v>상승w_callbs_entry14_{'C': [('delta', 0.5, -1), ('delta', 0.25, 2)]}_[2, 9]_exit1_2_-2</v>
      </c>
      <c r="AP83" s="208">
        <f>w_callbs!Q3</f>
        <v>21</v>
      </c>
      <c r="AQ83" s="208">
        <f>w_callbs!R3</f>
        <v>11</v>
      </c>
      <c r="AR83" s="183">
        <f>w_callbs!S3</f>
        <v>8.73</v>
      </c>
      <c r="AS83" s="183">
        <f>w_callbs!T3</f>
        <v>8.73</v>
      </c>
      <c r="AT83" s="183">
        <f>w_callbs!U3</f>
        <v>-2.2799999999999998</v>
      </c>
      <c r="AU83" s="183">
        <f>w_callbs!V3</f>
        <v>3.8289473684210531</v>
      </c>
      <c r="AV83" s="183">
        <f>w_callbs!W3</f>
        <v>3.8289473684210531</v>
      </c>
      <c r="AW83" s="216">
        <f>w_callbs!X3</f>
        <v>0.52380952380952384</v>
      </c>
      <c r="AX83" s="236" t="str">
        <f>w_callbs!Y3</f>
        <v>X(다만 표본이 적음)</v>
      </c>
      <c r="BO83" s="23">
        <v>40301</v>
      </c>
      <c r="BP83">
        <v>1.62</v>
      </c>
      <c r="BQ83" s="15">
        <v>40295</v>
      </c>
      <c r="BR83">
        <v>-0.01</v>
      </c>
      <c r="BS83" s="15">
        <v>40311</v>
      </c>
      <c r="BT83">
        <v>-4.5899999999999901</v>
      </c>
      <c r="BU83" s="15">
        <v>40295</v>
      </c>
      <c r="BV83">
        <v>3.62</v>
      </c>
      <c r="BW83" s="15">
        <v>40511</v>
      </c>
      <c r="BX83">
        <v>1.8499999999999901</v>
      </c>
      <c r="BY83" s="15">
        <v>40295</v>
      </c>
      <c r="BZ83">
        <v>0.57999999999999996</v>
      </c>
      <c r="CA83" s="15">
        <v>40344</v>
      </c>
      <c r="CB83">
        <v>-9.15</v>
      </c>
      <c r="CC83" s="15">
        <v>40310</v>
      </c>
      <c r="CD83">
        <v>1.1599999999999999</v>
      </c>
      <c r="CE83" s="15">
        <v>40295</v>
      </c>
      <c r="CF83">
        <v>0</v>
      </c>
      <c r="CG83" s="15">
        <v>40295</v>
      </c>
      <c r="CH83">
        <v>0</v>
      </c>
      <c r="CI83" s="15">
        <v>40295</v>
      </c>
      <c r="CJ83">
        <v>-0.35</v>
      </c>
      <c r="CK83" s="15">
        <v>40295</v>
      </c>
      <c r="CL83">
        <v>1.02</v>
      </c>
      <c r="CM83" s="15">
        <v>40295</v>
      </c>
      <c r="CN83">
        <v>-0.17</v>
      </c>
      <c r="CO83" s="15">
        <v>40258</v>
      </c>
      <c r="CP83">
        <v>5.3372136304374447</v>
      </c>
      <c r="CQ83" s="15">
        <v>40385</v>
      </c>
      <c r="CR83">
        <v>1.18569205392059</v>
      </c>
      <c r="CS83" s="38">
        <v>40295</v>
      </c>
      <c r="CT83" s="12">
        <v>0</v>
      </c>
      <c r="CU83" s="15">
        <v>40295</v>
      </c>
      <c r="CV83">
        <v>0</v>
      </c>
      <c r="CW83" s="15">
        <v>40295</v>
      </c>
      <c r="CX83">
        <v>0</v>
      </c>
      <c r="CY83" s="15">
        <v>40295</v>
      </c>
      <c r="CZ83">
        <v>0</v>
      </c>
      <c r="DA83" s="15">
        <v>40295</v>
      </c>
      <c r="DB83">
        <v>0</v>
      </c>
      <c r="DC83" s="38">
        <v>40343</v>
      </c>
      <c r="DD83" s="12">
        <v>-8.0599999999999898</v>
      </c>
      <c r="DE83" s="40">
        <v>40302</v>
      </c>
      <c r="DF83" s="12">
        <v>-0.57999999999999996</v>
      </c>
      <c r="DG83" s="15">
        <v>40295</v>
      </c>
      <c r="DH83">
        <v>-0.189999999999999</v>
      </c>
      <c r="DI83" s="15">
        <v>40295</v>
      </c>
      <c r="DJ83">
        <v>0</v>
      </c>
      <c r="DK83" s="15">
        <v>40310</v>
      </c>
      <c r="DL83">
        <v>-3.1799999999999899</v>
      </c>
      <c r="DN83" s="15">
        <v>43803</v>
      </c>
      <c r="DO83">
        <v>-0.35999999999999899</v>
      </c>
      <c r="DP83" s="15">
        <v>43781</v>
      </c>
      <c r="DQ83">
        <v>1.55</v>
      </c>
      <c r="DR83" s="38">
        <v>43780</v>
      </c>
      <c r="DS83" s="12">
        <v>-0.97</v>
      </c>
      <c r="DT83" s="15">
        <v>43811</v>
      </c>
      <c r="DU83">
        <v>6.4799999999999498</v>
      </c>
      <c r="DV83" s="15">
        <v>43810</v>
      </c>
      <c r="DW83">
        <v>1.8999999999999599</v>
      </c>
      <c r="DX83" s="15">
        <v>43811</v>
      </c>
      <c r="DY83">
        <v>10.97</v>
      </c>
      <c r="DZ83" s="15">
        <v>43794</v>
      </c>
      <c r="EA83">
        <v>11.8699999999999</v>
      </c>
      <c r="EB83" s="15">
        <v>43776</v>
      </c>
      <c r="EC83">
        <v>-0.8</v>
      </c>
      <c r="ED83" s="38">
        <v>43794</v>
      </c>
      <c r="EE83" s="12">
        <v>0.81999999999998197</v>
      </c>
      <c r="EF83" s="15">
        <v>43797</v>
      </c>
      <c r="EG83">
        <v>1.44999999999997</v>
      </c>
      <c r="EH83" s="15">
        <v>43777</v>
      </c>
      <c r="EI83">
        <v>5.63</v>
      </c>
      <c r="EJ83" s="15">
        <v>43784</v>
      </c>
      <c r="EK83">
        <v>-0.13999999999999899</v>
      </c>
      <c r="EL83" s="38">
        <v>43881</v>
      </c>
      <c r="EM83" s="12">
        <v>1.3699999999999899</v>
      </c>
      <c r="EN83" s="15">
        <v>43871</v>
      </c>
      <c r="EO83">
        <v>2.79</v>
      </c>
      <c r="EP83" s="38">
        <v>43826</v>
      </c>
      <c r="EQ83" s="12">
        <v>6.81000000000002</v>
      </c>
      <c r="ER83" s="15">
        <v>43899</v>
      </c>
      <c r="ES83">
        <v>6.9700000000000504</v>
      </c>
      <c r="ET83" s="38">
        <v>43781</v>
      </c>
      <c r="EU83" s="12">
        <v>-0.76</v>
      </c>
      <c r="EV83" s="15">
        <v>43781</v>
      </c>
      <c r="EW83">
        <v>-0.35</v>
      </c>
      <c r="EX83" s="15">
        <v>43782</v>
      </c>
      <c r="EY83">
        <v>0.56999999999999995</v>
      </c>
      <c r="EZ83" s="38">
        <v>43794</v>
      </c>
      <c r="FA83" s="12">
        <v>2.5999999999999899</v>
      </c>
      <c r="FB83" s="15">
        <v>43790</v>
      </c>
      <c r="FC83">
        <v>1.28</v>
      </c>
      <c r="FD83" s="15">
        <v>43775</v>
      </c>
      <c r="FE83">
        <v>-0.17999999999999899</v>
      </c>
    </row>
    <row r="84" spans="1:161">
      <c r="A84" s="40">
        <v>40259</v>
      </c>
      <c r="B84">
        <v>19.687984255016602</v>
      </c>
      <c r="C84">
        <f>B84-MAX($B$4:B84)</f>
        <v>-19.2370379078219</v>
      </c>
      <c r="E84" s="158">
        <v>43546</v>
      </c>
      <c r="F84">
        <v>11.95</v>
      </c>
      <c r="G84">
        <f>F84-MAX($F$4:F84)</f>
        <v>-17.04</v>
      </c>
      <c r="L84" s="4" t="s">
        <v>114</v>
      </c>
      <c r="M84" s="183" t="str">
        <f>callbs!O4</f>
        <v>상승_callbs_entry11_{'C': [('delta', 0.5, -1), ('delta', 0.25, 2)]}_[7, 36]_exit1_0.5_-2</v>
      </c>
      <c r="N84" s="265">
        <f>callbs!Q4</f>
        <v>150</v>
      </c>
      <c r="O84" s="265">
        <f>callbs!R4</f>
        <v>106</v>
      </c>
      <c r="P84" s="183">
        <f>callbs!S4</f>
        <v>29.91</v>
      </c>
      <c r="Q84" s="183">
        <f>callbs!T4</f>
        <v>31.67</v>
      </c>
      <c r="R84" s="183">
        <f>callbs!U4</f>
        <v>-8.5899999999999803</v>
      </c>
      <c r="S84" s="183">
        <f>callbs!V4</f>
        <v>3.4819557625145596</v>
      </c>
      <c r="T84" s="183">
        <f>callbs!W4</f>
        <v>3.6868451688009398</v>
      </c>
      <c r="U84" s="192">
        <f>callbs!X4</f>
        <v>0.70666666666666667</v>
      </c>
      <c r="V84" s="184" t="str">
        <f>callbs!Y4</f>
        <v>O(시원찮다가 18년 이후 점진적 수익)</v>
      </c>
      <c r="AN84" s="4" t="s">
        <v>114</v>
      </c>
      <c r="AO84" s="183" t="str">
        <f>w_callbs!O4</f>
        <v>상승w_callbs_entry15_{'C': [('delta', 0.3, -1), ('delta', 0.15, 2)]}_[2, 9]_exit1_4_-1</v>
      </c>
      <c r="AP84" s="208">
        <f>w_callbs!Q4</f>
        <v>46</v>
      </c>
      <c r="AQ84" s="208">
        <f>w_callbs!R4</f>
        <v>20</v>
      </c>
      <c r="AR84" s="183">
        <f>w_callbs!S4</f>
        <v>12.3578350378508</v>
      </c>
      <c r="AS84" s="183">
        <f>w_callbs!T4</f>
        <v>15.6833293799594</v>
      </c>
      <c r="AT84" s="183">
        <f>w_callbs!U4</f>
        <v>-3.59</v>
      </c>
      <c r="AU84" s="183">
        <f>w_callbs!V4</f>
        <v>3.4422938824096936</v>
      </c>
      <c r="AV84" s="183">
        <f>w_callbs!W4</f>
        <v>4.3686154261725347</v>
      </c>
      <c r="AW84" s="216">
        <f>w_callbs!X4</f>
        <v>0.43478260869565216</v>
      </c>
      <c r="AX84" s="236" t="str">
        <f>w_callbs!Y4</f>
        <v>O(딱 한번 로또한방 @ 200323)</v>
      </c>
      <c r="BO84" s="23">
        <v>40302</v>
      </c>
      <c r="BP84">
        <v>2.2200000000000002</v>
      </c>
      <c r="BQ84" s="15">
        <v>40296</v>
      </c>
      <c r="BR84">
        <v>-0.01</v>
      </c>
      <c r="BS84" s="15">
        <v>40312</v>
      </c>
      <c r="BT84">
        <v>-4.5899999999999901</v>
      </c>
      <c r="BU84" s="15">
        <v>40296</v>
      </c>
      <c r="BV84">
        <v>3.62</v>
      </c>
      <c r="BW84" s="15">
        <v>40512</v>
      </c>
      <c r="BX84">
        <v>2.13</v>
      </c>
      <c r="BY84" s="15">
        <v>40296</v>
      </c>
      <c r="BZ84">
        <v>-0.39999999999999902</v>
      </c>
      <c r="CA84" s="15">
        <v>40345</v>
      </c>
      <c r="CB84">
        <v>-11.4</v>
      </c>
      <c r="CC84" s="15">
        <v>40311</v>
      </c>
      <c r="CD84">
        <v>1.1599999999999999</v>
      </c>
      <c r="CE84" s="15">
        <v>40296</v>
      </c>
      <c r="CF84">
        <v>0</v>
      </c>
      <c r="CG84" s="15">
        <v>40296</v>
      </c>
      <c r="CH84">
        <v>0</v>
      </c>
      <c r="CI84" s="15">
        <v>40296</v>
      </c>
      <c r="CJ84">
        <v>-0.35</v>
      </c>
      <c r="CK84" s="15">
        <v>40296</v>
      </c>
      <c r="CL84">
        <v>1.02</v>
      </c>
      <c r="CM84" s="15">
        <v>40296</v>
      </c>
      <c r="CN84">
        <v>-0.17</v>
      </c>
      <c r="CO84" s="15">
        <v>40259</v>
      </c>
      <c r="CP84">
        <v>5.6872120729685633</v>
      </c>
      <c r="CQ84" s="15">
        <v>40386</v>
      </c>
      <c r="CR84">
        <v>1.3209164804842299</v>
      </c>
      <c r="CS84" s="38">
        <v>40296</v>
      </c>
      <c r="CT84" s="12">
        <v>0</v>
      </c>
      <c r="CU84" s="15">
        <v>40296</v>
      </c>
      <c r="CV84">
        <v>0</v>
      </c>
      <c r="CW84" s="15">
        <v>40296</v>
      </c>
      <c r="CX84">
        <v>0</v>
      </c>
      <c r="CY84" s="15">
        <v>40296</v>
      </c>
      <c r="CZ84">
        <v>0</v>
      </c>
      <c r="DA84" s="15">
        <v>40296</v>
      </c>
      <c r="DB84">
        <v>0</v>
      </c>
      <c r="DC84" s="38">
        <v>40344</v>
      </c>
      <c r="DD84" s="12">
        <v>-7.9399999999999897</v>
      </c>
      <c r="DE84" s="40">
        <v>40304</v>
      </c>
      <c r="DF84" s="12">
        <v>-0.4</v>
      </c>
      <c r="DG84" s="15">
        <v>40296</v>
      </c>
      <c r="DH84">
        <v>-0.189999999999999</v>
      </c>
      <c r="DI84" s="15">
        <v>40296</v>
      </c>
      <c r="DJ84">
        <v>0</v>
      </c>
      <c r="DK84" s="15">
        <v>40311</v>
      </c>
      <c r="DL84">
        <v>-3.1799999999999899</v>
      </c>
      <c r="DN84" s="15">
        <v>43804</v>
      </c>
      <c r="DO84">
        <v>-0.35999999999999899</v>
      </c>
      <c r="DP84" s="15">
        <v>43782</v>
      </c>
      <c r="DQ84">
        <v>1.55</v>
      </c>
      <c r="DR84" s="38">
        <v>43781</v>
      </c>
      <c r="DS84" s="12">
        <v>-2.0999999999999899</v>
      </c>
      <c r="DT84" s="15">
        <v>43812</v>
      </c>
      <c r="DU84">
        <v>6.4799999999999498</v>
      </c>
      <c r="DV84" s="15">
        <v>43811</v>
      </c>
      <c r="DW84">
        <v>1.8999999999999599</v>
      </c>
      <c r="DX84" s="15">
        <v>43812</v>
      </c>
      <c r="DY84">
        <v>10.97</v>
      </c>
      <c r="DZ84" s="15">
        <v>43795</v>
      </c>
      <c r="EA84">
        <v>11.8699999999999</v>
      </c>
      <c r="EB84" s="15">
        <v>43780</v>
      </c>
      <c r="EC84">
        <v>-0.8</v>
      </c>
      <c r="ED84" s="38">
        <v>43795</v>
      </c>
      <c r="EE84" s="12">
        <v>0.729999999999982</v>
      </c>
      <c r="EF84" s="15">
        <v>43798</v>
      </c>
      <c r="EG84">
        <v>1.44999999999997</v>
      </c>
      <c r="EH84" s="15">
        <v>43780</v>
      </c>
      <c r="EI84">
        <v>5.63</v>
      </c>
      <c r="EJ84" s="15">
        <v>43787</v>
      </c>
      <c r="EK84">
        <v>-0.13999999999999899</v>
      </c>
      <c r="EL84" s="38">
        <v>43882</v>
      </c>
      <c r="EM84" s="12">
        <v>1.3699999999999899</v>
      </c>
      <c r="EN84" s="15">
        <v>43872</v>
      </c>
      <c r="EO84">
        <v>3.17</v>
      </c>
      <c r="EP84" s="38">
        <v>43832</v>
      </c>
      <c r="EQ84" s="12">
        <v>6.81000000000002</v>
      </c>
      <c r="ER84" s="15">
        <v>43900</v>
      </c>
      <c r="ES84">
        <v>6.9700000000000504</v>
      </c>
      <c r="ET84" s="38">
        <v>43782</v>
      </c>
      <c r="EU84" s="12">
        <v>-0.76</v>
      </c>
      <c r="EV84" s="15">
        <v>43782</v>
      </c>
      <c r="EW84">
        <v>-0.35</v>
      </c>
      <c r="EX84" s="15">
        <v>43783</v>
      </c>
      <c r="EY84">
        <v>0.56999999999999995</v>
      </c>
      <c r="EZ84" s="38">
        <v>43795</v>
      </c>
      <c r="FA84" s="12">
        <v>2.6499999999999901</v>
      </c>
      <c r="FB84" s="15">
        <v>43791</v>
      </c>
      <c r="FC84">
        <v>1.28</v>
      </c>
      <c r="FD84" s="15">
        <v>43776</v>
      </c>
      <c r="FE84">
        <v>-0.17999999999999899</v>
      </c>
    </row>
    <row r="85" spans="1:161">
      <c r="A85" s="40">
        <v>40260</v>
      </c>
      <c r="B85">
        <v>21.3238627083445</v>
      </c>
      <c r="C85">
        <f>B85-MAX($B$4:B85)</f>
        <v>-17.601159454494002</v>
      </c>
      <c r="E85" s="158">
        <v>43547</v>
      </c>
      <c r="F85">
        <v>11.95</v>
      </c>
      <c r="G85">
        <f>F85-MAX($F$4:F85)</f>
        <v>-17.04</v>
      </c>
      <c r="L85" s="4" t="s">
        <v>114</v>
      </c>
      <c r="M85" s="183" t="str">
        <f>callbs!O5</f>
        <v>상승_callbs_entry14_{'C': [('delta', 0.3, -1), ('delta', 0.15, 2)]}_[7, 36]_exit2_6_-3</v>
      </c>
      <c r="N85" s="265">
        <f>callbs!Q5</f>
        <v>53</v>
      </c>
      <c r="O85" s="265">
        <f>callbs!R5</f>
        <v>29</v>
      </c>
      <c r="P85" s="183">
        <f>callbs!S5</f>
        <v>26.7899999999999</v>
      </c>
      <c r="Q85" s="183">
        <f>callbs!T5</f>
        <v>26.7899999999999</v>
      </c>
      <c r="R85" s="183">
        <f>callbs!U5</f>
        <v>-7.43</v>
      </c>
      <c r="S85" s="183">
        <f>callbs!V5</f>
        <v>3.6056527590847782</v>
      </c>
      <c r="T85" s="183">
        <f>callbs!W5</f>
        <v>3.6056527590847782</v>
      </c>
      <c r="U85" s="192">
        <f>callbs!X5</f>
        <v>0.54716981132075471</v>
      </c>
      <c r="V85" s="184" t="str">
        <f>callbs!Y5</f>
        <v>X(221011-&gt;로또 + 시그널 왜곡현상(볼린저밴드 하루걸러 터치했다 올라왔다 다시 터치하면 또 삼)</v>
      </c>
      <c r="AN85" s="4" t="s">
        <v>114</v>
      </c>
      <c r="AO85" s="183" t="str">
        <f>w_callbs!O5</f>
        <v>상승w_callbs_entry16_{'C': [('delta', 0.4, -1), ('delta', 0.2, 2)]}_[2, 9]_exit1_0.5_-0.5</v>
      </c>
      <c r="AP85" s="208">
        <f>w_callbs!Q5</f>
        <v>77</v>
      </c>
      <c r="AQ85" s="208">
        <f>w_callbs!R5</f>
        <v>34</v>
      </c>
      <c r="AR85" s="183">
        <f>w_callbs!S5</f>
        <v>14.232093499540699</v>
      </c>
      <c r="AS85" s="183">
        <f>w_callbs!T5</f>
        <v>18.4699753280347</v>
      </c>
      <c r="AT85" s="183">
        <f>w_callbs!U5</f>
        <v>-4.2378818284940696</v>
      </c>
      <c r="AU85" s="183">
        <f>w_callbs!V5</f>
        <v>3.3583035288641048</v>
      </c>
      <c r="AV85" s="183">
        <f>w_callbs!W5</f>
        <v>4.3583035288640888</v>
      </c>
      <c r="AW85" s="216">
        <f>w_callbs!X5</f>
        <v>0.44155844155844154</v>
      </c>
      <c r="AX85" s="236" t="str">
        <f>w_callbs!Y5</f>
        <v>O</v>
      </c>
      <c r="BO85" s="23">
        <v>40304</v>
      </c>
      <c r="BP85">
        <v>-1.4199999999999899</v>
      </c>
      <c r="BQ85" s="15">
        <v>40297</v>
      </c>
      <c r="BR85">
        <v>-0.01</v>
      </c>
      <c r="BS85" s="15">
        <v>40315</v>
      </c>
      <c r="BT85">
        <v>-4.5899999999999901</v>
      </c>
      <c r="BU85" s="15">
        <v>40297</v>
      </c>
      <c r="BV85">
        <v>3.62</v>
      </c>
      <c r="BW85" s="15">
        <v>40513</v>
      </c>
      <c r="BX85">
        <v>2.6599999999999899</v>
      </c>
      <c r="BY85" s="15">
        <v>40297</v>
      </c>
      <c r="BZ85">
        <v>-0.39999999999999902</v>
      </c>
      <c r="CA85" s="15">
        <v>40346</v>
      </c>
      <c r="CB85">
        <v>-11.4</v>
      </c>
      <c r="CC85" s="15">
        <v>40312</v>
      </c>
      <c r="CD85">
        <v>1.1599999999999999</v>
      </c>
      <c r="CE85" s="15">
        <v>40297</v>
      </c>
      <c r="CF85">
        <v>0</v>
      </c>
      <c r="CG85" s="15">
        <v>40297</v>
      </c>
      <c r="CH85">
        <v>0</v>
      </c>
      <c r="CI85" s="15">
        <v>40297</v>
      </c>
      <c r="CJ85">
        <v>-0.35</v>
      </c>
      <c r="CK85" s="15">
        <v>40297</v>
      </c>
      <c r="CL85">
        <v>1.02</v>
      </c>
      <c r="CM85" s="15">
        <v>40297</v>
      </c>
      <c r="CN85">
        <v>-0.17</v>
      </c>
      <c r="CO85" s="15">
        <v>40260</v>
      </c>
      <c r="CP85">
        <v>5.6721207700330449</v>
      </c>
      <c r="CQ85" s="15">
        <v>40387</v>
      </c>
      <c r="CR85">
        <v>1.27764479693611</v>
      </c>
      <c r="CS85" s="38">
        <v>40297</v>
      </c>
      <c r="CT85" s="12">
        <v>0</v>
      </c>
      <c r="CU85" s="15">
        <v>40297</v>
      </c>
      <c r="CV85">
        <v>0</v>
      </c>
      <c r="CW85" s="15">
        <v>40297</v>
      </c>
      <c r="CX85">
        <v>0</v>
      </c>
      <c r="CY85" s="15">
        <v>40297</v>
      </c>
      <c r="CZ85">
        <v>0</v>
      </c>
      <c r="DA85" s="15">
        <v>40297</v>
      </c>
      <c r="DB85">
        <v>0</v>
      </c>
      <c r="DC85" s="38">
        <v>40345</v>
      </c>
      <c r="DD85" s="12">
        <v>-7.7799999999999896</v>
      </c>
      <c r="DE85" s="40">
        <v>40305</v>
      </c>
      <c r="DF85" s="12">
        <v>-0.4</v>
      </c>
      <c r="DG85" s="15">
        <v>40297</v>
      </c>
      <c r="DH85">
        <v>-0.189999999999999</v>
      </c>
      <c r="DI85" s="15">
        <v>40297</v>
      </c>
      <c r="DJ85">
        <v>0</v>
      </c>
      <c r="DK85" s="15">
        <v>40312</v>
      </c>
      <c r="DL85">
        <v>-3.1799999999999899</v>
      </c>
      <c r="DN85" s="15">
        <v>43805</v>
      </c>
      <c r="DO85">
        <v>-0.35999999999999899</v>
      </c>
      <c r="DP85" s="15">
        <v>43783</v>
      </c>
      <c r="DQ85">
        <v>1.55</v>
      </c>
      <c r="DR85" s="38">
        <v>43783</v>
      </c>
      <c r="DS85" s="12">
        <v>-2.0999999999999899</v>
      </c>
      <c r="DT85" s="15">
        <v>43815</v>
      </c>
      <c r="DU85">
        <v>6.4799999999999498</v>
      </c>
      <c r="DV85" s="15">
        <v>43812</v>
      </c>
      <c r="DW85">
        <v>1.8999999999999599</v>
      </c>
      <c r="DX85" s="15">
        <v>43815</v>
      </c>
      <c r="DY85">
        <v>10.97</v>
      </c>
      <c r="DZ85" s="15">
        <v>43796</v>
      </c>
      <c r="EA85">
        <v>11.8699999999999</v>
      </c>
      <c r="EB85" s="15">
        <v>43781</v>
      </c>
      <c r="EC85">
        <v>-1.82</v>
      </c>
      <c r="ED85" s="38">
        <v>43796</v>
      </c>
      <c r="EE85" s="12">
        <v>0.40999999999998199</v>
      </c>
      <c r="EF85" s="15">
        <v>43801</v>
      </c>
      <c r="EG85">
        <v>1.44999999999997</v>
      </c>
      <c r="EH85" s="15">
        <v>43781</v>
      </c>
      <c r="EI85">
        <v>5.63</v>
      </c>
      <c r="EJ85" s="15">
        <v>43788</v>
      </c>
      <c r="EK85">
        <v>-0.13999999999999899</v>
      </c>
      <c r="EL85" s="38">
        <v>43885</v>
      </c>
      <c r="EM85" s="12">
        <v>1.3699999999999899</v>
      </c>
      <c r="EN85" s="15">
        <v>43873</v>
      </c>
      <c r="EO85">
        <v>3.38</v>
      </c>
      <c r="EP85" s="38">
        <v>43833</v>
      </c>
      <c r="EQ85" s="12">
        <v>6.81000000000002</v>
      </c>
      <c r="ER85" s="15">
        <v>43901</v>
      </c>
      <c r="ES85">
        <v>6.9700000000000504</v>
      </c>
      <c r="ET85" s="38">
        <v>43783</v>
      </c>
      <c r="EU85" s="12">
        <v>-0.76</v>
      </c>
      <c r="EV85" s="15">
        <v>43783</v>
      </c>
      <c r="EW85">
        <v>-0.35</v>
      </c>
      <c r="EX85" s="15">
        <v>43784</v>
      </c>
      <c r="EY85">
        <v>0.56999999999999995</v>
      </c>
      <c r="EZ85" s="38">
        <v>43796</v>
      </c>
      <c r="FA85" s="12">
        <v>2.6799999999999899</v>
      </c>
      <c r="FB85" s="15">
        <v>43794</v>
      </c>
      <c r="FC85">
        <v>1.23</v>
      </c>
      <c r="FD85" s="15">
        <v>43780</v>
      </c>
      <c r="FE85">
        <v>-0.17999999999999899</v>
      </c>
    </row>
    <row r="86" spans="1:161">
      <c r="A86" s="40">
        <v>40261</v>
      </c>
      <c r="B86">
        <v>22.969642784596399</v>
      </c>
      <c r="C86">
        <f>B86-MAX($B$4:B86)</f>
        <v>-15.955379378242103</v>
      </c>
      <c r="E86" s="158">
        <v>43548</v>
      </c>
      <c r="F86">
        <v>11.95</v>
      </c>
      <c r="G86">
        <f>F86-MAX($F$4:F86)</f>
        <v>-17.04</v>
      </c>
      <c r="L86" s="4" t="s">
        <v>114</v>
      </c>
      <c r="M86" s="183" t="str">
        <f>callbs!O6</f>
        <v>상승_callbs_entry1_{'C': [('delta', 0.3, -1), ('delta', 0.15, 3)]}_[7, 36]_exit4_0.5_-0.5</v>
      </c>
      <c r="N86" s="265">
        <f>callbs!Q6</f>
        <v>328</v>
      </c>
      <c r="O86" s="265">
        <f>callbs!R6</f>
        <v>97</v>
      </c>
      <c r="P86" s="183">
        <f>callbs!S6</f>
        <v>25.9120310666401</v>
      </c>
      <c r="Q86" s="183">
        <f>callbs!T6</f>
        <v>29.492031066640099</v>
      </c>
      <c r="R86" s="183">
        <f>callbs!U6</f>
        <v>-4.82</v>
      </c>
      <c r="S86" s="183">
        <f>callbs!V6</f>
        <v>5.3759400553195222</v>
      </c>
      <c r="T86" s="183">
        <f>callbs!W6</f>
        <v>6.1186786445311405</v>
      </c>
      <c r="U86" s="192">
        <f>callbs!X6</f>
        <v>0.29573170731707316</v>
      </c>
      <c r="V86" s="184" t="str">
        <f>callbs!Y6</f>
        <v>X(요일빨탐)</v>
      </c>
      <c r="AN86" s="4" t="s">
        <v>114</v>
      </c>
      <c r="AO86" s="183">
        <f>w_callbs!O6</f>
        <v>0</v>
      </c>
      <c r="AP86" s="208">
        <f>w_callbs!Q6</f>
        <v>0</v>
      </c>
      <c r="AQ86" s="208">
        <f>w_callbs!R6</f>
        <v>0</v>
      </c>
      <c r="AR86" s="183">
        <f>w_callbs!S6</f>
        <v>0</v>
      </c>
      <c r="AS86" s="183">
        <f>w_callbs!T6</f>
        <v>0</v>
      </c>
      <c r="AT86" s="183">
        <f>w_callbs!U6</f>
        <v>0</v>
      </c>
      <c r="AU86" s="183">
        <f>w_callbs!V6</f>
        <v>0</v>
      </c>
      <c r="AV86" s="183">
        <f>w_callbs!W6</f>
        <v>0</v>
      </c>
      <c r="AW86" s="216">
        <f>w_callbs!X6</f>
        <v>0</v>
      </c>
      <c r="AX86" s="236">
        <f>w_callbs!Y6</f>
        <v>0</v>
      </c>
      <c r="BO86" s="23">
        <v>40305</v>
      </c>
      <c r="BP86">
        <v>-7.71999999999999</v>
      </c>
      <c r="BQ86" s="15">
        <v>40298</v>
      </c>
      <c r="BR86">
        <v>-0.01</v>
      </c>
      <c r="BS86" s="15">
        <v>40316</v>
      </c>
      <c r="BT86">
        <v>-4.5899999999999901</v>
      </c>
      <c r="BU86" s="15">
        <v>40298</v>
      </c>
      <c r="BV86">
        <v>3.62</v>
      </c>
      <c r="BW86" s="15">
        <v>40514</v>
      </c>
      <c r="BX86">
        <v>3.0599999999999898</v>
      </c>
      <c r="BY86" s="15">
        <v>40298</v>
      </c>
      <c r="BZ86">
        <v>-0.39999999999999902</v>
      </c>
      <c r="CA86" s="15">
        <v>40347</v>
      </c>
      <c r="CB86">
        <v>-11.8</v>
      </c>
      <c r="CC86" s="15">
        <v>40315</v>
      </c>
      <c r="CD86">
        <v>1.1599999999999999</v>
      </c>
      <c r="CE86" s="15">
        <v>40298</v>
      </c>
      <c r="CF86">
        <v>0</v>
      </c>
      <c r="CG86" s="15">
        <v>40298</v>
      </c>
      <c r="CH86">
        <v>0</v>
      </c>
      <c r="CI86" s="15">
        <v>40298</v>
      </c>
      <c r="CJ86">
        <v>-0.35</v>
      </c>
      <c r="CK86" s="15">
        <v>40298</v>
      </c>
      <c r="CL86">
        <v>1.02</v>
      </c>
      <c r="CM86" s="15">
        <v>40298</v>
      </c>
      <c r="CN86">
        <v>-0.17</v>
      </c>
      <c r="CO86" s="15">
        <v>40261</v>
      </c>
      <c r="CP86">
        <v>6.1132933103671636</v>
      </c>
      <c r="CQ86" s="15">
        <v>40388</v>
      </c>
      <c r="CR86">
        <v>1.4680609544779299</v>
      </c>
      <c r="CS86" s="38">
        <v>40298</v>
      </c>
      <c r="CT86" s="12">
        <v>0</v>
      </c>
      <c r="CU86" s="15">
        <v>40298</v>
      </c>
      <c r="CV86">
        <v>0</v>
      </c>
      <c r="CW86" s="15">
        <v>40298</v>
      </c>
      <c r="CX86">
        <v>0</v>
      </c>
      <c r="CY86" s="15">
        <v>40298</v>
      </c>
      <c r="CZ86">
        <v>0</v>
      </c>
      <c r="DA86" s="15">
        <v>40298</v>
      </c>
      <c r="DB86">
        <v>0</v>
      </c>
      <c r="DC86" s="38">
        <v>40346</v>
      </c>
      <c r="DD86" s="12">
        <v>-7.89</v>
      </c>
      <c r="DE86" s="40">
        <v>40308</v>
      </c>
      <c r="DF86" s="12">
        <v>-0.4</v>
      </c>
      <c r="DG86" s="15">
        <v>40298</v>
      </c>
      <c r="DH86">
        <v>-0.189999999999999</v>
      </c>
      <c r="DI86" s="15">
        <v>40298</v>
      </c>
      <c r="DJ86">
        <v>0</v>
      </c>
      <c r="DK86" s="15">
        <v>40315</v>
      </c>
      <c r="DL86">
        <v>-3.1799999999999899</v>
      </c>
      <c r="DN86" s="15">
        <v>43808</v>
      </c>
      <c r="DO86">
        <v>-0.35999999999999899</v>
      </c>
      <c r="DP86" s="15">
        <v>43784</v>
      </c>
      <c r="DQ86">
        <v>1.55</v>
      </c>
      <c r="DR86" s="38">
        <v>43784</v>
      </c>
      <c r="DS86" s="12">
        <v>-2.0999999999999899</v>
      </c>
      <c r="DT86" s="15">
        <v>43816</v>
      </c>
      <c r="DU86">
        <v>6.4799999999999498</v>
      </c>
      <c r="DV86" s="15">
        <v>43815</v>
      </c>
      <c r="DW86">
        <v>1.8999999999999599</v>
      </c>
      <c r="DX86" s="15">
        <v>43816</v>
      </c>
      <c r="DY86">
        <v>10.97</v>
      </c>
      <c r="DZ86" s="15">
        <v>43797</v>
      </c>
      <c r="EA86">
        <v>11.8699999999999</v>
      </c>
      <c r="EB86" s="15">
        <v>43782</v>
      </c>
      <c r="EC86">
        <v>-1.57</v>
      </c>
      <c r="ED86" s="38">
        <v>43797</v>
      </c>
      <c r="EE86" s="12">
        <v>0.40999999999998199</v>
      </c>
      <c r="EF86" s="15">
        <v>43802</v>
      </c>
      <c r="EG86">
        <v>1.44999999999997</v>
      </c>
      <c r="EH86" s="15">
        <v>43782</v>
      </c>
      <c r="EI86">
        <v>5.63</v>
      </c>
      <c r="EJ86" s="15">
        <v>43789</v>
      </c>
      <c r="EK86">
        <v>-0.13999999999999899</v>
      </c>
      <c r="EL86" s="38">
        <v>43886</v>
      </c>
      <c r="EM86" s="12">
        <v>1.3699999999999899</v>
      </c>
      <c r="EN86" s="15">
        <v>43875</v>
      </c>
      <c r="EO86">
        <v>3.38</v>
      </c>
      <c r="EP86" s="38">
        <v>43836</v>
      </c>
      <c r="EQ86" s="12">
        <v>6.1000000000000201</v>
      </c>
      <c r="ER86" s="15">
        <v>43902</v>
      </c>
      <c r="ES86">
        <v>6.9700000000000504</v>
      </c>
      <c r="ET86" s="38">
        <v>43784</v>
      </c>
      <c r="EU86" s="12">
        <v>-0.76</v>
      </c>
      <c r="EV86" s="15">
        <v>43784</v>
      </c>
      <c r="EW86">
        <v>-0.35</v>
      </c>
      <c r="EX86" s="15">
        <v>43787</v>
      </c>
      <c r="EY86">
        <v>0.56999999999999995</v>
      </c>
      <c r="EZ86" s="38">
        <v>43797</v>
      </c>
      <c r="FA86" s="12">
        <v>2.6799999999999899</v>
      </c>
      <c r="FB86" s="15">
        <v>43795</v>
      </c>
      <c r="FC86">
        <v>1.28</v>
      </c>
      <c r="FD86" s="15">
        <v>43781</v>
      </c>
      <c r="FE86">
        <v>-0.66999999999999904</v>
      </c>
    </row>
    <row r="87" spans="1:161">
      <c r="A87" s="40">
        <v>40262</v>
      </c>
      <c r="B87">
        <v>21.427993534918802</v>
      </c>
      <c r="C87">
        <f>B87-MAX($B$4:B87)</f>
        <v>-17.4970286279197</v>
      </c>
      <c r="E87" s="158">
        <v>43549</v>
      </c>
      <c r="F87">
        <v>11.95</v>
      </c>
      <c r="G87">
        <f>F87-MAX($F$4:F87)</f>
        <v>-17.04</v>
      </c>
      <c r="L87" s="4" t="s">
        <v>114</v>
      </c>
      <c r="M87" s="183">
        <f>callbs!O7</f>
        <v>0</v>
      </c>
      <c r="N87" s="265">
        <f>callbs!Q7</f>
        <v>0</v>
      </c>
      <c r="O87" s="265">
        <f>callbs!R7</f>
        <v>0</v>
      </c>
      <c r="P87" s="183">
        <f>callbs!S7</f>
        <v>0</v>
      </c>
      <c r="Q87" s="183">
        <f>callbs!T7</f>
        <v>0</v>
      </c>
      <c r="R87" s="183">
        <f>callbs!U7</f>
        <v>0</v>
      </c>
      <c r="S87" s="183">
        <f>callbs!V7</f>
        <v>0</v>
      </c>
      <c r="T87" s="183">
        <f>callbs!W7</f>
        <v>0</v>
      </c>
      <c r="U87" s="192">
        <f>callbs!X7</f>
        <v>0</v>
      </c>
      <c r="V87" s="184">
        <f>callbs!Y7</f>
        <v>0</v>
      </c>
      <c r="AN87" s="4" t="s">
        <v>114</v>
      </c>
      <c r="AO87" s="183">
        <f>w_callbs!O7</f>
        <v>0</v>
      </c>
      <c r="AP87" s="208">
        <f>w_callbs!Q7</f>
        <v>0</v>
      </c>
      <c r="AQ87" s="208">
        <f>w_callbs!R7</f>
        <v>0</v>
      </c>
      <c r="AR87" s="183">
        <f>w_callbs!S7</f>
        <v>0</v>
      </c>
      <c r="AS87" s="183">
        <f>w_callbs!T7</f>
        <v>0</v>
      </c>
      <c r="AT87" s="183">
        <f>w_callbs!U7</f>
        <v>0</v>
      </c>
      <c r="AU87" s="183">
        <f>w_callbs!V7</f>
        <v>0</v>
      </c>
      <c r="AV87" s="183">
        <f>w_callbs!W7</f>
        <v>0</v>
      </c>
      <c r="AW87" s="216">
        <f>w_callbs!X7</f>
        <v>0</v>
      </c>
      <c r="AX87" s="236">
        <f>w_callbs!Y7</f>
        <v>0</v>
      </c>
      <c r="BO87" s="23">
        <v>40308</v>
      </c>
      <c r="BP87">
        <v>-6.1199999999999903</v>
      </c>
      <c r="BQ87" s="15">
        <v>40301</v>
      </c>
      <c r="BR87">
        <v>-0.01</v>
      </c>
      <c r="BS87" s="15">
        <v>40317</v>
      </c>
      <c r="BT87">
        <v>-4.5899999999999901</v>
      </c>
      <c r="BU87" s="15">
        <v>40301</v>
      </c>
      <c r="BV87">
        <v>3.62</v>
      </c>
      <c r="BW87" s="15">
        <v>40525</v>
      </c>
      <c r="BX87">
        <v>3.0599999999999898</v>
      </c>
      <c r="BY87" s="15">
        <v>40301</v>
      </c>
      <c r="BZ87">
        <v>-0.39999999999999902</v>
      </c>
      <c r="CA87" s="15">
        <v>40350</v>
      </c>
      <c r="CB87">
        <v>-16.5</v>
      </c>
      <c r="CC87" s="15">
        <v>40316</v>
      </c>
      <c r="CD87">
        <v>1.1599999999999999</v>
      </c>
      <c r="CE87" s="15">
        <v>40301</v>
      </c>
      <c r="CF87">
        <v>0</v>
      </c>
      <c r="CG87" s="15">
        <v>40301</v>
      </c>
      <c r="CH87">
        <v>0</v>
      </c>
      <c r="CI87" s="15">
        <v>40301</v>
      </c>
      <c r="CJ87">
        <v>-0.35</v>
      </c>
      <c r="CK87" s="15">
        <v>40301</v>
      </c>
      <c r="CL87">
        <v>1.02</v>
      </c>
      <c r="CM87" s="15">
        <v>40301</v>
      </c>
      <c r="CN87">
        <v>-0.17</v>
      </c>
      <c r="CO87" s="15">
        <v>40262</v>
      </c>
      <c r="CP87">
        <v>5.6127435604746037</v>
      </c>
      <c r="CQ87" s="15">
        <v>40399</v>
      </c>
      <c r="CR87">
        <v>1.4680609544779299</v>
      </c>
      <c r="CS87" s="38">
        <v>40301</v>
      </c>
      <c r="CT87" s="12">
        <v>0</v>
      </c>
      <c r="CU87" s="15">
        <v>40301</v>
      </c>
      <c r="CV87">
        <v>0</v>
      </c>
      <c r="CW87" s="15">
        <v>40301</v>
      </c>
      <c r="CX87">
        <v>0</v>
      </c>
      <c r="CY87" s="15">
        <v>40301</v>
      </c>
      <c r="CZ87">
        <v>0</v>
      </c>
      <c r="DA87" s="15">
        <v>40301</v>
      </c>
      <c r="DB87">
        <v>0</v>
      </c>
      <c r="DC87" s="38">
        <v>40347</v>
      </c>
      <c r="DD87" s="12">
        <v>-8.02</v>
      </c>
      <c r="DE87" s="40">
        <v>40309</v>
      </c>
      <c r="DF87" s="12">
        <v>-0.4</v>
      </c>
      <c r="DG87" s="15">
        <v>40301</v>
      </c>
      <c r="DH87">
        <v>-0.189999999999999</v>
      </c>
      <c r="DI87" s="15">
        <v>40301</v>
      </c>
      <c r="DJ87">
        <v>0</v>
      </c>
      <c r="DK87" s="15">
        <v>40316</v>
      </c>
      <c r="DL87">
        <v>-3.1799999999999899</v>
      </c>
      <c r="DN87" s="15">
        <v>43809</v>
      </c>
      <c r="DO87">
        <v>-0.35999999999999899</v>
      </c>
      <c r="DP87" s="15">
        <v>43787</v>
      </c>
      <c r="DQ87">
        <v>1.55</v>
      </c>
      <c r="DR87" s="38">
        <v>43787</v>
      </c>
      <c r="DS87" s="12">
        <v>-2.0999999999999899</v>
      </c>
      <c r="DT87" s="15">
        <v>43817</v>
      </c>
      <c r="DU87">
        <v>6.4799999999999498</v>
      </c>
      <c r="DV87" s="15">
        <v>43816</v>
      </c>
      <c r="DW87">
        <v>1.8999999999999599</v>
      </c>
      <c r="DX87" s="15">
        <v>43817</v>
      </c>
      <c r="DY87">
        <v>10.97</v>
      </c>
      <c r="DZ87" s="15">
        <v>43798</v>
      </c>
      <c r="EA87">
        <v>11.8699999999999</v>
      </c>
      <c r="EB87" s="15">
        <v>43783</v>
      </c>
      <c r="EC87">
        <v>-2.16</v>
      </c>
      <c r="ED87" s="38">
        <v>43798</v>
      </c>
      <c r="EE87" s="12">
        <v>0.40999999999998199</v>
      </c>
      <c r="EF87" s="15">
        <v>43803</v>
      </c>
      <c r="EG87">
        <v>1.44999999999997</v>
      </c>
      <c r="EH87" s="15">
        <v>43783</v>
      </c>
      <c r="EI87">
        <v>5.63</v>
      </c>
      <c r="EJ87" s="15">
        <v>43790</v>
      </c>
      <c r="EK87">
        <v>-0.13999999999999899</v>
      </c>
      <c r="EL87" s="38">
        <v>43887</v>
      </c>
      <c r="EM87" s="12">
        <v>1.3699999999999899</v>
      </c>
      <c r="EN87" s="15">
        <v>43878</v>
      </c>
      <c r="EO87">
        <v>3.84</v>
      </c>
      <c r="EP87" s="38">
        <v>43839</v>
      </c>
      <c r="EQ87" s="12">
        <v>6.1000000000000201</v>
      </c>
      <c r="ER87" s="15">
        <v>43903</v>
      </c>
      <c r="ES87">
        <v>6.9700000000000504</v>
      </c>
      <c r="ET87" s="38">
        <v>43787</v>
      </c>
      <c r="EU87" s="12">
        <v>-0.59</v>
      </c>
      <c r="EV87" s="15">
        <v>43787</v>
      </c>
      <c r="EW87">
        <v>-0.35</v>
      </c>
      <c r="EX87" s="15">
        <v>43788</v>
      </c>
      <c r="EY87">
        <v>0.56999999999999995</v>
      </c>
      <c r="EZ87" s="38">
        <v>43798</v>
      </c>
      <c r="FA87" s="12">
        <v>2.02999999999999</v>
      </c>
      <c r="FB87" s="15">
        <v>43796</v>
      </c>
      <c r="FC87">
        <v>1.31</v>
      </c>
      <c r="FD87" s="15">
        <v>43782</v>
      </c>
      <c r="FE87">
        <v>-0.64999999999999902</v>
      </c>
    </row>
    <row r="88" spans="1:161">
      <c r="A88" s="40">
        <v>40263</v>
      </c>
      <c r="B88">
        <v>20.318832681793101</v>
      </c>
      <c r="C88">
        <f>B88-MAX($B$4:B88)</f>
        <v>-18.606189481045401</v>
      </c>
      <c r="E88" s="158">
        <v>43550</v>
      </c>
      <c r="F88">
        <v>11.95</v>
      </c>
      <c r="G88">
        <f>F88-MAX($F$4:F88)</f>
        <v>-17.04</v>
      </c>
      <c r="L88" s="4" t="s">
        <v>114</v>
      </c>
      <c r="M88" s="183">
        <f>callbs!O8</f>
        <v>0</v>
      </c>
      <c r="N88" s="265">
        <f>callbs!Q8</f>
        <v>0</v>
      </c>
      <c r="O88" s="265">
        <f>callbs!R8</f>
        <v>0</v>
      </c>
      <c r="P88" s="183">
        <f>callbs!S8</f>
        <v>0</v>
      </c>
      <c r="Q88" s="183">
        <f>callbs!T8</f>
        <v>0</v>
      </c>
      <c r="R88" s="183">
        <f>callbs!U8</f>
        <v>0</v>
      </c>
      <c r="S88" s="183">
        <f>callbs!V8</f>
        <v>0</v>
      </c>
      <c r="T88" s="183">
        <f>callbs!W8</f>
        <v>0</v>
      </c>
      <c r="U88" s="192">
        <f>callbs!X8</f>
        <v>0</v>
      </c>
      <c r="V88" s="184">
        <f>callbs!Y8</f>
        <v>0</v>
      </c>
      <c r="AN88" s="4" t="s">
        <v>114</v>
      </c>
      <c r="AO88" s="183">
        <f>w_callbs!O8</f>
        <v>0</v>
      </c>
      <c r="AP88" s="208">
        <f>w_callbs!Q8</f>
        <v>0</v>
      </c>
      <c r="AQ88" s="208">
        <f>w_callbs!R8</f>
        <v>0</v>
      </c>
      <c r="AR88" s="183">
        <f>w_callbs!S8</f>
        <v>0</v>
      </c>
      <c r="AS88" s="183">
        <f>w_callbs!T8</f>
        <v>0</v>
      </c>
      <c r="AT88" s="183">
        <f>w_callbs!U8</f>
        <v>0</v>
      </c>
      <c r="AU88" s="183">
        <f>w_callbs!V8</f>
        <v>0</v>
      </c>
      <c r="AV88" s="183">
        <f>w_callbs!W8</f>
        <v>0</v>
      </c>
      <c r="AW88" s="216">
        <f>w_callbs!X8</f>
        <v>0</v>
      </c>
      <c r="AX88" s="236">
        <f>w_callbs!Y8</f>
        <v>0</v>
      </c>
      <c r="BO88" s="23">
        <v>40309</v>
      </c>
      <c r="BP88">
        <v>-6.2699999999999898</v>
      </c>
      <c r="BQ88" s="15">
        <v>40302</v>
      </c>
      <c r="BR88">
        <v>-0.01</v>
      </c>
      <c r="BS88" s="15">
        <v>40318</v>
      </c>
      <c r="BT88">
        <v>-4.5899999999999901</v>
      </c>
      <c r="BU88" s="15">
        <v>40302</v>
      </c>
      <c r="BV88">
        <v>3.62</v>
      </c>
      <c r="BW88" s="15">
        <v>40526</v>
      </c>
      <c r="BX88">
        <v>3.4799999999999902</v>
      </c>
      <c r="BY88" s="15">
        <v>40302</v>
      </c>
      <c r="BZ88">
        <v>-0.39999999999999902</v>
      </c>
      <c r="CA88" s="15">
        <v>40352</v>
      </c>
      <c r="CB88">
        <v>-16.5</v>
      </c>
      <c r="CC88" s="15">
        <v>40317</v>
      </c>
      <c r="CD88">
        <v>1.1599999999999999</v>
      </c>
      <c r="CE88" s="15">
        <v>40302</v>
      </c>
      <c r="CF88">
        <v>0</v>
      </c>
      <c r="CG88" s="15">
        <v>40302</v>
      </c>
      <c r="CH88">
        <v>0</v>
      </c>
      <c r="CI88" s="15">
        <v>40302</v>
      </c>
      <c r="CJ88">
        <v>-0.35</v>
      </c>
      <c r="CK88" s="15">
        <v>40302</v>
      </c>
      <c r="CL88">
        <v>1.02</v>
      </c>
      <c r="CM88" s="15">
        <v>40302</v>
      </c>
      <c r="CN88">
        <v>-0.17</v>
      </c>
      <c r="CO88" s="15">
        <v>40263</v>
      </c>
      <c r="CP88">
        <v>5.906356609432704</v>
      </c>
      <c r="CQ88" s="15">
        <v>40400</v>
      </c>
      <c r="CR88">
        <v>1.4302145378417901</v>
      </c>
      <c r="CS88" s="38">
        <v>40302</v>
      </c>
      <c r="CT88" s="12">
        <v>0</v>
      </c>
      <c r="CU88" s="15">
        <v>40302</v>
      </c>
      <c r="CV88">
        <v>0</v>
      </c>
      <c r="CW88" s="15">
        <v>40302</v>
      </c>
      <c r="CX88">
        <v>0</v>
      </c>
      <c r="CY88" s="15">
        <v>40302</v>
      </c>
      <c r="CZ88">
        <v>0</v>
      </c>
      <c r="DA88" s="15">
        <v>40302</v>
      </c>
      <c r="DB88">
        <v>0</v>
      </c>
      <c r="DC88" s="38">
        <v>40350</v>
      </c>
      <c r="DD88" s="12">
        <v>-7.58</v>
      </c>
      <c r="DE88" s="40">
        <v>40310</v>
      </c>
      <c r="DF88" s="12">
        <v>-0.4</v>
      </c>
      <c r="DG88" s="15">
        <v>40302</v>
      </c>
      <c r="DH88">
        <v>-0.189999999999999</v>
      </c>
      <c r="DI88" s="15">
        <v>40302</v>
      </c>
      <c r="DJ88">
        <v>0</v>
      </c>
      <c r="DK88" s="15">
        <v>40317</v>
      </c>
      <c r="DL88">
        <v>-3.1799999999999899</v>
      </c>
      <c r="DN88" s="15">
        <v>43810</v>
      </c>
      <c r="DO88">
        <v>-0.35999999999999899</v>
      </c>
      <c r="DP88" s="15">
        <v>43788</v>
      </c>
      <c r="DQ88">
        <v>1.55</v>
      </c>
      <c r="DR88" s="38">
        <v>43788</v>
      </c>
      <c r="DS88" s="12">
        <v>-2.0999999999999899</v>
      </c>
      <c r="DT88" s="15">
        <v>43818</v>
      </c>
      <c r="DU88">
        <v>6.4799999999999498</v>
      </c>
      <c r="DV88" s="15">
        <v>43817</v>
      </c>
      <c r="DW88">
        <v>1.8999999999999599</v>
      </c>
      <c r="DX88" s="15">
        <v>43818</v>
      </c>
      <c r="DY88">
        <v>10.97</v>
      </c>
      <c r="DZ88" s="15">
        <v>43801</v>
      </c>
      <c r="EA88">
        <v>11.8699999999999</v>
      </c>
      <c r="EB88" s="15">
        <v>43784</v>
      </c>
      <c r="EC88">
        <v>-2.16</v>
      </c>
      <c r="ED88" s="38">
        <v>43801</v>
      </c>
      <c r="EE88" s="12">
        <v>0.40999999999998199</v>
      </c>
      <c r="EF88" s="15">
        <v>43804</v>
      </c>
      <c r="EG88">
        <v>1.44999999999997</v>
      </c>
      <c r="EH88" s="15">
        <v>43784</v>
      </c>
      <c r="EI88">
        <v>5.63</v>
      </c>
      <c r="EJ88" s="15">
        <v>43791</v>
      </c>
      <c r="EK88">
        <v>-0.13999999999999899</v>
      </c>
      <c r="EL88" s="38">
        <v>43888</v>
      </c>
      <c r="EM88" s="12">
        <v>1.3699999999999899</v>
      </c>
      <c r="EN88" s="15">
        <v>43882</v>
      </c>
      <c r="EO88">
        <v>3.84</v>
      </c>
      <c r="EP88" s="38">
        <v>43840</v>
      </c>
      <c r="EQ88" s="12">
        <v>5.7000000000000197</v>
      </c>
      <c r="ER88" s="15">
        <v>43906</v>
      </c>
      <c r="ES88">
        <v>6.9700000000000504</v>
      </c>
      <c r="ET88" s="38">
        <v>43788</v>
      </c>
      <c r="EU88" s="12">
        <v>-5.00000000000001E-2</v>
      </c>
      <c r="EV88" s="15">
        <v>43788</v>
      </c>
      <c r="EW88">
        <v>-0.35</v>
      </c>
      <c r="EX88" s="15">
        <v>43789</v>
      </c>
      <c r="EY88">
        <v>0.56999999999999995</v>
      </c>
      <c r="EZ88" s="38">
        <v>43804</v>
      </c>
      <c r="FA88" s="12">
        <v>2.02999999999999</v>
      </c>
      <c r="FB88" s="15">
        <v>43798</v>
      </c>
      <c r="FC88">
        <v>1.31</v>
      </c>
      <c r="FD88" s="15">
        <v>43783</v>
      </c>
      <c r="FE88">
        <v>-0.64999999999999902</v>
      </c>
    </row>
    <row r="89" spans="1:161">
      <c r="A89" s="40">
        <v>40264</v>
      </c>
      <c r="B89">
        <v>20.318832681793101</v>
      </c>
      <c r="C89">
        <f>B89-MAX($B$4:B89)</f>
        <v>-18.606189481045401</v>
      </c>
      <c r="E89" s="158">
        <v>43551</v>
      </c>
      <c r="F89">
        <v>11.95</v>
      </c>
      <c r="G89">
        <f>F89-MAX($F$4:F89)</f>
        <v>-17.04</v>
      </c>
      <c r="L89" s="4" t="s">
        <v>114</v>
      </c>
      <c r="M89" s="183">
        <f>callbs!O9</f>
        <v>0</v>
      </c>
      <c r="N89" s="265">
        <f>callbs!Q9</f>
        <v>0</v>
      </c>
      <c r="O89" s="265">
        <f>callbs!R9</f>
        <v>0</v>
      </c>
      <c r="P89" s="183">
        <f>callbs!S9</f>
        <v>0</v>
      </c>
      <c r="Q89" s="183">
        <f>callbs!T9</f>
        <v>0</v>
      </c>
      <c r="R89" s="183">
        <f>callbs!U9</f>
        <v>0</v>
      </c>
      <c r="S89" s="183">
        <f>callbs!V9</f>
        <v>0</v>
      </c>
      <c r="T89" s="183">
        <f>callbs!W9</f>
        <v>0</v>
      </c>
      <c r="U89" s="192">
        <f>callbs!X9</f>
        <v>0</v>
      </c>
      <c r="V89" s="184">
        <f>callbs!Y9</f>
        <v>0</v>
      </c>
      <c r="AN89" s="4" t="s">
        <v>114</v>
      </c>
      <c r="AO89" s="183">
        <f>w_callbs!O9</f>
        <v>0</v>
      </c>
      <c r="AP89" s="208">
        <f>w_callbs!Q9</f>
        <v>0</v>
      </c>
      <c r="AQ89" s="208">
        <f>w_callbs!R9</f>
        <v>0</v>
      </c>
      <c r="AR89" s="183">
        <f>w_callbs!S9</f>
        <v>0</v>
      </c>
      <c r="AS89" s="183">
        <f>w_callbs!T9</f>
        <v>0</v>
      </c>
      <c r="AT89" s="183">
        <f>w_callbs!U9</f>
        <v>0</v>
      </c>
      <c r="AU89" s="183">
        <f>w_callbs!V9</f>
        <v>0</v>
      </c>
      <c r="AV89" s="183">
        <f>w_callbs!W9</f>
        <v>0</v>
      </c>
      <c r="AW89" s="216">
        <f>w_callbs!X9</f>
        <v>0</v>
      </c>
      <c r="AX89" s="236">
        <f>w_callbs!Y9</f>
        <v>0</v>
      </c>
      <c r="BO89" s="23">
        <v>40310</v>
      </c>
      <c r="BP89">
        <v>-5.46999999999999</v>
      </c>
      <c r="BQ89" s="15">
        <v>40304</v>
      </c>
      <c r="BR89">
        <v>-0.01</v>
      </c>
      <c r="BS89" s="15">
        <v>40322</v>
      </c>
      <c r="BT89">
        <v>-4.5899999999999901</v>
      </c>
      <c r="BU89" s="15">
        <v>40304</v>
      </c>
      <c r="BV89">
        <v>3.62</v>
      </c>
      <c r="BW89" s="15">
        <v>40527</v>
      </c>
      <c r="BX89">
        <v>3.6599999999999899</v>
      </c>
      <c r="BY89" s="15">
        <v>40304</v>
      </c>
      <c r="BZ89">
        <v>-0.39999999999999902</v>
      </c>
      <c r="CA89" s="15">
        <v>40353</v>
      </c>
      <c r="CB89">
        <v>-17.29</v>
      </c>
      <c r="CC89" s="15">
        <v>40318</v>
      </c>
      <c r="CD89">
        <v>1.1599999999999999</v>
      </c>
      <c r="CE89" s="15">
        <v>40304</v>
      </c>
      <c r="CF89">
        <v>0</v>
      </c>
      <c r="CG89" s="15">
        <v>40304</v>
      </c>
      <c r="CH89">
        <v>0</v>
      </c>
      <c r="CI89" s="15">
        <v>40304</v>
      </c>
      <c r="CJ89">
        <v>-0.35</v>
      </c>
      <c r="CK89" s="15">
        <v>40304</v>
      </c>
      <c r="CL89">
        <v>1.02</v>
      </c>
      <c r="CM89" s="15">
        <v>40304</v>
      </c>
      <c r="CN89">
        <v>-0.17</v>
      </c>
      <c r="CO89" s="15">
        <v>40264</v>
      </c>
      <c r="CP89">
        <v>5.906356609432704</v>
      </c>
      <c r="CQ89" s="15">
        <v>40401</v>
      </c>
      <c r="CR89">
        <v>1.1520177086860901</v>
      </c>
      <c r="CS89" s="38">
        <v>40304</v>
      </c>
      <c r="CT89" s="12">
        <v>0</v>
      </c>
      <c r="CU89" s="15">
        <v>40304</v>
      </c>
      <c r="CV89">
        <v>0</v>
      </c>
      <c r="CW89" s="15">
        <v>40304</v>
      </c>
      <c r="CX89">
        <v>0</v>
      </c>
      <c r="CY89" s="15">
        <v>40304</v>
      </c>
      <c r="CZ89">
        <v>0</v>
      </c>
      <c r="DA89" s="15">
        <v>40304</v>
      </c>
      <c r="DB89">
        <v>0</v>
      </c>
      <c r="DC89" s="38">
        <v>40351</v>
      </c>
      <c r="DD89" s="12">
        <v>-8.1</v>
      </c>
      <c r="DE89" s="40">
        <v>40311</v>
      </c>
      <c r="DF89" s="12">
        <v>-0.4</v>
      </c>
      <c r="DG89" s="15">
        <v>40304</v>
      </c>
      <c r="DH89">
        <v>-0.189999999999999</v>
      </c>
      <c r="DI89" s="15">
        <v>40304</v>
      </c>
      <c r="DJ89">
        <v>0</v>
      </c>
      <c r="DK89" s="15">
        <v>40318</v>
      </c>
      <c r="DL89">
        <v>-3.1799999999999899</v>
      </c>
      <c r="DN89" s="15">
        <v>43811</v>
      </c>
      <c r="DO89">
        <v>-0.35999999999999899</v>
      </c>
      <c r="DP89" s="15">
        <v>43789</v>
      </c>
      <c r="DQ89">
        <v>1.55</v>
      </c>
      <c r="DR89" s="38">
        <v>43789</v>
      </c>
      <c r="DS89" s="12">
        <v>-2.0999999999999899</v>
      </c>
      <c r="DT89" s="15">
        <v>43819</v>
      </c>
      <c r="DU89">
        <v>6.4799999999999498</v>
      </c>
      <c r="DV89" s="15">
        <v>43818</v>
      </c>
      <c r="DW89">
        <v>1.8999999999999599</v>
      </c>
      <c r="DX89" s="15">
        <v>43819</v>
      </c>
      <c r="DY89">
        <v>10.97</v>
      </c>
      <c r="DZ89" s="15">
        <v>43802</v>
      </c>
      <c r="EA89">
        <v>11.8699999999999</v>
      </c>
      <c r="EB89" s="15">
        <v>43787</v>
      </c>
      <c r="EC89">
        <v>-2.16</v>
      </c>
      <c r="ED89" s="38">
        <v>43802</v>
      </c>
      <c r="EE89" s="12">
        <v>0.40999999999998199</v>
      </c>
      <c r="EF89" s="15">
        <v>43805</v>
      </c>
      <c r="EG89">
        <v>1.44999999999997</v>
      </c>
      <c r="EH89" s="15">
        <v>43787</v>
      </c>
      <c r="EI89">
        <v>5.63</v>
      </c>
      <c r="EJ89" s="15">
        <v>43794</v>
      </c>
      <c r="EK89">
        <v>-0.13999999999999899</v>
      </c>
      <c r="EL89" s="38">
        <v>43889</v>
      </c>
      <c r="EM89" s="12">
        <v>1.3699999999999899</v>
      </c>
      <c r="EN89" s="15">
        <v>43885</v>
      </c>
      <c r="EO89">
        <v>-0.12999999999999901</v>
      </c>
      <c r="EP89" s="38">
        <v>43846</v>
      </c>
      <c r="EQ89" s="12">
        <v>5.7000000000000197</v>
      </c>
      <c r="ER89" s="15">
        <v>43907</v>
      </c>
      <c r="ES89">
        <v>6.9700000000000504</v>
      </c>
      <c r="ET89" s="38">
        <v>43789</v>
      </c>
      <c r="EU89" s="12">
        <v>0.54999999999999905</v>
      </c>
      <c r="EV89" s="15">
        <v>43789</v>
      </c>
      <c r="EW89">
        <v>-0.35</v>
      </c>
      <c r="EX89" s="15">
        <v>43790</v>
      </c>
      <c r="EY89">
        <v>0.56999999999999995</v>
      </c>
      <c r="EZ89" s="38">
        <v>43805</v>
      </c>
      <c r="FA89" s="12">
        <v>1.6799999999999899</v>
      </c>
      <c r="FB89" s="15">
        <v>43801</v>
      </c>
      <c r="FC89">
        <v>1.39</v>
      </c>
      <c r="FD89" s="15">
        <v>43784</v>
      </c>
      <c r="FE89">
        <v>-0.64999999999999902</v>
      </c>
    </row>
    <row r="90" spans="1:161">
      <c r="A90" s="40">
        <v>40265</v>
      </c>
      <c r="B90">
        <v>20.318832681793101</v>
      </c>
      <c r="C90">
        <f>B90-MAX($B$4:B90)</f>
        <v>-18.606189481045401</v>
      </c>
      <c r="E90" s="158">
        <v>43552</v>
      </c>
      <c r="F90">
        <v>11.95</v>
      </c>
      <c r="G90">
        <f>F90-MAX($F$4:F90)</f>
        <v>-17.04</v>
      </c>
      <c r="L90" s="4" t="s">
        <v>114</v>
      </c>
      <c r="M90" s="183">
        <f>callbs!O10</f>
        <v>0</v>
      </c>
      <c r="N90" s="265">
        <f>callbs!Q10</f>
        <v>0</v>
      </c>
      <c r="O90" s="265">
        <f>callbs!R10</f>
        <v>0</v>
      </c>
      <c r="P90" s="183">
        <f>callbs!S10</f>
        <v>0</v>
      </c>
      <c r="Q90" s="183">
        <f>callbs!T10</f>
        <v>0</v>
      </c>
      <c r="R90" s="183">
        <f>callbs!U10</f>
        <v>0</v>
      </c>
      <c r="S90" s="183">
        <f>callbs!V10</f>
        <v>0</v>
      </c>
      <c r="T90" s="183">
        <f>callbs!W10</f>
        <v>0</v>
      </c>
      <c r="U90" s="192">
        <f>callbs!X10</f>
        <v>0</v>
      </c>
      <c r="V90" s="184">
        <f>callbs!Y10</f>
        <v>0</v>
      </c>
      <c r="AN90" s="4" t="s">
        <v>114</v>
      </c>
      <c r="AO90" s="183">
        <f>w_callbs!O10</f>
        <v>0</v>
      </c>
      <c r="AP90" s="208">
        <f>w_callbs!Q10</f>
        <v>0</v>
      </c>
      <c r="AQ90" s="208">
        <f>w_callbs!R10</f>
        <v>0</v>
      </c>
      <c r="AR90" s="183">
        <f>w_callbs!S10</f>
        <v>0</v>
      </c>
      <c r="AS90" s="183">
        <f>w_callbs!T10</f>
        <v>0</v>
      </c>
      <c r="AT90" s="183">
        <f>w_callbs!U10</f>
        <v>0</v>
      </c>
      <c r="AU90" s="183">
        <f>w_callbs!V10</f>
        <v>0</v>
      </c>
      <c r="AV90" s="183">
        <f>w_callbs!W10</f>
        <v>0</v>
      </c>
      <c r="AW90" s="216">
        <f>w_callbs!X10</f>
        <v>0</v>
      </c>
      <c r="AX90" s="236">
        <f>w_callbs!Y10</f>
        <v>0</v>
      </c>
      <c r="BO90" s="23">
        <v>40311</v>
      </c>
      <c r="BP90">
        <v>-4.0199999999999898</v>
      </c>
      <c r="BQ90" s="15">
        <v>40305</v>
      </c>
      <c r="BR90">
        <v>-0.01</v>
      </c>
      <c r="BS90" s="15">
        <v>40323</v>
      </c>
      <c r="BT90">
        <v>-4.5899999999999901</v>
      </c>
      <c r="BU90" s="15">
        <v>40305</v>
      </c>
      <c r="BV90">
        <v>3.62</v>
      </c>
      <c r="BW90" s="15">
        <v>40528</v>
      </c>
      <c r="BX90">
        <v>3.52999999999999</v>
      </c>
      <c r="BY90" s="15">
        <v>40305</v>
      </c>
      <c r="BZ90">
        <v>-0.39999999999999902</v>
      </c>
      <c r="CA90" s="15">
        <v>40354</v>
      </c>
      <c r="CB90">
        <v>-15.729999999999899</v>
      </c>
      <c r="CC90" s="15">
        <v>40322</v>
      </c>
      <c r="CD90">
        <v>1.1599999999999999</v>
      </c>
      <c r="CE90" s="15">
        <v>40305</v>
      </c>
      <c r="CF90">
        <v>0</v>
      </c>
      <c r="CG90" s="15">
        <v>40305</v>
      </c>
      <c r="CH90">
        <v>0</v>
      </c>
      <c r="CI90" s="15">
        <v>40305</v>
      </c>
      <c r="CJ90">
        <v>-0.35</v>
      </c>
      <c r="CK90" s="15">
        <v>40305</v>
      </c>
      <c r="CL90">
        <v>1.02</v>
      </c>
      <c r="CM90" s="15">
        <v>40305</v>
      </c>
      <c r="CN90">
        <v>-0.17</v>
      </c>
      <c r="CO90" s="15">
        <v>40265</v>
      </c>
      <c r="CP90">
        <v>5.906356609432704</v>
      </c>
      <c r="CQ90" s="15">
        <v>40406</v>
      </c>
      <c r="CR90">
        <v>1.1520177086860901</v>
      </c>
      <c r="CS90" s="38">
        <v>40305</v>
      </c>
      <c r="CT90" s="12">
        <v>0</v>
      </c>
      <c r="CU90" s="15">
        <v>40305</v>
      </c>
      <c r="CV90">
        <v>0</v>
      </c>
      <c r="CW90" s="15">
        <v>40305</v>
      </c>
      <c r="CX90">
        <v>0</v>
      </c>
      <c r="CY90" s="15">
        <v>40305</v>
      </c>
      <c r="CZ90">
        <v>0</v>
      </c>
      <c r="DA90" s="15">
        <v>40305</v>
      </c>
      <c r="DB90">
        <v>0</v>
      </c>
      <c r="DC90" s="38">
        <v>40352</v>
      </c>
      <c r="DD90" s="12">
        <v>-8.33</v>
      </c>
      <c r="DE90" s="40">
        <v>40312</v>
      </c>
      <c r="DF90" s="12">
        <v>-0.4</v>
      </c>
      <c r="DG90" s="15">
        <v>40305</v>
      </c>
      <c r="DH90">
        <v>-0.37</v>
      </c>
      <c r="DI90" s="15">
        <v>40305</v>
      </c>
      <c r="DJ90">
        <v>0</v>
      </c>
      <c r="DK90" s="15">
        <v>40322</v>
      </c>
      <c r="DL90">
        <v>-3.1799999999999899</v>
      </c>
      <c r="DN90" s="15">
        <v>43815</v>
      </c>
      <c r="DO90">
        <v>-0.35999999999999899</v>
      </c>
      <c r="DP90" s="15">
        <v>43790</v>
      </c>
      <c r="DQ90">
        <v>1.55</v>
      </c>
      <c r="DR90" s="38">
        <v>43790</v>
      </c>
      <c r="DS90" s="12">
        <v>-2.0999999999999899</v>
      </c>
      <c r="DT90" s="15">
        <v>43822</v>
      </c>
      <c r="DU90">
        <v>6.4799999999999498</v>
      </c>
      <c r="DV90" s="15">
        <v>43819</v>
      </c>
      <c r="DW90">
        <v>1.8999999999999599</v>
      </c>
      <c r="DX90" s="15">
        <v>43822</v>
      </c>
      <c r="DY90">
        <v>10.97</v>
      </c>
      <c r="DZ90" s="15">
        <v>43803</v>
      </c>
      <c r="EA90">
        <v>11.8699999999999</v>
      </c>
      <c r="EB90" s="15">
        <v>43788</v>
      </c>
      <c r="EC90">
        <v>-2.16</v>
      </c>
      <c r="ED90" s="38">
        <v>43803</v>
      </c>
      <c r="EE90" s="12">
        <v>0.40999999999998199</v>
      </c>
      <c r="EF90" s="15">
        <v>43808</v>
      </c>
      <c r="EG90">
        <v>1.44999999999997</v>
      </c>
      <c r="EH90" s="15">
        <v>43788</v>
      </c>
      <c r="EI90">
        <v>5.63</v>
      </c>
      <c r="EJ90" s="15">
        <v>43795</v>
      </c>
      <c r="EK90">
        <v>-0.13999999999999899</v>
      </c>
      <c r="EL90" s="38">
        <v>43892</v>
      </c>
      <c r="EM90" s="12">
        <v>1.3699999999999899</v>
      </c>
      <c r="EN90" s="15">
        <v>43888</v>
      </c>
      <c r="EO90">
        <v>-0.12999999999999901</v>
      </c>
      <c r="EP90" s="38">
        <v>43847</v>
      </c>
      <c r="EQ90" s="12">
        <v>5.3200000000000198</v>
      </c>
      <c r="ER90" s="15">
        <v>43908</v>
      </c>
      <c r="ES90">
        <v>6.9700000000000504</v>
      </c>
      <c r="ET90" s="38">
        <v>43790</v>
      </c>
      <c r="EU90" s="12">
        <v>0.54999999999999905</v>
      </c>
      <c r="EV90" s="15">
        <v>43790</v>
      </c>
      <c r="EW90">
        <v>-0.35</v>
      </c>
      <c r="EX90" s="15">
        <v>43794</v>
      </c>
      <c r="EY90">
        <v>0.56999999999999995</v>
      </c>
      <c r="EZ90" s="38">
        <v>43808</v>
      </c>
      <c r="FA90" s="12">
        <v>1.6199999999999899</v>
      </c>
      <c r="FB90" s="15">
        <v>43802</v>
      </c>
      <c r="FC90">
        <v>1.19</v>
      </c>
      <c r="FD90" s="15">
        <v>43787</v>
      </c>
      <c r="FE90">
        <v>-0.64999999999999902</v>
      </c>
    </row>
    <row r="91" spans="1:161">
      <c r="A91" s="40">
        <v>40266</v>
      </c>
      <c r="B91">
        <v>20.914294753100101</v>
      </c>
      <c r="C91">
        <f>B91-MAX($B$4:B91)</f>
        <v>-18.010727409738401</v>
      </c>
      <c r="E91" s="158">
        <v>43553</v>
      </c>
      <c r="F91">
        <v>11.95</v>
      </c>
      <c r="G91">
        <f>F91-MAX($F$4:F91)</f>
        <v>-17.04</v>
      </c>
      <c r="L91" s="4" t="s">
        <v>114</v>
      </c>
      <c r="M91" s="183">
        <f>callbs!O11</f>
        <v>0</v>
      </c>
      <c r="N91" s="265">
        <f>callbs!Q11</f>
        <v>0</v>
      </c>
      <c r="O91" s="265">
        <f>callbs!R11</f>
        <v>0</v>
      </c>
      <c r="P91" s="183">
        <f>callbs!S11</f>
        <v>0</v>
      </c>
      <c r="Q91" s="183">
        <f>callbs!T11</f>
        <v>0</v>
      </c>
      <c r="R91" s="183">
        <f>callbs!U11</f>
        <v>0</v>
      </c>
      <c r="S91" s="183">
        <f>callbs!V11</f>
        <v>0</v>
      </c>
      <c r="T91" s="183">
        <f>callbs!W11</f>
        <v>0</v>
      </c>
      <c r="U91" s="192">
        <f>callbs!X11</f>
        <v>0</v>
      </c>
      <c r="V91" s="184">
        <f>callbs!Y11</f>
        <v>0</v>
      </c>
      <c r="AN91" s="4" t="s">
        <v>114</v>
      </c>
      <c r="AO91" s="183">
        <f>w_callbs!O11</f>
        <v>0</v>
      </c>
      <c r="AP91" s="208">
        <f>w_callbs!Q11</f>
        <v>0</v>
      </c>
      <c r="AQ91" s="208">
        <f>w_callbs!R11</f>
        <v>0</v>
      </c>
      <c r="AR91" s="183">
        <f>w_callbs!S11</f>
        <v>0</v>
      </c>
      <c r="AS91" s="183">
        <f>w_callbs!T11</f>
        <v>0</v>
      </c>
      <c r="AT91" s="183">
        <f>w_callbs!U11</f>
        <v>0</v>
      </c>
      <c r="AU91" s="183">
        <f>w_callbs!V11</f>
        <v>0</v>
      </c>
      <c r="AV91" s="183">
        <f>w_callbs!W11</f>
        <v>0</v>
      </c>
      <c r="AW91" s="216">
        <f>w_callbs!X11</f>
        <v>0</v>
      </c>
      <c r="AX91" s="236">
        <f>w_callbs!Y11</f>
        <v>0</v>
      </c>
      <c r="BO91" s="23">
        <v>40312</v>
      </c>
      <c r="BP91">
        <v>-3.9199999999999902</v>
      </c>
      <c r="BQ91" s="15">
        <v>40308</v>
      </c>
      <c r="BR91">
        <v>-0.01</v>
      </c>
      <c r="BS91" s="15">
        <v>40324</v>
      </c>
      <c r="BT91">
        <v>-4.5899999999999901</v>
      </c>
      <c r="BU91" s="15">
        <v>40308</v>
      </c>
      <c r="BV91">
        <v>3.62</v>
      </c>
      <c r="BW91" s="15">
        <v>40532</v>
      </c>
      <c r="BX91">
        <v>3.52999999999999</v>
      </c>
      <c r="BY91" s="15">
        <v>40308</v>
      </c>
      <c r="BZ91">
        <v>-0.39999999999999902</v>
      </c>
      <c r="CA91" s="15">
        <v>40357</v>
      </c>
      <c r="CB91">
        <v>-15.6699999999999</v>
      </c>
      <c r="CC91" s="15">
        <v>40323</v>
      </c>
      <c r="CD91">
        <v>1.1599999999999999</v>
      </c>
      <c r="CE91" s="15">
        <v>40308</v>
      </c>
      <c r="CF91">
        <v>0</v>
      </c>
      <c r="CG91" s="15">
        <v>40308</v>
      </c>
      <c r="CH91">
        <v>0</v>
      </c>
      <c r="CI91" s="15">
        <v>40308</v>
      </c>
      <c r="CJ91">
        <v>-0.35</v>
      </c>
      <c r="CK91" s="15">
        <v>40308</v>
      </c>
      <c r="CL91">
        <v>1.02</v>
      </c>
      <c r="CM91" s="15">
        <v>40308</v>
      </c>
      <c r="CN91">
        <v>-0.17</v>
      </c>
      <c r="CO91" s="15">
        <v>40266</v>
      </c>
      <c r="CP91">
        <v>6.1315106332017244</v>
      </c>
      <c r="CQ91" s="15">
        <v>40407</v>
      </c>
      <c r="CR91">
        <v>1.3120177086861</v>
      </c>
      <c r="CS91" s="38">
        <v>40308</v>
      </c>
      <c r="CT91" s="12">
        <v>0</v>
      </c>
      <c r="CU91" s="15">
        <v>40308</v>
      </c>
      <c r="CV91">
        <v>0</v>
      </c>
      <c r="CW91" s="15">
        <v>40308</v>
      </c>
      <c r="CX91">
        <v>0</v>
      </c>
      <c r="CY91" s="15">
        <v>40308</v>
      </c>
      <c r="CZ91">
        <v>0</v>
      </c>
      <c r="DA91" s="15">
        <v>40308</v>
      </c>
      <c r="DB91">
        <v>0</v>
      </c>
      <c r="DC91" s="38">
        <v>40353</v>
      </c>
      <c r="DD91" s="12">
        <v>-8.65</v>
      </c>
      <c r="DE91" s="40">
        <v>40315</v>
      </c>
      <c r="DF91" s="12">
        <v>-0.4</v>
      </c>
      <c r="DG91" s="15">
        <v>40308</v>
      </c>
      <c r="DH91">
        <v>-0.14000000000000001</v>
      </c>
      <c r="DI91" s="15">
        <v>40308</v>
      </c>
      <c r="DJ91">
        <v>0</v>
      </c>
      <c r="DK91" s="15">
        <v>40323</v>
      </c>
      <c r="DL91">
        <v>-3.1799999999999899</v>
      </c>
      <c r="DN91" s="15">
        <v>43816</v>
      </c>
      <c r="DO91">
        <v>0.34</v>
      </c>
      <c r="DP91" s="15">
        <v>43791</v>
      </c>
      <c r="DQ91">
        <v>1.55</v>
      </c>
      <c r="DR91" s="38">
        <v>43791</v>
      </c>
      <c r="DS91" s="12">
        <v>-2.6199999999999899</v>
      </c>
      <c r="DT91" s="15">
        <v>43823</v>
      </c>
      <c r="DU91">
        <v>6.4799999999999498</v>
      </c>
      <c r="DV91" s="15">
        <v>43822</v>
      </c>
      <c r="DW91">
        <v>1.8999999999999599</v>
      </c>
      <c r="DX91" s="15">
        <v>43823</v>
      </c>
      <c r="DY91">
        <v>10.97</v>
      </c>
      <c r="DZ91" s="15">
        <v>43804</v>
      </c>
      <c r="EA91">
        <v>11.8699999999999</v>
      </c>
      <c r="EB91" s="15">
        <v>43789</v>
      </c>
      <c r="EC91">
        <v>-2.16</v>
      </c>
      <c r="ED91" s="38">
        <v>43804</v>
      </c>
      <c r="EE91" s="12">
        <v>0.40999999999998199</v>
      </c>
      <c r="EF91" s="15">
        <v>43809</v>
      </c>
      <c r="EG91">
        <v>1.44999999999997</v>
      </c>
      <c r="EH91" s="15">
        <v>43789</v>
      </c>
      <c r="EI91">
        <v>5.63</v>
      </c>
      <c r="EJ91" s="15">
        <v>43796</v>
      </c>
      <c r="EK91">
        <v>-0.13999999999999899</v>
      </c>
      <c r="EL91" s="38">
        <v>43893</v>
      </c>
      <c r="EM91" s="12">
        <v>1.3699999999999899</v>
      </c>
      <c r="EN91" s="15">
        <v>43889</v>
      </c>
      <c r="EO91">
        <v>-0.12999999999999901</v>
      </c>
      <c r="EP91" s="38">
        <v>43853</v>
      </c>
      <c r="EQ91" s="12">
        <v>5.3200000000000198</v>
      </c>
      <c r="ER91" s="15">
        <v>43909</v>
      </c>
      <c r="ES91">
        <v>6.9700000000000504</v>
      </c>
      <c r="ET91" s="38">
        <v>43791</v>
      </c>
      <c r="EU91" s="12">
        <v>0.54999999999999905</v>
      </c>
      <c r="EV91" s="15">
        <v>43791</v>
      </c>
      <c r="EW91">
        <v>-0.35</v>
      </c>
      <c r="EX91" s="15">
        <v>43795</v>
      </c>
      <c r="EY91">
        <v>0.41</v>
      </c>
      <c r="EZ91" s="38">
        <v>43809</v>
      </c>
      <c r="FA91" s="12">
        <v>1.6799999999999899</v>
      </c>
      <c r="FB91" s="15">
        <v>43803</v>
      </c>
      <c r="FC91">
        <v>0.79999999999999905</v>
      </c>
      <c r="FD91" s="15">
        <v>43788</v>
      </c>
      <c r="FE91">
        <v>-0.64999999999999902</v>
      </c>
    </row>
    <row r="92" spans="1:161">
      <c r="A92" s="40">
        <v>40267</v>
      </c>
      <c r="B92">
        <v>20.0590856257915</v>
      </c>
      <c r="C92">
        <f>B92-MAX($B$4:B92)</f>
        <v>-18.865936537047002</v>
      </c>
      <c r="E92" s="158">
        <v>43554</v>
      </c>
      <c r="F92">
        <v>11.95</v>
      </c>
      <c r="G92">
        <f>F92-MAX($F$4:F92)</f>
        <v>-17.04</v>
      </c>
      <c r="L92" s="4" t="s">
        <v>115</v>
      </c>
      <c r="M92" s="227" t="str">
        <f>putbs!O1</f>
        <v>하락_putbs_entry12_{'P': [('delta', -0.2, -1), ('delta', -0.1, 2)]}_[7, 36]_exit4_999_-1</v>
      </c>
      <c r="N92" s="266">
        <f>putbs!Q1</f>
        <v>61</v>
      </c>
      <c r="O92" s="266">
        <f>putbs!R1</f>
        <v>20</v>
      </c>
      <c r="P92" s="227">
        <f>putbs!S1</f>
        <v>28.159999999999901</v>
      </c>
      <c r="Q92" s="227">
        <f>putbs!T1</f>
        <v>29.65</v>
      </c>
      <c r="R92" s="227">
        <f>putbs!U1</f>
        <v>-3.9399999999999902</v>
      </c>
      <c r="S92" s="227">
        <f>putbs!V1</f>
        <v>7.1472081218274042</v>
      </c>
      <c r="T92" s="227">
        <f>putbs!W1</f>
        <v>7.5253807106599169</v>
      </c>
      <c r="U92" s="193">
        <f>putbs!X1</f>
        <v>0.32786885245901637</v>
      </c>
      <c r="V92" s="185" t="str">
        <f>putbs!Y1</f>
        <v>O</v>
      </c>
      <c r="AN92" s="4" t="s">
        <v>115</v>
      </c>
      <c r="AO92" s="227" t="str">
        <f>w_putbs!O1</f>
        <v>하락w_putbs_entry7_{'P': [('delta', -0.5, -1), ('delta', -0.26, 2)]}_[2, 9]_exit1_1_-0.5</v>
      </c>
      <c r="AP92" s="228">
        <f>w_putbs!Q1</f>
        <v>86</v>
      </c>
      <c r="AQ92" s="228">
        <f>w_putbs!R1</f>
        <v>32</v>
      </c>
      <c r="AR92" s="227">
        <f>w_putbs!S1</f>
        <v>39.710887586130198</v>
      </c>
      <c r="AS92" s="227">
        <f>w_putbs!T1</f>
        <v>45.207995775735597</v>
      </c>
      <c r="AT92" s="227">
        <f>w_putbs!U1</f>
        <v>-9.2399999999999896</v>
      </c>
      <c r="AU92" s="227">
        <f>w_putbs!V1</f>
        <v>4.297715106724052</v>
      </c>
      <c r="AV92" s="227">
        <f>w_putbs!W1</f>
        <v>4.8926402354692256</v>
      </c>
      <c r="AW92" s="229">
        <f>w_putbs!X1</f>
        <v>0.37209302325581395</v>
      </c>
      <c r="AX92" s="185" t="str">
        <f>w_putbs!Y1</f>
        <v>O(200312대박 이후 고만고만)</v>
      </c>
      <c r="BO92" s="23">
        <v>40315</v>
      </c>
      <c r="BP92">
        <v>-5.96999999999999</v>
      </c>
      <c r="BQ92" s="15">
        <v>40309</v>
      </c>
      <c r="BR92">
        <v>-0.01</v>
      </c>
      <c r="BS92" s="15">
        <v>40325</v>
      </c>
      <c r="BT92">
        <v>-2.50999999999999</v>
      </c>
      <c r="BU92" s="15">
        <v>40309</v>
      </c>
      <c r="BV92">
        <v>3.62</v>
      </c>
      <c r="BW92" s="15">
        <v>40542</v>
      </c>
      <c r="BX92">
        <v>3.52999999999999</v>
      </c>
      <c r="BY92" s="15">
        <v>40309</v>
      </c>
      <c r="BZ92">
        <v>-0.39999999999999902</v>
      </c>
      <c r="CA92" s="15">
        <v>40358</v>
      </c>
      <c r="CB92">
        <v>-12.549999999999899</v>
      </c>
      <c r="CC92" s="15">
        <v>40324</v>
      </c>
      <c r="CD92">
        <v>1.1599999999999999</v>
      </c>
      <c r="CE92" s="15">
        <v>40309</v>
      </c>
      <c r="CF92">
        <v>0</v>
      </c>
      <c r="CG92" s="15">
        <v>40309</v>
      </c>
      <c r="CH92">
        <v>0</v>
      </c>
      <c r="CI92" s="15">
        <v>40309</v>
      </c>
      <c r="CJ92">
        <v>-0.35</v>
      </c>
      <c r="CK92" s="15">
        <v>40309</v>
      </c>
      <c r="CL92">
        <v>1.02</v>
      </c>
      <c r="CM92" s="15">
        <v>40309</v>
      </c>
      <c r="CN92">
        <v>-0.17</v>
      </c>
      <c r="CO92" s="15">
        <v>40267</v>
      </c>
      <c r="CP92">
        <v>5.6858968379463839</v>
      </c>
      <c r="CQ92" s="15">
        <v>40408</v>
      </c>
      <c r="CR92">
        <v>1.3720177086861001</v>
      </c>
      <c r="CS92" s="38">
        <v>40309</v>
      </c>
      <c r="CT92" s="12">
        <v>0</v>
      </c>
      <c r="CU92" s="15">
        <v>40309</v>
      </c>
      <c r="CV92">
        <v>0</v>
      </c>
      <c r="CW92" s="15">
        <v>40309</v>
      </c>
      <c r="CX92">
        <v>0</v>
      </c>
      <c r="CY92" s="15">
        <v>40309</v>
      </c>
      <c r="CZ92">
        <v>0</v>
      </c>
      <c r="DA92" s="15">
        <v>40309</v>
      </c>
      <c r="DB92">
        <v>0</v>
      </c>
      <c r="DC92" s="38">
        <v>40354</v>
      </c>
      <c r="DD92" s="12">
        <v>-8.69</v>
      </c>
      <c r="DE92" s="40">
        <v>40316</v>
      </c>
      <c r="DF92" s="12">
        <v>-0.4</v>
      </c>
      <c r="DG92" s="15">
        <v>40309</v>
      </c>
      <c r="DH92">
        <v>-0.39</v>
      </c>
      <c r="DI92" s="15">
        <v>40309</v>
      </c>
      <c r="DJ92">
        <v>0</v>
      </c>
      <c r="DK92" s="15">
        <v>40324</v>
      </c>
      <c r="DL92">
        <v>-3.1799999999999899</v>
      </c>
      <c r="DN92" s="15">
        <v>43822</v>
      </c>
      <c r="DO92">
        <v>0.34</v>
      </c>
      <c r="DP92" s="15">
        <v>43794</v>
      </c>
      <c r="DQ92">
        <v>1.55</v>
      </c>
      <c r="DR92" s="38">
        <v>43794</v>
      </c>
      <c r="DS92" s="12">
        <v>-3.96999999999999</v>
      </c>
      <c r="DT92" s="15">
        <v>43825</v>
      </c>
      <c r="DU92">
        <v>6.4799999999999498</v>
      </c>
      <c r="DV92" s="15">
        <v>43823</v>
      </c>
      <c r="DW92">
        <v>1.8999999999999599</v>
      </c>
      <c r="DX92" s="15">
        <v>43825</v>
      </c>
      <c r="DY92">
        <v>10.97</v>
      </c>
      <c r="DZ92" s="15">
        <v>43805</v>
      </c>
      <c r="EA92">
        <v>11.6199999999999</v>
      </c>
      <c r="EB92" s="15">
        <v>43790</v>
      </c>
      <c r="EC92">
        <v>-2.16</v>
      </c>
      <c r="ED92" s="38">
        <v>43805</v>
      </c>
      <c r="EE92" s="12">
        <v>0.40999999999998199</v>
      </c>
      <c r="EF92" s="15">
        <v>43810</v>
      </c>
      <c r="EG92">
        <v>1.44999999999997</v>
      </c>
      <c r="EH92" s="15">
        <v>43790</v>
      </c>
      <c r="EI92">
        <v>5.63</v>
      </c>
      <c r="EJ92" s="15">
        <v>43797</v>
      </c>
      <c r="EK92">
        <v>-0.13999999999999899</v>
      </c>
      <c r="EL92" s="38">
        <v>43894</v>
      </c>
      <c r="EM92" s="12">
        <v>1.3699999999999899</v>
      </c>
      <c r="EN92" s="15">
        <v>43892</v>
      </c>
      <c r="EO92">
        <v>-0.12999999999999901</v>
      </c>
      <c r="EP92" s="38">
        <v>43858</v>
      </c>
      <c r="EQ92" s="12">
        <v>9.9600000000000204</v>
      </c>
      <c r="ER92" s="15">
        <v>43910</v>
      </c>
      <c r="ES92">
        <v>6.9700000000000504</v>
      </c>
      <c r="ET92" s="38">
        <v>43794</v>
      </c>
      <c r="EU92" s="12">
        <v>0.54999999999999905</v>
      </c>
      <c r="EV92" s="15">
        <v>43794</v>
      </c>
      <c r="EW92">
        <v>-0.35</v>
      </c>
      <c r="EX92" s="15">
        <v>43796</v>
      </c>
      <c r="EY92">
        <v>0.25</v>
      </c>
      <c r="EZ92" s="38">
        <v>43810</v>
      </c>
      <c r="FA92" s="12">
        <v>1.70999999999999</v>
      </c>
      <c r="FB92" s="15">
        <v>43805</v>
      </c>
      <c r="FC92">
        <v>0.79999999999999905</v>
      </c>
      <c r="FD92" s="15">
        <v>43789</v>
      </c>
      <c r="FE92">
        <v>-0.64999999999999902</v>
      </c>
    </row>
    <row r="93" spans="1:161">
      <c r="A93" s="40">
        <v>40268</v>
      </c>
      <c r="B93">
        <v>24.436748410578399</v>
      </c>
      <c r="C93">
        <f>B93-MAX($B$4:B93)</f>
        <v>-14.488273752260103</v>
      </c>
      <c r="E93" s="158">
        <v>43555</v>
      </c>
      <c r="F93">
        <v>11.95</v>
      </c>
      <c r="G93">
        <f>F93-MAX($F$4:F93)</f>
        <v>-17.04</v>
      </c>
      <c r="L93" s="4" t="s">
        <v>115</v>
      </c>
      <c r="M93" s="227" t="str">
        <f>putbs!O2</f>
        <v>하락_putbs_entry13_{'P': [('delta', -0.2, -1), ('delta', -0.1, 2)]}_[42, 71]_exit3_6_-1</v>
      </c>
      <c r="N93" s="266">
        <f>putbs!Q2</f>
        <v>139</v>
      </c>
      <c r="O93" s="266">
        <f>putbs!R2</f>
        <v>59</v>
      </c>
      <c r="P93" s="227">
        <f>putbs!S2</f>
        <v>19.5045244458152</v>
      </c>
      <c r="Q93" s="227">
        <f>putbs!T2</f>
        <v>26.600852991993701</v>
      </c>
      <c r="R93" s="227">
        <f>putbs!U2</f>
        <v>-7.49</v>
      </c>
      <c r="S93" s="227">
        <f>putbs!V2</f>
        <v>2.6040753599219224</v>
      </c>
      <c r="T93" s="227">
        <f>putbs!W2</f>
        <v>3.5515157532701869</v>
      </c>
      <c r="U93" s="193">
        <f>putbs!X2</f>
        <v>0.42446043165467628</v>
      </c>
      <c r="V93" s="185" t="str">
        <f>putbs!Y2</f>
        <v>X</v>
      </c>
      <c r="AN93" s="4" t="s">
        <v>115</v>
      </c>
      <c r="AO93" s="227" t="str">
        <f>w_putbs!O2</f>
        <v>하락w_putbs_entry8_{'P': [('delta', -0.4, -1), ('delta', -0.21, 2)]}_[2, 9]_exit1_1_-2</v>
      </c>
      <c r="AP93" s="228">
        <f>w_putbs!Q2</f>
        <v>111</v>
      </c>
      <c r="AQ93" s="228">
        <f>w_putbs!R2</f>
        <v>57</v>
      </c>
      <c r="AR93" s="227">
        <f>w_putbs!S2</f>
        <v>50.0477099580784</v>
      </c>
      <c r="AS93" s="227">
        <f>w_putbs!T2</f>
        <v>50.0477099580783</v>
      </c>
      <c r="AT93" s="227">
        <f>w_putbs!U2</f>
        <v>-9.21999999999999</v>
      </c>
      <c r="AU93" s="227">
        <f>w_putbs!V2</f>
        <v>5.4281681082514597</v>
      </c>
      <c r="AV93" s="227">
        <f>w_putbs!W2</f>
        <v>5.4281681082514481</v>
      </c>
      <c r="AW93" s="229">
        <f>w_putbs!X2</f>
        <v>0.51351351351351349</v>
      </c>
      <c r="AX93" s="185" t="str">
        <f>w_putbs!Y2</f>
        <v>X(마지막날 데이터 왜곡 + 1번이랑 유사)</v>
      </c>
      <c r="BO93" s="23">
        <v>40316</v>
      </c>
      <c r="BP93">
        <v>-6.3199999999999896</v>
      </c>
      <c r="BQ93" s="15">
        <v>40310</v>
      </c>
      <c r="BR93">
        <v>-0.01</v>
      </c>
      <c r="BS93" s="15">
        <v>40326</v>
      </c>
      <c r="BT93">
        <v>-2.50999999999999</v>
      </c>
      <c r="BU93" s="15">
        <v>40310</v>
      </c>
      <c r="BV93">
        <v>3.62</v>
      </c>
      <c r="BW93" s="15">
        <v>40546</v>
      </c>
      <c r="BX93">
        <v>3.52999999999999</v>
      </c>
      <c r="BY93" s="15">
        <v>40310</v>
      </c>
      <c r="BZ93">
        <v>-0.39999999999999902</v>
      </c>
      <c r="CA93" s="15">
        <v>40360</v>
      </c>
      <c r="CB93">
        <v>-12.549999999999899</v>
      </c>
      <c r="CC93" s="15">
        <v>40325</v>
      </c>
      <c r="CD93">
        <v>1.1599999999999999</v>
      </c>
      <c r="CE93" s="15">
        <v>40310</v>
      </c>
      <c r="CF93">
        <v>0</v>
      </c>
      <c r="CG93" s="15">
        <v>40310</v>
      </c>
      <c r="CH93">
        <v>0</v>
      </c>
      <c r="CI93" s="15">
        <v>40310</v>
      </c>
      <c r="CJ93">
        <v>-0.35</v>
      </c>
      <c r="CK93" s="15">
        <v>40310</v>
      </c>
      <c r="CL93">
        <v>1.02</v>
      </c>
      <c r="CM93" s="15">
        <v>40310</v>
      </c>
      <c r="CN93">
        <v>-0.17</v>
      </c>
      <c r="CO93" s="15">
        <v>40268</v>
      </c>
      <c r="CP93">
        <v>6.795516610891724</v>
      </c>
      <c r="CQ93" s="15">
        <v>40413</v>
      </c>
      <c r="CR93">
        <v>1.3720177086861001</v>
      </c>
      <c r="CS93" s="38">
        <v>40310</v>
      </c>
      <c r="CT93" s="12">
        <v>0</v>
      </c>
      <c r="CU93" s="15">
        <v>40310</v>
      </c>
      <c r="CV93">
        <v>0</v>
      </c>
      <c r="CW93" s="15">
        <v>40310</v>
      </c>
      <c r="CX93">
        <v>0</v>
      </c>
      <c r="CY93" s="15">
        <v>40310</v>
      </c>
      <c r="CZ93">
        <v>0</v>
      </c>
      <c r="DA93" s="15">
        <v>40310</v>
      </c>
      <c r="DB93">
        <v>0</v>
      </c>
      <c r="DC93" s="38">
        <v>40357</v>
      </c>
      <c r="DD93" s="12">
        <v>-8.6299999999999901</v>
      </c>
      <c r="DE93" s="40">
        <v>40317</v>
      </c>
      <c r="DF93" s="12">
        <v>-0.4</v>
      </c>
      <c r="DG93" s="15">
        <v>40310</v>
      </c>
      <c r="DH93">
        <v>-0.64</v>
      </c>
      <c r="DI93" s="15">
        <v>40310</v>
      </c>
      <c r="DJ93">
        <v>0</v>
      </c>
      <c r="DK93" s="15">
        <v>40325</v>
      </c>
      <c r="DL93">
        <v>-3.1799999999999899</v>
      </c>
      <c r="DN93" s="15">
        <v>43823</v>
      </c>
      <c r="DO93">
        <v>-7.9999999999999793E-2</v>
      </c>
      <c r="DP93" s="15">
        <v>43795</v>
      </c>
      <c r="DQ93">
        <v>1.55</v>
      </c>
      <c r="DR93" s="38">
        <v>43797</v>
      </c>
      <c r="DS93" s="12">
        <v>-3.96999999999999</v>
      </c>
      <c r="DT93" s="15">
        <v>43826</v>
      </c>
      <c r="DU93">
        <v>6.4799999999999498</v>
      </c>
      <c r="DV93" s="15">
        <v>43825</v>
      </c>
      <c r="DW93">
        <v>1.8999999999999599</v>
      </c>
      <c r="DX93" s="15">
        <v>43826</v>
      </c>
      <c r="DY93">
        <v>10.97</v>
      </c>
      <c r="DZ93" s="15">
        <v>43811</v>
      </c>
      <c r="EA93">
        <v>11.6199999999999</v>
      </c>
      <c r="EB93" s="15">
        <v>43791</v>
      </c>
      <c r="EC93">
        <v>-2.79</v>
      </c>
      <c r="ED93" s="38">
        <v>43808</v>
      </c>
      <c r="EE93" s="12">
        <v>0.40999999999998199</v>
      </c>
      <c r="EF93" s="15">
        <v>43811</v>
      </c>
      <c r="EG93">
        <v>1.44999999999997</v>
      </c>
      <c r="EH93" s="15">
        <v>43791</v>
      </c>
      <c r="EI93">
        <v>5.63</v>
      </c>
      <c r="EJ93" s="15">
        <v>43798</v>
      </c>
      <c r="EK93">
        <v>-0.13999999999999899</v>
      </c>
      <c r="EL93" s="38">
        <v>43895</v>
      </c>
      <c r="EM93" s="12">
        <v>1.3699999999999899</v>
      </c>
      <c r="EN93" s="15">
        <v>43893</v>
      </c>
      <c r="EO93">
        <v>-0.12999999999999901</v>
      </c>
      <c r="EP93" s="38">
        <v>43860</v>
      </c>
      <c r="EQ93" s="12">
        <v>9.9600000000000204</v>
      </c>
      <c r="ER93" s="15">
        <v>43913</v>
      </c>
      <c r="ES93">
        <v>6.9700000000000504</v>
      </c>
      <c r="ET93" s="38">
        <v>43795</v>
      </c>
      <c r="EU93" s="12">
        <v>0.54999999999999905</v>
      </c>
      <c r="EV93" s="15">
        <v>43795</v>
      </c>
      <c r="EW93">
        <v>-0.35</v>
      </c>
      <c r="EX93" s="15">
        <v>43797</v>
      </c>
      <c r="EY93">
        <v>0.25</v>
      </c>
      <c r="EZ93" s="38">
        <v>43811</v>
      </c>
      <c r="FA93" s="12">
        <v>1.70999999999999</v>
      </c>
      <c r="FB93" s="15">
        <v>43808</v>
      </c>
      <c r="FC93">
        <v>0.99</v>
      </c>
      <c r="FD93" s="15">
        <v>43790</v>
      </c>
      <c r="FE93">
        <v>-0.64999999999999902</v>
      </c>
    </row>
    <row r="94" spans="1:161">
      <c r="A94" s="40">
        <v>40269</v>
      </c>
      <c r="B94">
        <v>12.1430718240436</v>
      </c>
      <c r="C94">
        <f>B94-MAX($B$4:B94)</f>
        <v>-26.7819503387949</v>
      </c>
      <c r="E94" s="158">
        <v>43556</v>
      </c>
      <c r="F94">
        <v>11.95</v>
      </c>
      <c r="G94">
        <f>F94-MAX($F$4:F94)</f>
        <v>-17.04</v>
      </c>
      <c r="L94" s="4" t="s">
        <v>115</v>
      </c>
      <c r="M94" s="227" t="str">
        <f>putbs!O3</f>
        <v>하락_putbs_entry14_{'P': [('delta', -0.3, -1), ('delta', -0.16, 2)]}_[7, 36]_exit3_2_-0.5</v>
      </c>
      <c r="N94" s="266">
        <f>putbs!Q3</f>
        <v>61</v>
      </c>
      <c r="O94" s="266">
        <f>putbs!R3</f>
        <v>23</v>
      </c>
      <c r="P94" s="227">
        <f>putbs!S3</f>
        <v>11.49</v>
      </c>
      <c r="Q94" s="227">
        <f>putbs!T3</f>
        <v>16.27</v>
      </c>
      <c r="R94" s="227">
        <f>putbs!U3</f>
        <v>-4.78</v>
      </c>
      <c r="S94" s="227">
        <f>putbs!V3</f>
        <v>2.4037656903765692</v>
      </c>
      <c r="T94" s="227">
        <f>putbs!W3</f>
        <v>3.4037656903765687</v>
      </c>
      <c r="U94" s="193">
        <f>putbs!X3</f>
        <v>0.37704918032786883</v>
      </c>
      <c r="V94" s="185" t="str">
        <f>putbs!Y3</f>
        <v>O</v>
      </c>
      <c r="AN94" s="4" t="s">
        <v>115</v>
      </c>
      <c r="AO94" s="227" t="str">
        <f>w_putbs!O3</f>
        <v>하락w_putbs_entry9_{'P': [('delta', -0.3, -1), ('delta', -0.16, 2)]}_[2, 9]_exit1_2_-0.5</v>
      </c>
      <c r="AP94" s="228">
        <f>w_putbs!Q3</f>
        <v>85</v>
      </c>
      <c r="AQ94" s="228">
        <f>w_putbs!R3</f>
        <v>38</v>
      </c>
      <c r="AR94" s="227">
        <f>w_putbs!S3</f>
        <v>19.622131846960201</v>
      </c>
      <c r="AS94" s="227">
        <f>w_putbs!T3</f>
        <v>20.6667649550288</v>
      </c>
      <c r="AT94" s="227">
        <f>w_putbs!U3</f>
        <v>-4.6758499603068202</v>
      </c>
      <c r="AU94" s="227">
        <f>w_putbs!V3</f>
        <v>4.1964844923451379</v>
      </c>
      <c r="AV94" s="227">
        <f>w_putbs!W3</f>
        <v>4.4198948063920955</v>
      </c>
      <c r="AW94" s="229">
        <f>w_putbs!X3</f>
        <v>0.44705882352941179</v>
      </c>
      <c r="AX94" s="185" t="str">
        <f>w_putbs!Y3</f>
        <v>O(부침이 있지만 우상향)</v>
      </c>
      <c r="BO94" s="23">
        <v>40317</v>
      </c>
      <c r="BP94">
        <v>-7.5199999999999898</v>
      </c>
      <c r="BQ94" s="15">
        <v>40311</v>
      </c>
      <c r="BR94">
        <v>-0.01</v>
      </c>
      <c r="BS94" s="15">
        <v>40329</v>
      </c>
      <c r="BT94">
        <v>-2.50999999999999</v>
      </c>
      <c r="BU94" s="15">
        <v>40311</v>
      </c>
      <c r="BV94">
        <v>3.62</v>
      </c>
      <c r="BW94" s="15">
        <v>40547</v>
      </c>
      <c r="BX94">
        <v>4.0299999999999896</v>
      </c>
      <c r="BY94" s="15">
        <v>40311</v>
      </c>
      <c r="BZ94">
        <v>-0.39999999999999902</v>
      </c>
      <c r="CA94" s="15">
        <v>40361</v>
      </c>
      <c r="CB94">
        <v>-12.549999999999899</v>
      </c>
      <c r="CC94" s="15">
        <v>40326</v>
      </c>
      <c r="CD94">
        <v>1.1599999999999999</v>
      </c>
      <c r="CE94" s="15">
        <v>40311</v>
      </c>
      <c r="CF94">
        <v>0</v>
      </c>
      <c r="CG94" s="15">
        <v>40311</v>
      </c>
      <c r="CH94">
        <v>0</v>
      </c>
      <c r="CI94" s="15">
        <v>40311</v>
      </c>
      <c r="CJ94">
        <v>-0.35</v>
      </c>
      <c r="CK94" s="15">
        <v>40311</v>
      </c>
      <c r="CL94">
        <v>1.02</v>
      </c>
      <c r="CM94" s="15">
        <v>40311</v>
      </c>
      <c r="CN94">
        <v>-0.17</v>
      </c>
      <c r="CO94" s="15">
        <v>40269</v>
      </c>
      <c r="CP94">
        <v>4.9809577487134442</v>
      </c>
      <c r="CQ94" s="15">
        <v>40414</v>
      </c>
      <c r="CR94">
        <v>1.25743821779512</v>
      </c>
      <c r="CS94" s="38">
        <v>40311</v>
      </c>
      <c r="CT94" s="12">
        <v>0</v>
      </c>
      <c r="CU94" s="15">
        <v>40311</v>
      </c>
      <c r="CV94">
        <v>0</v>
      </c>
      <c r="CW94" s="15">
        <v>40311</v>
      </c>
      <c r="CX94">
        <v>0</v>
      </c>
      <c r="CY94" s="15">
        <v>40311</v>
      </c>
      <c r="CZ94">
        <v>0</v>
      </c>
      <c r="DA94" s="15">
        <v>40311</v>
      </c>
      <c r="DB94">
        <v>0</v>
      </c>
      <c r="DC94" s="38">
        <v>40358</v>
      </c>
      <c r="DD94" s="12">
        <v>-8.1199999999999992</v>
      </c>
      <c r="DE94" s="40">
        <v>40318</v>
      </c>
      <c r="DF94" s="12">
        <v>-0.4</v>
      </c>
      <c r="DG94" s="15">
        <v>40311</v>
      </c>
      <c r="DH94">
        <v>-0.64</v>
      </c>
      <c r="DI94" s="15">
        <v>40311</v>
      </c>
      <c r="DJ94">
        <v>0</v>
      </c>
      <c r="DK94" s="15">
        <v>40326</v>
      </c>
      <c r="DL94">
        <v>-3.1799999999999899</v>
      </c>
      <c r="DN94" s="15">
        <v>43825</v>
      </c>
      <c r="DO94">
        <v>0.86</v>
      </c>
      <c r="DP94" s="15">
        <v>43796</v>
      </c>
      <c r="DQ94">
        <v>1.55</v>
      </c>
      <c r="DR94" s="38">
        <v>43798</v>
      </c>
      <c r="DS94" s="12">
        <v>-3.96999999999999</v>
      </c>
      <c r="DT94" s="15">
        <v>43829</v>
      </c>
      <c r="DU94">
        <v>6.4799999999999498</v>
      </c>
      <c r="DV94" s="15">
        <v>43826</v>
      </c>
      <c r="DW94">
        <v>1.8999999999999599</v>
      </c>
      <c r="DX94" s="15">
        <v>43829</v>
      </c>
      <c r="DY94">
        <v>10.97</v>
      </c>
      <c r="DZ94" s="15">
        <v>43812</v>
      </c>
      <c r="EA94">
        <v>11.6199999999999</v>
      </c>
      <c r="EB94" s="15">
        <v>43794</v>
      </c>
      <c r="EC94">
        <v>-3.64</v>
      </c>
      <c r="ED94" s="38">
        <v>43809</v>
      </c>
      <c r="EE94" s="12">
        <v>0.40999999999998199</v>
      </c>
      <c r="EF94" s="15">
        <v>43812</v>
      </c>
      <c r="EG94">
        <v>3.0399999999999698</v>
      </c>
      <c r="EH94" s="15">
        <v>43794</v>
      </c>
      <c r="EI94">
        <v>5.63</v>
      </c>
      <c r="EJ94" s="15">
        <v>43801</v>
      </c>
      <c r="EK94">
        <v>-0.13999999999999899</v>
      </c>
      <c r="EL94" s="38">
        <v>43896</v>
      </c>
      <c r="EM94" s="12">
        <v>1.3699999999999899</v>
      </c>
      <c r="EN94" s="15">
        <v>43894</v>
      </c>
      <c r="EO94">
        <v>-0.12999999999999901</v>
      </c>
      <c r="EP94" s="38">
        <v>43861</v>
      </c>
      <c r="EQ94" s="12">
        <v>9.56000000000002</v>
      </c>
      <c r="ER94" s="15">
        <v>43914</v>
      </c>
      <c r="ES94">
        <v>6.9700000000000504</v>
      </c>
      <c r="ET94" s="38">
        <v>43796</v>
      </c>
      <c r="EU94" s="12">
        <v>0.54999999999999905</v>
      </c>
      <c r="EV94" s="15">
        <v>43796</v>
      </c>
      <c r="EW94">
        <v>-0.35</v>
      </c>
      <c r="EX94" s="15">
        <v>43798</v>
      </c>
      <c r="EY94">
        <v>0.25</v>
      </c>
      <c r="EZ94" s="38">
        <v>43812</v>
      </c>
      <c r="FA94" s="12">
        <v>1.70999999999999</v>
      </c>
      <c r="FB94" s="15">
        <v>43809</v>
      </c>
      <c r="FC94">
        <v>1.33</v>
      </c>
      <c r="FD94" s="15">
        <v>43791</v>
      </c>
      <c r="FE94">
        <v>-0.68999999999999895</v>
      </c>
    </row>
    <row r="95" spans="1:161">
      <c r="A95" s="40">
        <v>40270</v>
      </c>
      <c r="B95">
        <v>10.6347939897624</v>
      </c>
      <c r="C95">
        <f>B95-MAX($B$4:B95)</f>
        <v>-28.290228173076102</v>
      </c>
      <c r="E95" s="158">
        <v>43557</v>
      </c>
      <c r="F95">
        <v>11.95</v>
      </c>
      <c r="G95">
        <f>F95-MAX($F$4:F95)</f>
        <v>-17.04</v>
      </c>
      <c r="L95" s="4" t="s">
        <v>115</v>
      </c>
      <c r="M95" s="227" t="str">
        <f>putbs!O4</f>
        <v>하락_putbs_entry1_{'P': [('delta', -0.3, -1), ('delta', -0.16, 2)]}_[42, 71]_exit4_4_-2</v>
      </c>
      <c r="N95" s="266">
        <f>putbs!Q4</f>
        <v>286</v>
      </c>
      <c r="O95" s="266">
        <f>putbs!R4</f>
        <v>78</v>
      </c>
      <c r="P95" s="227">
        <f>putbs!S4</f>
        <v>33.538723015295197</v>
      </c>
      <c r="Q95" s="227">
        <f>putbs!T4</f>
        <v>43.487028511747198</v>
      </c>
      <c r="R95" s="227">
        <f>putbs!U4</f>
        <v>-9.9483054964520008</v>
      </c>
      <c r="S95" s="227">
        <f>putbs!V4</f>
        <v>3.3713000698718556</v>
      </c>
      <c r="T95" s="227">
        <f>putbs!W4</f>
        <v>4.3713000698718556</v>
      </c>
      <c r="U95" s="193">
        <f>putbs!X4</f>
        <v>0.27272727272727271</v>
      </c>
      <c r="V95" s="185" t="str">
        <f>putbs!Y4</f>
        <v>X(요일빨탐)</v>
      </c>
      <c r="AN95" s="4" t="s">
        <v>115</v>
      </c>
      <c r="AO95" s="227" t="str">
        <f>w_putbs!O4</f>
        <v>하락w_putbs_entry11_{'P': [('delta', -0.3, -1), ('delta', -0.16, 2)]}_[2, 9]_exit1_1_-1</v>
      </c>
      <c r="AP95" s="228">
        <f>w_putbs!Q4</f>
        <v>38</v>
      </c>
      <c r="AQ95" s="228">
        <f>w_putbs!R4</f>
        <v>11</v>
      </c>
      <c r="AR95" s="227">
        <f>w_putbs!S4</f>
        <v>10.285250993912699</v>
      </c>
      <c r="AS95" s="227">
        <f>w_putbs!T4</f>
        <v>11.228164462731</v>
      </c>
      <c r="AT95" s="227">
        <f>w_putbs!U4</f>
        <v>-2.33</v>
      </c>
      <c r="AU95" s="227">
        <f>w_putbs!V4</f>
        <v>4.4142708128380681</v>
      </c>
      <c r="AV95" s="227">
        <f>w_putbs!W4</f>
        <v>4.8189547050347636</v>
      </c>
      <c r="AW95" s="229">
        <f>w_putbs!X4</f>
        <v>0.28947368421052633</v>
      </c>
      <c r="AX95" s="185" t="str">
        <f>w_putbs!Y4</f>
        <v>O(양호)</v>
      </c>
      <c r="BO95" s="23">
        <v>40318</v>
      </c>
      <c r="BP95">
        <v>-8.77</v>
      </c>
      <c r="BQ95" s="15">
        <v>40312</v>
      </c>
      <c r="BR95">
        <v>-0.01</v>
      </c>
      <c r="BS95" s="15">
        <v>40330</v>
      </c>
      <c r="BT95">
        <v>-2.50999999999999</v>
      </c>
      <c r="BU95" s="15">
        <v>40312</v>
      </c>
      <c r="BV95">
        <v>3.62</v>
      </c>
      <c r="BW95" s="15">
        <v>40548</v>
      </c>
      <c r="BX95">
        <v>4.1099999999999897</v>
      </c>
      <c r="BY95" s="15">
        <v>40326</v>
      </c>
      <c r="BZ95">
        <v>-0.39999999999999902</v>
      </c>
      <c r="CA95" s="15">
        <v>40364</v>
      </c>
      <c r="CB95">
        <v>-12.549999999999899</v>
      </c>
      <c r="CC95" s="15">
        <v>40329</v>
      </c>
      <c r="CD95">
        <v>1.1599999999999999</v>
      </c>
      <c r="CE95" s="15">
        <v>40312</v>
      </c>
      <c r="CF95">
        <v>0</v>
      </c>
      <c r="CG95" s="15">
        <v>40312</v>
      </c>
      <c r="CH95">
        <v>0</v>
      </c>
      <c r="CI95" s="15">
        <v>40312</v>
      </c>
      <c r="CJ95">
        <v>-0.35</v>
      </c>
      <c r="CK95" s="15">
        <v>40312</v>
      </c>
      <c r="CL95">
        <v>1.02</v>
      </c>
      <c r="CM95" s="15">
        <v>40312</v>
      </c>
      <c r="CN95">
        <v>-0.17</v>
      </c>
      <c r="CO95" s="15">
        <v>40270</v>
      </c>
      <c r="CP95">
        <v>5.4948651372863839</v>
      </c>
      <c r="CQ95" s="15">
        <v>40415</v>
      </c>
      <c r="CR95">
        <v>1.00263795678187</v>
      </c>
      <c r="CS95" s="38">
        <v>40312</v>
      </c>
      <c r="CT95" s="12">
        <v>0</v>
      </c>
      <c r="CU95" s="15">
        <v>40312</v>
      </c>
      <c r="CV95">
        <v>0</v>
      </c>
      <c r="CW95" s="15">
        <v>40312</v>
      </c>
      <c r="CX95">
        <v>0</v>
      </c>
      <c r="CY95" s="15">
        <v>40312</v>
      </c>
      <c r="CZ95">
        <v>0</v>
      </c>
      <c r="DA95" s="15">
        <v>40312</v>
      </c>
      <c r="DB95">
        <v>0</v>
      </c>
      <c r="DC95" s="38">
        <v>40359</v>
      </c>
      <c r="DD95" s="12">
        <v>-7.4299999999999899</v>
      </c>
      <c r="DE95" s="40">
        <v>40322</v>
      </c>
      <c r="DF95" s="12">
        <v>-0.4</v>
      </c>
      <c r="DG95" s="15">
        <v>40312</v>
      </c>
      <c r="DH95">
        <v>-0.64</v>
      </c>
      <c r="DI95" s="15">
        <v>40312</v>
      </c>
      <c r="DJ95">
        <v>0</v>
      </c>
      <c r="DK95" s="15">
        <v>40329</v>
      </c>
      <c r="DL95">
        <v>-3.1799999999999899</v>
      </c>
      <c r="DN95" s="15">
        <v>43829</v>
      </c>
      <c r="DO95">
        <v>0.86</v>
      </c>
      <c r="DP95" s="15">
        <v>43797</v>
      </c>
      <c r="DQ95">
        <v>1.55</v>
      </c>
      <c r="DR95" s="38">
        <v>43801</v>
      </c>
      <c r="DS95" s="12">
        <v>-3.96999999999999</v>
      </c>
      <c r="DT95" s="15">
        <v>43832</v>
      </c>
      <c r="DU95">
        <v>6.4799999999999498</v>
      </c>
      <c r="DV95" s="15">
        <v>43829</v>
      </c>
      <c r="DW95">
        <v>1.8999999999999599</v>
      </c>
      <c r="DX95" s="15">
        <v>43832</v>
      </c>
      <c r="DY95">
        <v>10.97</v>
      </c>
      <c r="DZ95" s="15">
        <v>43815</v>
      </c>
      <c r="EA95">
        <v>11.6199999999999</v>
      </c>
      <c r="EB95" s="15">
        <v>43795</v>
      </c>
      <c r="EC95">
        <v>-3.75</v>
      </c>
      <c r="ED95" s="38">
        <v>43810</v>
      </c>
      <c r="EE95" s="12">
        <v>0.40999999999998199</v>
      </c>
      <c r="EF95" s="15">
        <v>43818</v>
      </c>
      <c r="EG95">
        <v>3.0399999999999698</v>
      </c>
      <c r="EH95" s="15">
        <v>43795</v>
      </c>
      <c r="EI95">
        <v>5.63</v>
      </c>
      <c r="EJ95" s="15">
        <v>43802</v>
      </c>
      <c r="EK95">
        <v>-0.13999999999999899</v>
      </c>
      <c r="EL95" s="38">
        <v>43899</v>
      </c>
      <c r="EM95" s="12">
        <v>1.3699999999999899</v>
      </c>
      <c r="EN95" s="15">
        <v>43895</v>
      </c>
      <c r="EO95">
        <v>-0.12999999999999901</v>
      </c>
      <c r="EP95" s="38">
        <v>43864</v>
      </c>
      <c r="EQ95" s="12">
        <v>9.2600000000000193</v>
      </c>
      <c r="ER95" s="15">
        <v>43915</v>
      </c>
      <c r="ES95">
        <v>6.9700000000000504</v>
      </c>
      <c r="ET95" s="38">
        <v>43797</v>
      </c>
      <c r="EU95" s="12">
        <v>0.54999999999999905</v>
      </c>
      <c r="EV95" s="15">
        <v>43797</v>
      </c>
      <c r="EW95">
        <v>-0.35</v>
      </c>
      <c r="EX95" s="15">
        <v>43801</v>
      </c>
      <c r="EY95">
        <v>0.25</v>
      </c>
      <c r="EZ95" s="38">
        <v>43815</v>
      </c>
      <c r="FA95" s="12">
        <v>1.70999999999999</v>
      </c>
      <c r="FB95" s="15">
        <v>43810</v>
      </c>
      <c r="FC95">
        <v>1.51</v>
      </c>
      <c r="FD95" s="15">
        <v>43794</v>
      </c>
      <c r="FE95">
        <v>-0.65999999999999903</v>
      </c>
    </row>
    <row r="96" spans="1:161">
      <c r="A96" s="40">
        <v>40271</v>
      </c>
      <c r="B96">
        <v>10.6347939897624</v>
      </c>
      <c r="C96">
        <f>B96-MAX($B$4:B96)</f>
        <v>-28.290228173076102</v>
      </c>
      <c r="E96" s="158">
        <v>43558</v>
      </c>
      <c r="F96">
        <v>11.95</v>
      </c>
      <c r="G96">
        <f>F96-MAX($F$4:F96)</f>
        <v>-17.04</v>
      </c>
      <c r="L96" s="4" t="s">
        <v>115</v>
      </c>
      <c r="M96" s="227" t="str">
        <f>putbs!O5</f>
        <v>하락_putbs_entry2_{'P': [('delta', -0.3, -1), ('delta', -0.16, 2)]}_[42, 71]_exit2_2_-2</v>
      </c>
      <c r="N96" s="266">
        <f>putbs!Q5</f>
        <v>319</v>
      </c>
      <c r="O96" s="266">
        <f>putbs!R5</f>
        <v>106</v>
      </c>
      <c r="P96" s="227">
        <f>putbs!S5</f>
        <v>57.915949340538397</v>
      </c>
      <c r="Q96" s="227">
        <f>putbs!T5</f>
        <v>71.211669892645403</v>
      </c>
      <c r="R96" s="227">
        <f>putbs!U5</f>
        <v>-16.7257205521069</v>
      </c>
      <c r="S96" s="227">
        <f>putbs!V5</f>
        <v>3.4626878501352731</v>
      </c>
      <c r="T96" s="227">
        <f>putbs!W5</f>
        <v>4.257614472918779</v>
      </c>
      <c r="U96" s="193">
        <f>putbs!X5</f>
        <v>0.33228840125391851</v>
      </c>
      <c r="V96" s="185" t="str">
        <f>putbs!Y5</f>
        <v>X(요일빨탐)</v>
      </c>
      <c r="AN96" s="4" t="s">
        <v>115</v>
      </c>
      <c r="AO96" s="227">
        <f>w_putbs!O5</f>
        <v>0</v>
      </c>
      <c r="AP96" s="228">
        <f>w_putbs!Q5</f>
        <v>0</v>
      </c>
      <c r="AQ96" s="228">
        <f>w_putbs!R5</f>
        <v>0</v>
      </c>
      <c r="AR96" s="227">
        <f>w_putbs!S5</f>
        <v>0</v>
      </c>
      <c r="AS96" s="227">
        <f>w_putbs!T5</f>
        <v>0</v>
      </c>
      <c r="AT96" s="227">
        <f>w_putbs!U5</f>
        <v>0</v>
      </c>
      <c r="AU96" s="227">
        <f>w_putbs!V5</f>
        <v>0</v>
      </c>
      <c r="AV96" s="227">
        <f>w_putbs!W5</f>
        <v>0</v>
      </c>
      <c r="AW96" s="229">
        <f>w_putbs!X5</f>
        <v>0</v>
      </c>
      <c r="AX96" s="185">
        <f>w_putbs!Y5</f>
        <v>0</v>
      </c>
      <c r="BO96" s="23">
        <v>40322</v>
      </c>
      <c r="BP96">
        <v>-8.71999999999999</v>
      </c>
      <c r="BQ96" s="15">
        <v>40315</v>
      </c>
      <c r="BR96">
        <v>-0.01</v>
      </c>
      <c r="BS96" s="15">
        <v>40332</v>
      </c>
      <c r="BT96">
        <v>-2.50999999999999</v>
      </c>
      <c r="BU96" s="15">
        <v>40315</v>
      </c>
      <c r="BV96">
        <v>3.62</v>
      </c>
      <c r="BW96" s="15">
        <v>40549</v>
      </c>
      <c r="BX96">
        <v>4.1299999999999901</v>
      </c>
      <c r="BY96" s="15">
        <v>40329</v>
      </c>
      <c r="BZ96">
        <v>-9.9999999999999603E-2</v>
      </c>
      <c r="CA96" s="15">
        <v>40365</v>
      </c>
      <c r="CB96">
        <v>-12.549999999999899</v>
      </c>
      <c r="CC96" s="15">
        <v>40330</v>
      </c>
      <c r="CD96">
        <v>1.1599999999999999</v>
      </c>
      <c r="CE96" s="15">
        <v>40315</v>
      </c>
      <c r="CF96">
        <v>0</v>
      </c>
      <c r="CG96" s="15">
        <v>40315</v>
      </c>
      <c r="CH96">
        <v>0</v>
      </c>
      <c r="CI96" s="15">
        <v>40315</v>
      </c>
      <c r="CJ96">
        <v>-0.35</v>
      </c>
      <c r="CK96" s="15">
        <v>40315</v>
      </c>
      <c r="CL96">
        <v>1.02</v>
      </c>
      <c r="CM96" s="15">
        <v>40315</v>
      </c>
      <c r="CN96">
        <v>-0.17</v>
      </c>
      <c r="CO96" s="15">
        <v>40271</v>
      </c>
      <c r="CP96">
        <v>5.4948651372863839</v>
      </c>
      <c r="CQ96" s="15">
        <v>40420</v>
      </c>
      <c r="CR96">
        <v>1.00263795678187</v>
      </c>
      <c r="CS96" s="38">
        <v>40315</v>
      </c>
      <c r="CT96" s="12">
        <v>0</v>
      </c>
      <c r="CU96" s="15">
        <v>40315</v>
      </c>
      <c r="CV96">
        <v>0</v>
      </c>
      <c r="CW96" s="15">
        <v>40315</v>
      </c>
      <c r="CX96">
        <v>0</v>
      </c>
      <c r="CY96" s="15">
        <v>40315</v>
      </c>
      <c r="CZ96">
        <v>0</v>
      </c>
      <c r="DA96" s="15">
        <v>40315</v>
      </c>
      <c r="DB96">
        <v>0</v>
      </c>
      <c r="DC96" s="38">
        <v>40360</v>
      </c>
      <c r="DD96" s="12">
        <v>-6.8399999999999901</v>
      </c>
      <c r="DE96" s="40">
        <v>40323</v>
      </c>
      <c r="DF96" s="12">
        <v>-0.4</v>
      </c>
      <c r="DG96" s="15">
        <v>40315</v>
      </c>
      <c r="DH96">
        <v>-0.64</v>
      </c>
      <c r="DI96" s="15">
        <v>40315</v>
      </c>
      <c r="DJ96">
        <v>0</v>
      </c>
      <c r="DK96" s="15">
        <v>40330</v>
      </c>
      <c r="DL96">
        <v>-3.1799999999999899</v>
      </c>
      <c r="DN96" s="15">
        <v>43832</v>
      </c>
      <c r="DO96">
        <v>1.02</v>
      </c>
      <c r="DP96" s="15">
        <v>43798</v>
      </c>
      <c r="DQ96">
        <v>1.55</v>
      </c>
      <c r="DR96" s="38">
        <v>43802</v>
      </c>
      <c r="DS96" s="12">
        <v>-3.96999999999999</v>
      </c>
      <c r="DT96" s="15">
        <v>43837</v>
      </c>
      <c r="DU96">
        <v>6.4799999999999498</v>
      </c>
      <c r="DV96" s="15">
        <v>43832</v>
      </c>
      <c r="DW96">
        <v>1.8999999999999599</v>
      </c>
      <c r="DX96" s="15">
        <v>43833</v>
      </c>
      <c r="DY96">
        <v>10.97</v>
      </c>
      <c r="DZ96" s="15">
        <v>43816</v>
      </c>
      <c r="EA96">
        <v>11.6199999999999</v>
      </c>
      <c r="EB96" s="15">
        <v>43796</v>
      </c>
      <c r="EC96">
        <v>-3.86</v>
      </c>
      <c r="ED96" s="38">
        <v>43811</v>
      </c>
      <c r="EE96" s="12">
        <v>0.40999999999998199</v>
      </c>
      <c r="EF96" s="15">
        <v>43819</v>
      </c>
      <c r="EG96">
        <v>2.92999999999997</v>
      </c>
      <c r="EH96" s="15">
        <v>43796</v>
      </c>
      <c r="EI96">
        <v>5.63</v>
      </c>
      <c r="EJ96" s="15">
        <v>43803</v>
      </c>
      <c r="EK96">
        <v>-0.13999999999999899</v>
      </c>
      <c r="EL96" s="38">
        <v>43900</v>
      </c>
      <c r="EM96" s="12">
        <v>1.3699999999999899</v>
      </c>
      <c r="EN96" s="15">
        <v>43896</v>
      </c>
      <c r="EO96">
        <v>-0.12999999999999901</v>
      </c>
      <c r="EP96" s="38">
        <v>43867</v>
      </c>
      <c r="EQ96" s="12">
        <v>9.2600000000000193</v>
      </c>
      <c r="ER96" s="15">
        <v>43916</v>
      </c>
      <c r="ES96">
        <v>6.9700000000000504</v>
      </c>
      <c r="ET96" s="38">
        <v>43798</v>
      </c>
      <c r="EU96" s="12">
        <v>0.54999999999999905</v>
      </c>
      <c r="EV96" s="15">
        <v>43798</v>
      </c>
      <c r="EW96">
        <v>-0.35</v>
      </c>
      <c r="EX96" s="15">
        <v>43802</v>
      </c>
      <c r="EY96">
        <v>0.25</v>
      </c>
      <c r="EZ96" s="38">
        <v>43816</v>
      </c>
      <c r="FA96" s="12">
        <v>1.70999999999999</v>
      </c>
      <c r="FB96" s="15">
        <v>43811</v>
      </c>
      <c r="FC96">
        <v>1.51</v>
      </c>
      <c r="FD96" s="15">
        <v>43795</v>
      </c>
      <c r="FE96">
        <v>-0.64999999999999902</v>
      </c>
    </row>
    <row r="97" spans="1:161">
      <c r="A97" s="40">
        <v>40272</v>
      </c>
      <c r="B97">
        <v>10.6347939897624</v>
      </c>
      <c r="C97">
        <f>B97-MAX($B$4:B97)</f>
        <v>-28.290228173076102</v>
      </c>
      <c r="E97" s="158">
        <v>43559</v>
      </c>
      <c r="F97">
        <v>11.95</v>
      </c>
      <c r="G97">
        <f>F97-MAX($F$4:F97)</f>
        <v>-17.04</v>
      </c>
      <c r="L97" s="4" t="s">
        <v>115</v>
      </c>
      <c r="M97" s="227" t="str">
        <f>putbs!O6</f>
        <v>하락_putbs_entry11_{'P': [('delta', -0.2, -1), ('delta', -0.1, 2)]}_[7, 36]_exit4_999_-1</v>
      </c>
      <c r="N97" s="266">
        <f>putbs!Q6</f>
        <v>144</v>
      </c>
      <c r="O97" s="266">
        <f>putbs!R6</f>
        <v>60</v>
      </c>
      <c r="P97" s="227">
        <f>putbs!S6</f>
        <v>16.363531113788099</v>
      </c>
      <c r="Q97" s="227">
        <f>putbs!T6</f>
        <v>22.5735311137881</v>
      </c>
      <c r="R97" s="227">
        <f>putbs!U6</f>
        <v>-8.2999999999999901</v>
      </c>
      <c r="S97" s="227">
        <f>putbs!V6</f>
        <v>1.9715097727455564</v>
      </c>
      <c r="T97" s="227">
        <f>putbs!W6</f>
        <v>2.7197025438298947</v>
      </c>
      <c r="U97" s="193">
        <f>putbs!X6</f>
        <v>0.41666666666666669</v>
      </c>
      <c r="V97" s="185" t="str">
        <f>putbs!Y6</f>
        <v>O(전략적으로 포함)</v>
      </c>
      <c r="AN97" s="4" t="s">
        <v>115</v>
      </c>
      <c r="AO97" s="227">
        <f>w_putbs!O6</f>
        <v>0</v>
      </c>
      <c r="AP97" s="228">
        <f>w_putbs!Q6</f>
        <v>0</v>
      </c>
      <c r="AQ97" s="228">
        <f>w_putbs!R6</f>
        <v>0</v>
      </c>
      <c r="AR97" s="227">
        <f>w_putbs!S6</f>
        <v>0</v>
      </c>
      <c r="AS97" s="227">
        <f>w_putbs!T6</f>
        <v>0</v>
      </c>
      <c r="AT97" s="227">
        <f>w_putbs!U6</f>
        <v>0</v>
      </c>
      <c r="AU97" s="227">
        <f>w_putbs!V6</f>
        <v>0</v>
      </c>
      <c r="AV97" s="227">
        <f>w_putbs!W6</f>
        <v>0</v>
      </c>
      <c r="AW97" s="229">
        <f>w_putbs!X6</f>
        <v>0</v>
      </c>
      <c r="AX97" s="185">
        <f>w_putbs!Y6</f>
        <v>0</v>
      </c>
      <c r="BO97" s="23">
        <v>40323</v>
      </c>
      <c r="BP97">
        <v>-12.069999999999901</v>
      </c>
      <c r="BQ97" s="15">
        <v>40316</v>
      </c>
      <c r="BR97">
        <v>-0.01</v>
      </c>
      <c r="BS97" s="15">
        <v>40333</v>
      </c>
      <c r="BT97">
        <v>-2.50999999999999</v>
      </c>
      <c r="BU97" s="15">
        <v>40316</v>
      </c>
      <c r="BV97">
        <v>3.62</v>
      </c>
      <c r="BW97" s="15">
        <v>40550</v>
      </c>
      <c r="BX97">
        <v>4.1299999999999901</v>
      </c>
      <c r="BY97" s="15">
        <v>40330</v>
      </c>
      <c r="BZ97">
        <v>-6.9999999999999798E-2</v>
      </c>
      <c r="CA97" s="15">
        <v>40366</v>
      </c>
      <c r="CB97">
        <v>-12.549999999999899</v>
      </c>
      <c r="CC97" s="15">
        <v>40332</v>
      </c>
      <c r="CD97">
        <v>1.1599999999999999</v>
      </c>
      <c r="CE97" s="15">
        <v>40316</v>
      </c>
      <c r="CF97">
        <v>0</v>
      </c>
      <c r="CG97" s="15">
        <v>40316</v>
      </c>
      <c r="CH97">
        <v>0</v>
      </c>
      <c r="CI97" s="15">
        <v>40316</v>
      </c>
      <c r="CJ97">
        <v>-0.35</v>
      </c>
      <c r="CK97" s="15">
        <v>40316</v>
      </c>
      <c r="CL97">
        <v>1.02</v>
      </c>
      <c r="CM97" s="15">
        <v>40316</v>
      </c>
      <c r="CN97">
        <v>-0.17</v>
      </c>
      <c r="CO97" s="15">
        <v>40272</v>
      </c>
      <c r="CP97">
        <v>5.4948651372863839</v>
      </c>
      <c r="CQ97" s="15">
        <v>40421</v>
      </c>
      <c r="CR97">
        <v>0.81752697330463497</v>
      </c>
      <c r="CS97" s="38">
        <v>40316</v>
      </c>
      <c r="CT97" s="12">
        <v>0</v>
      </c>
      <c r="CU97" s="15">
        <v>40316</v>
      </c>
      <c r="CV97">
        <v>0</v>
      </c>
      <c r="CW97" s="15">
        <v>40316</v>
      </c>
      <c r="CX97">
        <v>0</v>
      </c>
      <c r="CY97" s="15">
        <v>40316</v>
      </c>
      <c r="CZ97">
        <v>0</v>
      </c>
      <c r="DA97" s="15">
        <v>40316</v>
      </c>
      <c r="DB97">
        <v>0</v>
      </c>
      <c r="DC97" s="38">
        <v>40361</v>
      </c>
      <c r="DD97" s="12">
        <v>-6.5599999999999898</v>
      </c>
      <c r="DE97" s="40">
        <v>40324</v>
      </c>
      <c r="DF97" s="12">
        <v>-0.4</v>
      </c>
      <c r="DG97" s="15">
        <v>40316</v>
      </c>
      <c r="DH97">
        <v>-0.64</v>
      </c>
      <c r="DI97" s="15">
        <v>40316</v>
      </c>
      <c r="DJ97">
        <v>0</v>
      </c>
      <c r="DK97" s="15">
        <v>40332</v>
      </c>
      <c r="DL97">
        <v>-3.1799999999999899</v>
      </c>
      <c r="DN97" s="15">
        <v>43833</v>
      </c>
      <c r="DO97">
        <v>1.02</v>
      </c>
      <c r="DP97" s="15">
        <v>43801</v>
      </c>
      <c r="DQ97">
        <v>1.55</v>
      </c>
      <c r="DR97" s="38">
        <v>43803</v>
      </c>
      <c r="DS97" s="12">
        <v>-3.96999999999999</v>
      </c>
      <c r="DT97" s="15">
        <v>43838</v>
      </c>
      <c r="DU97">
        <v>7.6999999999999504</v>
      </c>
      <c r="DV97" s="15">
        <v>43838</v>
      </c>
      <c r="DW97">
        <v>1.8999999999999599</v>
      </c>
      <c r="DX97" s="15">
        <v>43836</v>
      </c>
      <c r="DY97">
        <v>11.02</v>
      </c>
      <c r="DZ97" s="15">
        <v>43817</v>
      </c>
      <c r="EA97">
        <v>11.6199999999999</v>
      </c>
      <c r="EB97" s="15">
        <v>43797</v>
      </c>
      <c r="EC97">
        <v>-3.8899999999999899</v>
      </c>
      <c r="ED97" s="38">
        <v>43815</v>
      </c>
      <c r="EE97" s="12">
        <v>0.40999999999998199</v>
      </c>
      <c r="EF97" s="15">
        <v>43822</v>
      </c>
      <c r="EG97">
        <v>2.6199999999999699</v>
      </c>
      <c r="EH97" s="15">
        <v>43797</v>
      </c>
      <c r="EI97">
        <v>5.63</v>
      </c>
      <c r="EJ97" s="15">
        <v>43804</v>
      </c>
      <c r="EK97">
        <v>-0.13999999999999899</v>
      </c>
      <c r="EL97" s="38">
        <v>43901</v>
      </c>
      <c r="EM97" s="12">
        <v>1.3699999999999899</v>
      </c>
      <c r="EN97" s="15">
        <v>43899</v>
      </c>
      <c r="EO97">
        <v>-0.12999999999999901</v>
      </c>
      <c r="EP97" s="38">
        <v>43868</v>
      </c>
      <c r="EQ97" s="12">
        <v>8.6800000000000193</v>
      </c>
      <c r="ER97" s="15">
        <v>43917</v>
      </c>
      <c r="ES97">
        <v>6.9700000000000504</v>
      </c>
      <c r="ET97" s="38">
        <v>43801</v>
      </c>
      <c r="EU97" s="12">
        <v>0.54999999999999905</v>
      </c>
      <c r="EV97" s="15">
        <v>43801</v>
      </c>
      <c r="EW97">
        <v>-0.35</v>
      </c>
      <c r="EX97" s="15">
        <v>43803</v>
      </c>
      <c r="EY97">
        <v>0.25</v>
      </c>
      <c r="EZ97" s="38">
        <v>43817</v>
      </c>
      <c r="FA97" s="12">
        <v>1.70999999999999</v>
      </c>
      <c r="FB97" s="15">
        <v>43812</v>
      </c>
      <c r="FC97">
        <v>1.51</v>
      </c>
      <c r="FD97" s="15">
        <v>43796</v>
      </c>
      <c r="FE97">
        <v>-0.62999999999999901</v>
      </c>
    </row>
    <row r="98" spans="1:161">
      <c r="A98" s="40">
        <v>40273</v>
      </c>
      <c r="B98">
        <v>9.7355881541824498</v>
      </c>
      <c r="C98">
        <f>B98-MAX($B$4:B98)</f>
        <v>-29.18943400865605</v>
      </c>
      <c r="E98" s="158">
        <v>43560</v>
      </c>
      <c r="F98">
        <v>11.43</v>
      </c>
      <c r="G98">
        <f>F98-MAX($F$4:F98)</f>
        <v>-17.559999999999999</v>
      </c>
      <c r="L98" s="4" t="s">
        <v>115</v>
      </c>
      <c r="M98" s="227">
        <f>putbs!O7</f>
        <v>0</v>
      </c>
      <c r="N98" s="266">
        <f>putbs!Q7</f>
        <v>0</v>
      </c>
      <c r="O98" s="266">
        <f>putbs!R7</f>
        <v>0</v>
      </c>
      <c r="P98" s="227">
        <f>putbs!S7</f>
        <v>0</v>
      </c>
      <c r="Q98" s="227">
        <f>putbs!T7</f>
        <v>0</v>
      </c>
      <c r="R98" s="227">
        <f>putbs!U7</f>
        <v>0</v>
      </c>
      <c r="S98" s="227">
        <f>putbs!V7</f>
        <v>0</v>
      </c>
      <c r="T98" s="227">
        <f>putbs!W7</f>
        <v>0</v>
      </c>
      <c r="U98" s="193">
        <f>putbs!X7</f>
        <v>0</v>
      </c>
      <c r="V98" s="185">
        <f>putbs!Y7</f>
        <v>0</v>
      </c>
      <c r="AN98" s="4" t="s">
        <v>115</v>
      </c>
      <c r="AO98" s="227">
        <f>w_putbs!O7</f>
        <v>0</v>
      </c>
      <c r="AP98" s="228">
        <f>w_putbs!Q7</f>
        <v>0</v>
      </c>
      <c r="AQ98" s="228">
        <f>w_putbs!R7</f>
        <v>0</v>
      </c>
      <c r="AR98" s="227">
        <f>w_putbs!S7</f>
        <v>0</v>
      </c>
      <c r="AS98" s="227">
        <f>w_putbs!T7</f>
        <v>0</v>
      </c>
      <c r="AT98" s="227">
        <f>w_putbs!U7</f>
        <v>0</v>
      </c>
      <c r="AU98" s="227">
        <f>w_putbs!V7</f>
        <v>0</v>
      </c>
      <c r="AV98" s="227">
        <f>w_putbs!W7</f>
        <v>0</v>
      </c>
      <c r="AW98" s="229">
        <f>w_putbs!X7</f>
        <v>0</v>
      </c>
      <c r="AX98" s="185">
        <f>w_putbs!Y7</f>
        <v>0</v>
      </c>
      <c r="BO98" s="23">
        <v>40343</v>
      </c>
      <c r="BP98">
        <v>-12.069999999999901</v>
      </c>
      <c r="BQ98" s="15">
        <v>40317</v>
      </c>
      <c r="BR98">
        <v>-0.01</v>
      </c>
      <c r="BS98" s="15">
        <v>40336</v>
      </c>
      <c r="BT98">
        <v>-2.50999999999999</v>
      </c>
      <c r="BU98" s="15">
        <v>40317</v>
      </c>
      <c r="BV98">
        <v>3.62</v>
      </c>
      <c r="BW98" s="15">
        <v>40553</v>
      </c>
      <c r="BX98">
        <v>4.1299999999999901</v>
      </c>
      <c r="BY98" s="15">
        <v>40332</v>
      </c>
      <c r="BZ98">
        <v>1.01</v>
      </c>
      <c r="CA98" s="15">
        <v>40367</v>
      </c>
      <c r="CB98">
        <v>-12.549999999999899</v>
      </c>
      <c r="CC98" s="15">
        <v>40333</v>
      </c>
      <c r="CD98">
        <v>1.1599999999999999</v>
      </c>
      <c r="CE98" s="15">
        <v>40317</v>
      </c>
      <c r="CF98">
        <v>0</v>
      </c>
      <c r="CG98" s="15">
        <v>40317</v>
      </c>
      <c r="CH98">
        <v>0</v>
      </c>
      <c r="CI98" s="15">
        <v>40317</v>
      </c>
      <c r="CJ98">
        <v>-0.35</v>
      </c>
      <c r="CK98" s="15">
        <v>40317</v>
      </c>
      <c r="CL98">
        <v>1.02</v>
      </c>
      <c r="CM98" s="15">
        <v>40317</v>
      </c>
      <c r="CN98">
        <v>-0.17</v>
      </c>
      <c r="CO98" s="15">
        <v>40273</v>
      </c>
      <c r="CP98">
        <v>5.1684631920930446</v>
      </c>
      <c r="CQ98" s="15">
        <v>40422</v>
      </c>
      <c r="CR98">
        <v>1.13519537195172</v>
      </c>
      <c r="CS98" s="38">
        <v>40317</v>
      </c>
      <c r="CT98" s="12">
        <v>0</v>
      </c>
      <c r="CU98" s="15">
        <v>40317</v>
      </c>
      <c r="CV98">
        <v>0</v>
      </c>
      <c r="CW98" s="15">
        <v>40317</v>
      </c>
      <c r="CX98">
        <v>0</v>
      </c>
      <c r="CY98" s="15">
        <v>40317</v>
      </c>
      <c r="CZ98">
        <v>0</v>
      </c>
      <c r="DA98" s="15">
        <v>40317</v>
      </c>
      <c r="DB98">
        <v>0</v>
      </c>
      <c r="DC98" s="38">
        <v>40364</v>
      </c>
      <c r="DD98" s="12">
        <v>-6.3899999999999899</v>
      </c>
      <c r="DE98" s="40">
        <v>40325</v>
      </c>
      <c r="DF98" s="12">
        <v>-0.4</v>
      </c>
      <c r="DG98" s="15">
        <v>40317</v>
      </c>
      <c r="DH98">
        <v>-0.64</v>
      </c>
      <c r="DI98" s="15">
        <v>40317</v>
      </c>
      <c r="DJ98">
        <v>0</v>
      </c>
      <c r="DK98" s="15">
        <v>40333</v>
      </c>
      <c r="DL98">
        <v>-3.1799999999999899</v>
      </c>
      <c r="DN98" s="15">
        <v>43836</v>
      </c>
      <c r="DO98">
        <v>1.02</v>
      </c>
      <c r="DP98" s="15">
        <v>43802</v>
      </c>
      <c r="DQ98">
        <v>1.55</v>
      </c>
      <c r="DR98" s="38">
        <v>43804</v>
      </c>
      <c r="DS98" s="12">
        <v>-3.96999999999999</v>
      </c>
      <c r="DT98" s="15">
        <v>43839</v>
      </c>
      <c r="DU98">
        <v>4.3399999999999501</v>
      </c>
      <c r="DV98" s="15">
        <v>43839</v>
      </c>
      <c r="DW98">
        <v>0.22999999999996601</v>
      </c>
      <c r="DX98" s="15">
        <v>43837</v>
      </c>
      <c r="DY98">
        <v>10.64</v>
      </c>
      <c r="DZ98" s="15">
        <v>43818</v>
      </c>
      <c r="EA98">
        <v>11.6199999999999</v>
      </c>
      <c r="EB98" s="15">
        <v>43798</v>
      </c>
      <c r="EC98">
        <v>-3.8899999999999899</v>
      </c>
      <c r="ED98" s="38">
        <v>43816</v>
      </c>
      <c r="EE98" s="12">
        <v>2.1399999999999801</v>
      </c>
      <c r="EF98" s="15">
        <v>43825</v>
      </c>
      <c r="EG98">
        <v>2.6199999999999699</v>
      </c>
      <c r="EH98" s="15">
        <v>43798</v>
      </c>
      <c r="EI98">
        <v>5.63</v>
      </c>
      <c r="EJ98" s="15">
        <v>43805</v>
      </c>
      <c r="EK98">
        <v>-0.13999999999999899</v>
      </c>
      <c r="EL98" s="38">
        <v>43902</v>
      </c>
      <c r="EM98" s="12">
        <v>1.3699999999999899</v>
      </c>
      <c r="EN98" s="15">
        <v>43900</v>
      </c>
      <c r="EO98">
        <v>-0.12999999999999901</v>
      </c>
      <c r="EP98" s="38">
        <v>43874</v>
      </c>
      <c r="EQ98" s="12">
        <v>8.6800000000000193</v>
      </c>
      <c r="ER98" s="15">
        <v>43920</v>
      </c>
      <c r="ES98">
        <v>6.9700000000000504</v>
      </c>
      <c r="ET98" s="38">
        <v>43802</v>
      </c>
      <c r="EU98" s="12">
        <v>0.54999999999999905</v>
      </c>
      <c r="EV98" s="15">
        <v>43802</v>
      </c>
      <c r="EW98">
        <v>-0.35</v>
      </c>
      <c r="EX98" s="15">
        <v>43804</v>
      </c>
      <c r="EY98">
        <v>0.25</v>
      </c>
      <c r="EZ98" s="38">
        <v>43818</v>
      </c>
      <c r="FA98" s="12">
        <v>1.70999999999999</v>
      </c>
      <c r="FB98" s="15">
        <v>43815</v>
      </c>
      <c r="FC98">
        <v>1.51</v>
      </c>
      <c r="FD98" s="15">
        <v>43797</v>
      </c>
      <c r="FE98">
        <v>-0.62999999999999901</v>
      </c>
    </row>
    <row r="99" spans="1:161">
      <c r="A99" s="40">
        <v>40274</v>
      </c>
      <c r="B99">
        <v>3.96769224376045</v>
      </c>
      <c r="C99">
        <f>B99-MAX($B$4:B99)</f>
        <v>-34.957329919078049</v>
      </c>
      <c r="E99" s="158">
        <v>43561</v>
      </c>
      <c r="F99">
        <v>11.43</v>
      </c>
      <c r="G99">
        <f>F99-MAX($F$4:F99)</f>
        <v>-17.559999999999999</v>
      </c>
      <c r="L99" s="4" t="s">
        <v>115</v>
      </c>
      <c r="M99" s="227">
        <f>putbs!O8</f>
        <v>0</v>
      </c>
      <c r="N99" s="266">
        <f>putbs!Q8</f>
        <v>0</v>
      </c>
      <c r="O99" s="266">
        <f>putbs!R8</f>
        <v>0</v>
      </c>
      <c r="P99" s="227">
        <f>putbs!S8</f>
        <v>0</v>
      </c>
      <c r="Q99" s="227">
        <f>putbs!T8</f>
        <v>0</v>
      </c>
      <c r="R99" s="227">
        <f>putbs!U8</f>
        <v>0</v>
      </c>
      <c r="S99" s="227">
        <f>putbs!V8</f>
        <v>0</v>
      </c>
      <c r="T99" s="227">
        <f>putbs!W8</f>
        <v>0</v>
      </c>
      <c r="U99" s="193">
        <f>putbs!X8</f>
        <v>0</v>
      </c>
      <c r="V99" s="185">
        <f>putbs!Y8</f>
        <v>0</v>
      </c>
      <c r="AN99" s="4" t="s">
        <v>115</v>
      </c>
      <c r="AO99" s="227">
        <f>w_putbs!O8</f>
        <v>0</v>
      </c>
      <c r="AP99" s="228">
        <f>w_putbs!Q8</f>
        <v>0</v>
      </c>
      <c r="AQ99" s="228">
        <f>w_putbs!R8</f>
        <v>0</v>
      </c>
      <c r="AR99" s="227">
        <f>w_putbs!S8</f>
        <v>0</v>
      </c>
      <c r="AS99" s="227">
        <f>w_putbs!T8</f>
        <v>0</v>
      </c>
      <c r="AT99" s="227">
        <f>w_putbs!U8</f>
        <v>0</v>
      </c>
      <c r="AU99" s="227">
        <f>w_putbs!V8</f>
        <v>0</v>
      </c>
      <c r="AV99" s="227">
        <f>w_putbs!W8</f>
        <v>0</v>
      </c>
      <c r="AW99" s="229">
        <f>w_putbs!X8</f>
        <v>0</v>
      </c>
      <c r="AX99" s="185">
        <f>w_putbs!Y8</f>
        <v>0</v>
      </c>
      <c r="BO99" s="23">
        <v>40344</v>
      </c>
      <c r="BP99">
        <v>-11.95</v>
      </c>
      <c r="BQ99" s="15">
        <v>40318</v>
      </c>
      <c r="BR99">
        <v>-0.01</v>
      </c>
      <c r="BS99" s="15">
        <v>40337</v>
      </c>
      <c r="BT99">
        <v>-2.50999999999999</v>
      </c>
      <c r="BU99" s="15">
        <v>40318</v>
      </c>
      <c r="BV99">
        <v>3.62</v>
      </c>
      <c r="BW99" s="15">
        <v>40554</v>
      </c>
      <c r="BX99">
        <v>4.1299999999999901</v>
      </c>
      <c r="BY99" s="15">
        <v>40333</v>
      </c>
      <c r="BZ99">
        <v>1.07</v>
      </c>
      <c r="CA99" s="15">
        <v>40368</v>
      </c>
      <c r="CB99">
        <v>-12.549999999999899</v>
      </c>
      <c r="CC99" s="15">
        <v>40336</v>
      </c>
      <c r="CD99">
        <v>1.1599999999999999</v>
      </c>
      <c r="CE99" s="15">
        <v>40318</v>
      </c>
      <c r="CF99">
        <v>0</v>
      </c>
      <c r="CG99" s="15">
        <v>40318</v>
      </c>
      <c r="CH99">
        <v>0</v>
      </c>
      <c r="CI99" s="15">
        <v>40318</v>
      </c>
      <c r="CJ99">
        <v>-0.35</v>
      </c>
      <c r="CK99" s="15">
        <v>40318</v>
      </c>
      <c r="CL99">
        <v>1.02</v>
      </c>
      <c r="CM99" s="15">
        <v>40318</v>
      </c>
      <c r="CN99">
        <v>-0.17</v>
      </c>
      <c r="CO99" s="15">
        <v>40274</v>
      </c>
      <c r="CP99">
        <v>4.4308840100086435</v>
      </c>
      <c r="CQ99" s="15">
        <v>40427</v>
      </c>
      <c r="CR99">
        <v>1.13519537195172</v>
      </c>
      <c r="CS99" s="38">
        <v>40318</v>
      </c>
      <c r="CT99" s="12">
        <v>0</v>
      </c>
      <c r="CU99" s="15">
        <v>40318</v>
      </c>
      <c r="CV99">
        <v>0</v>
      </c>
      <c r="CW99" s="15">
        <v>40318</v>
      </c>
      <c r="CX99">
        <v>0</v>
      </c>
      <c r="CY99" s="15">
        <v>40318</v>
      </c>
      <c r="CZ99">
        <v>0</v>
      </c>
      <c r="DA99" s="15">
        <v>40318</v>
      </c>
      <c r="DB99">
        <v>0</v>
      </c>
      <c r="DC99" s="38">
        <v>40365</v>
      </c>
      <c r="DD99" s="12">
        <v>-6.4999999999999902</v>
      </c>
      <c r="DE99" s="40">
        <v>40326</v>
      </c>
      <c r="DF99" s="12">
        <v>-0.4</v>
      </c>
      <c r="DG99" s="15">
        <v>40318</v>
      </c>
      <c r="DH99">
        <v>-0.64</v>
      </c>
      <c r="DI99" s="15">
        <v>40318</v>
      </c>
      <c r="DJ99">
        <v>0</v>
      </c>
      <c r="DK99" s="15">
        <v>40336</v>
      </c>
      <c r="DL99">
        <v>-3.1799999999999899</v>
      </c>
      <c r="DN99" s="15">
        <v>43837</v>
      </c>
      <c r="DO99">
        <v>1.02</v>
      </c>
      <c r="DP99" s="15">
        <v>43803</v>
      </c>
      <c r="DQ99">
        <v>1.55</v>
      </c>
      <c r="DR99" s="38">
        <v>43805</v>
      </c>
      <c r="DS99" s="12">
        <v>-3.96999999999999</v>
      </c>
      <c r="DT99" s="15">
        <v>43840</v>
      </c>
      <c r="DU99">
        <v>4.3399999999999501</v>
      </c>
      <c r="DV99" s="15">
        <v>43840</v>
      </c>
      <c r="DW99">
        <v>0.22999999999996601</v>
      </c>
      <c r="DX99" s="15">
        <v>43839</v>
      </c>
      <c r="DY99">
        <v>10.64</v>
      </c>
      <c r="DZ99" s="15">
        <v>43819</v>
      </c>
      <c r="EA99">
        <v>11.6199999999999</v>
      </c>
      <c r="EB99" s="15">
        <v>43801</v>
      </c>
      <c r="EC99">
        <v>-3.8899999999999899</v>
      </c>
      <c r="ED99" s="38">
        <v>43817</v>
      </c>
      <c r="EE99" s="12">
        <v>1.6499999999999799</v>
      </c>
      <c r="EF99" s="15">
        <v>43826</v>
      </c>
      <c r="EG99">
        <v>3.1899999999999702</v>
      </c>
      <c r="EH99" s="15">
        <v>43801</v>
      </c>
      <c r="EI99">
        <v>5.63</v>
      </c>
      <c r="EJ99" s="15">
        <v>43808</v>
      </c>
      <c r="EK99">
        <v>-0.16999999999999901</v>
      </c>
      <c r="EL99" s="38">
        <v>43903</v>
      </c>
      <c r="EM99" s="12">
        <v>1.3699999999999899</v>
      </c>
      <c r="EN99" s="15">
        <v>43901</v>
      </c>
      <c r="EO99">
        <v>-0.12999999999999901</v>
      </c>
      <c r="EP99" s="38">
        <v>43875</v>
      </c>
      <c r="EQ99" s="12">
        <v>8.56000000000002</v>
      </c>
      <c r="ER99" s="15">
        <v>43921</v>
      </c>
      <c r="ES99">
        <v>6.9700000000000504</v>
      </c>
      <c r="ET99" s="38">
        <v>43803</v>
      </c>
      <c r="EU99" s="12">
        <v>0.54999999999999905</v>
      </c>
      <c r="EV99" s="15">
        <v>43803</v>
      </c>
      <c r="EW99">
        <v>-0.35</v>
      </c>
      <c r="EX99" s="15">
        <v>43805</v>
      </c>
      <c r="EY99">
        <v>0.54</v>
      </c>
      <c r="EZ99" s="38">
        <v>43819</v>
      </c>
      <c r="FA99" s="12">
        <v>1.70999999999999</v>
      </c>
      <c r="FB99" s="15">
        <v>43816</v>
      </c>
      <c r="FC99">
        <v>1.51</v>
      </c>
      <c r="FD99" s="15">
        <v>43798</v>
      </c>
      <c r="FE99">
        <v>-0.62999999999999901</v>
      </c>
    </row>
    <row r="100" spans="1:161">
      <c r="A100" s="40">
        <v>40275</v>
      </c>
      <c r="B100">
        <v>2.3176922437604399</v>
      </c>
      <c r="C100">
        <f>B100-MAX($B$4:B100)</f>
        <v>-36.607329919078062</v>
      </c>
      <c r="E100" s="158">
        <v>43562</v>
      </c>
      <c r="F100">
        <v>11.43</v>
      </c>
      <c r="G100">
        <f>F100-MAX($F$4:F100)</f>
        <v>-17.559999999999999</v>
      </c>
      <c r="L100" s="4" t="s">
        <v>115</v>
      </c>
      <c r="M100" s="227">
        <f>putbs!O9</f>
        <v>0</v>
      </c>
      <c r="N100" s="266">
        <f>putbs!Q9</f>
        <v>0</v>
      </c>
      <c r="O100" s="266">
        <f>putbs!R9</f>
        <v>0</v>
      </c>
      <c r="P100" s="227">
        <f>putbs!S9</f>
        <v>0</v>
      </c>
      <c r="Q100" s="227">
        <f>putbs!T9</f>
        <v>0</v>
      </c>
      <c r="R100" s="227">
        <f>putbs!U9</f>
        <v>0</v>
      </c>
      <c r="S100" s="227">
        <f>putbs!V9</f>
        <v>0</v>
      </c>
      <c r="T100" s="227">
        <f>putbs!W9</f>
        <v>0</v>
      </c>
      <c r="U100" s="193">
        <f>putbs!X9</f>
        <v>0</v>
      </c>
      <c r="V100" s="185">
        <f>putbs!Y9</f>
        <v>0</v>
      </c>
      <c r="AN100" s="4" t="s">
        <v>115</v>
      </c>
      <c r="AO100" s="227">
        <f>w_putbs!O9</f>
        <v>0</v>
      </c>
      <c r="AP100" s="228">
        <f>w_putbs!Q9</f>
        <v>0</v>
      </c>
      <c r="AQ100" s="228">
        <f>w_putbs!R9</f>
        <v>0</v>
      </c>
      <c r="AR100" s="227">
        <f>w_putbs!S9</f>
        <v>0</v>
      </c>
      <c r="AS100" s="227">
        <f>w_putbs!T9</f>
        <v>0</v>
      </c>
      <c r="AT100" s="227">
        <f>w_putbs!U9</f>
        <v>0</v>
      </c>
      <c r="AU100" s="227">
        <f>w_putbs!V9</f>
        <v>0</v>
      </c>
      <c r="AV100" s="227">
        <f>w_putbs!W9</f>
        <v>0</v>
      </c>
      <c r="AW100" s="229">
        <f>w_putbs!X9</f>
        <v>0</v>
      </c>
      <c r="AX100" s="185">
        <f>w_putbs!Y9</f>
        <v>0</v>
      </c>
      <c r="BO100" s="23">
        <v>40345</v>
      </c>
      <c r="BP100">
        <v>-11.3799999999999</v>
      </c>
      <c r="BQ100" s="15">
        <v>40322</v>
      </c>
      <c r="BR100">
        <v>-0.01</v>
      </c>
      <c r="BS100" s="15">
        <v>40338</v>
      </c>
      <c r="BT100">
        <v>-2.50999999999999</v>
      </c>
      <c r="BU100" s="15">
        <v>40322</v>
      </c>
      <c r="BV100">
        <v>3.62</v>
      </c>
      <c r="BW100" s="15">
        <v>40555</v>
      </c>
      <c r="BX100">
        <v>4.1299999999999901</v>
      </c>
      <c r="BY100" s="15">
        <v>40336</v>
      </c>
      <c r="BZ100">
        <v>0.46</v>
      </c>
      <c r="CA100" s="15">
        <v>40371</v>
      </c>
      <c r="CB100">
        <v>-12.549999999999899</v>
      </c>
      <c r="CC100" s="15">
        <v>40337</v>
      </c>
      <c r="CD100">
        <v>1.1599999999999999</v>
      </c>
      <c r="CE100" s="15">
        <v>40322</v>
      </c>
      <c r="CF100">
        <v>0</v>
      </c>
      <c r="CG100" s="15">
        <v>40322</v>
      </c>
      <c r="CH100">
        <v>0</v>
      </c>
      <c r="CI100" s="15">
        <v>40322</v>
      </c>
      <c r="CJ100">
        <v>-0.35</v>
      </c>
      <c r="CK100" s="15">
        <v>40322</v>
      </c>
      <c r="CL100">
        <v>0.82</v>
      </c>
      <c r="CM100" s="15">
        <v>40322</v>
      </c>
      <c r="CN100">
        <v>-0.17</v>
      </c>
      <c r="CO100" s="15">
        <v>40275</v>
      </c>
      <c r="CP100">
        <v>4.8108840100086425</v>
      </c>
      <c r="CQ100" s="15">
        <v>40428</v>
      </c>
      <c r="CR100">
        <v>1.08576777803844</v>
      </c>
      <c r="CS100" s="38">
        <v>40322</v>
      </c>
      <c r="CT100" s="12">
        <v>0</v>
      </c>
      <c r="CU100" s="15">
        <v>40322</v>
      </c>
      <c r="CV100">
        <v>0</v>
      </c>
      <c r="CW100" s="15">
        <v>40322</v>
      </c>
      <c r="CX100">
        <v>0</v>
      </c>
      <c r="CY100" s="15">
        <v>40322</v>
      </c>
      <c r="CZ100">
        <v>0</v>
      </c>
      <c r="DA100" s="15">
        <v>40322</v>
      </c>
      <c r="DB100">
        <v>0</v>
      </c>
      <c r="DC100" s="38">
        <v>40366</v>
      </c>
      <c r="DD100" s="12">
        <v>-6.2299999999999898</v>
      </c>
      <c r="DE100" s="40">
        <v>40329</v>
      </c>
      <c r="DF100" s="12">
        <v>-0.66</v>
      </c>
      <c r="DG100" s="15">
        <v>40322</v>
      </c>
      <c r="DH100">
        <v>-0.64</v>
      </c>
      <c r="DI100" s="15">
        <v>40322</v>
      </c>
      <c r="DJ100">
        <v>0</v>
      </c>
      <c r="DK100" s="15">
        <v>40337</v>
      </c>
      <c r="DL100">
        <v>-3.1799999999999899</v>
      </c>
      <c r="DN100" s="15">
        <v>43838</v>
      </c>
      <c r="DO100">
        <v>1.02</v>
      </c>
      <c r="DP100" s="15">
        <v>43804</v>
      </c>
      <c r="DQ100">
        <v>1.55</v>
      </c>
      <c r="DR100" s="38">
        <v>43808</v>
      </c>
      <c r="DS100" s="12">
        <v>-3.96999999999999</v>
      </c>
      <c r="DT100" s="15">
        <v>43843</v>
      </c>
      <c r="DU100">
        <v>4.3399999999999501</v>
      </c>
      <c r="DV100" s="15">
        <v>43843</v>
      </c>
      <c r="DW100">
        <v>0.22999999999996601</v>
      </c>
      <c r="DX100" s="15">
        <v>43840</v>
      </c>
      <c r="DY100">
        <v>10.35</v>
      </c>
      <c r="DZ100" s="15">
        <v>43822</v>
      </c>
      <c r="EA100">
        <v>11.6199999999999</v>
      </c>
      <c r="EB100" s="15">
        <v>43802</v>
      </c>
      <c r="EC100">
        <v>-3.8899999999999899</v>
      </c>
      <c r="ED100" s="38">
        <v>43818</v>
      </c>
      <c r="EE100" s="12">
        <v>1.6099999999999799</v>
      </c>
      <c r="EF100" s="15">
        <v>43832</v>
      </c>
      <c r="EG100">
        <v>3.1899999999999702</v>
      </c>
      <c r="EH100" s="15">
        <v>43802</v>
      </c>
      <c r="EI100">
        <v>5.63</v>
      </c>
      <c r="EJ100" s="15">
        <v>43809</v>
      </c>
      <c r="EK100">
        <v>-0.12999999999999901</v>
      </c>
      <c r="EL100" s="38">
        <v>43906</v>
      </c>
      <c r="EM100" s="12">
        <v>1.3699999999999899</v>
      </c>
      <c r="EN100" s="15">
        <v>43902</v>
      </c>
      <c r="EO100">
        <v>-0.12999999999999901</v>
      </c>
      <c r="EP100" s="38">
        <v>43878</v>
      </c>
      <c r="EQ100" s="12">
        <v>7.6000000000000201</v>
      </c>
      <c r="ER100" s="15">
        <v>43922</v>
      </c>
      <c r="ES100">
        <v>6.9700000000000504</v>
      </c>
      <c r="ET100" s="38">
        <v>43804</v>
      </c>
      <c r="EU100" s="12">
        <v>0.54999999999999905</v>
      </c>
      <c r="EV100" s="15">
        <v>43804</v>
      </c>
      <c r="EW100">
        <v>-0.35</v>
      </c>
      <c r="EX100" s="15">
        <v>43808</v>
      </c>
      <c r="EY100">
        <v>0.16999999999999901</v>
      </c>
      <c r="EZ100" s="38">
        <v>43822</v>
      </c>
      <c r="FA100" s="12">
        <v>1.70999999999999</v>
      </c>
      <c r="FB100" s="15">
        <v>43817</v>
      </c>
      <c r="FC100">
        <v>1.51</v>
      </c>
      <c r="FD100" s="15">
        <v>43801</v>
      </c>
      <c r="FE100">
        <v>-0.62999999999999901</v>
      </c>
    </row>
    <row r="101" spans="1:161">
      <c r="A101" s="40">
        <v>40276</v>
      </c>
      <c r="B101">
        <v>2.93769224376044</v>
      </c>
      <c r="C101">
        <f>B101-MAX($B$4:B101)</f>
        <v>-35.987329919078064</v>
      </c>
      <c r="E101" s="158">
        <v>43563</v>
      </c>
      <c r="F101">
        <v>8.3899999999999402</v>
      </c>
      <c r="G101">
        <f>F101-MAX($F$4:F101)</f>
        <v>-20.600000000000058</v>
      </c>
      <c r="L101" s="4" t="s">
        <v>115</v>
      </c>
      <c r="M101" s="227">
        <f>putbs!O10</f>
        <v>0</v>
      </c>
      <c r="N101" s="266">
        <f>putbs!Q10</f>
        <v>0</v>
      </c>
      <c r="O101" s="266">
        <f>putbs!R10</f>
        <v>0</v>
      </c>
      <c r="P101" s="227">
        <f>putbs!S10</f>
        <v>0</v>
      </c>
      <c r="Q101" s="227">
        <f>putbs!T10</f>
        <v>0</v>
      </c>
      <c r="R101" s="227">
        <f>putbs!U10</f>
        <v>0</v>
      </c>
      <c r="S101" s="227">
        <f>putbs!V10</f>
        <v>0</v>
      </c>
      <c r="T101" s="227">
        <f>putbs!W10</f>
        <v>0</v>
      </c>
      <c r="U101" s="193">
        <f>putbs!X10</f>
        <v>0</v>
      </c>
      <c r="V101" s="185">
        <f>putbs!Y10</f>
        <v>0</v>
      </c>
      <c r="AN101" s="4" t="s">
        <v>115</v>
      </c>
      <c r="AO101" s="227">
        <f>w_putbs!O10</f>
        <v>0</v>
      </c>
      <c r="AP101" s="228">
        <f>w_putbs!Q10</f>
        <v>0</v>
      </c>
      <c r="AQ101" s="228">
        <f>w_putbs!R10</f>
        <v>0</v>
      </c>
      <c r="AR101" s="227">
        <f>w_putbs!S10</f>
        <v>0</v>
      </c>
      <c r="AS101" s="227">
        <f>w_putbs!T10</f>
        <v>0</v>
      </c>
      <c r="AT101" s="227">
        <f>w_putbs!U10</f>
        <v>0</v>
      </c>
      <c r="AU101" s="227">
        <f>w_putbs!V10</f>
        <v>0</v>
      </c>
      <c r="AV101" s="227">
        <f>w_putbs!W10</f>
        <v>0</v>
      </c>
      <c r="AW101" s="229">
        <f>w_putbs!X10</f>
        <v>0</v>
      </c>
      <c r="AX101" s="185">
        <f>w_putbs!Y10</f>
        <v>0</v>
      </c>
      <c r="BO101" s="23">
        <v>40350</v>
      </c>
      <c r="BP101">
        <v>-11.3799999999999</v>
      </c>
      <c r="BQ101" s="15">
        <v>40323</v>
      </c>
      <c r="BR101">
        <v>-0.01</v>
      </c>
      <c r="BS101" s="15">
        <v>40339</v>
      </c>
      <c r="BT101">
        <v>-2.50999999999999</v>
      </c>
      <c r="BU101" s="15">
        <v>40323</v>
      </c>
      <c r="BV101">
        <v>3.62</v>
      </c>
      <c r="BW101" s="15">
        <v>40556</v>
      </c>
      <c r="BX101">
        <v>4.1299999999999901</v>
      </c>
      <c r="BY101" s="15">
        <v>40337</v>
      </c>
      <c r="BZ101">
        <v>0.97</v>
      </c>
      <c r="CA101" s="15">
        <v>40372</v>
      </c>
      <c r="CB101">
        <v>-12.549999999999899</v>
      </c>
      <c r="CC101" s="15">
        <v>40338</v>
      </c>
      <c r="CD101">
        <v>1.1599999999999999</v>
      </c>
      <c r="CE101" s="15">
        <v>40323</v>
      </c>
      <c r="CF101">
        <v>0</v>
      </c>
      <c r="CG101" s="15">
        <v>40323</v>
      </c>
      <c r="CH101">
        <v>0</v>
      </c>
      <c r="CI101" s="15">
        <v>40323</v>
      </c>
      <c r="CJ101">
        <v>-0.35</v>
      </c>
      <c r="CK101" s="15">
        <v>40323</v>
      </c>
      <c r="CL101">
        <v>0.20999999999999899</v>
      </c>
      <c r="CM101" s="15">
        <v>40323</v>
      </c>
      <c r="CN101">
        <v>-0.17</v>
      </c>
      <c r="CO101" s="15">
        <v>40276</v>
      </c>
      <c r="CP101">
        <v>4.9908840100086431</v>
      </c>
      <c r="CQ101" s="15">
        <v>40429</v>
      </c>
      <c r="CR101">
        <v>1.0961359176500101</v>
      </c>
      <c r="CS101" s="38">
        <v>40323</v>
      </c>
      <c r="CT101" s="12">
        <v>0</v>
      </c>
      <c r="CU101" s="15">
        <v>40323</v>
      </c>
      <c r="CV101">
        <v>0</v>
      </c>
      <c r="CW101" s="15">
        <v>40323</v>
      </c>
      <c r="CX101">
        <v>0</v>
      </c>
      <c r="CY101" s="15">
        <v>40323</v>
      </c>
      <c r="CZ101">
        <v>0</v>
      </c>
      <c r="DA101" s="15">
        <v>40323</v>
      </c>
      <c r="DB101">
        <v>0</v>
      </c>
      <c r="DC101" s="38">
        <v>40371</v>
      </c>
      <c r="DD101" s="12">
        <v>-6.2299999999999898</v>
      </c>
      <c r="DE101" s="40">
        <v>40330</v>
      </c>
      <c r="DF101" s="12">
        <v>-0.69</v>
      </c>
      <c r="DG101" s="15">
        <v>40323</v>
      </c>
      <c r="DH101">
        <v>-0.64</v>
      </c>
      <c r="DI101" s="15">
        <v>40323</v>
      </c>
      <c r="DJ101">
        <v>0</v>
      </c>
      <c r="DK101" s="15">
        <v>40338</v>
      </c>
      <c r="DL101">
        <v>-3.1799999999999899</v>
      </c>
      <c r="DN101" s="15">
        <v>43839</v>
      </c>
      <c r="DO101">
        <v>1.02</v>
      </c>
      <c r="DP101" s="15">
        <v>43805</v>
      </c>
      <c r="DQ101">
        <v>1.55</v>
      </c>
      <c r="DR101" s="38">
        <v>43809</v>
      </c>
      <c r="DS101" s="12">
        <v>-3.96999999999999</v>
      </c>
      <c r="DT101" s="15">
        <v>43844</v>
      </c>
      <c r="DU101">
        <v>4.3399999999999501</v>
      </c>
      <c r="DV101" s="15">
        <v>43844</v>
      </c>
      <c r="DW101">
        <v>0.22999999999996601</v>
      </c>
      <c r="DX101" s="15">
        <v>43846</v>
      </c>
      <c r="DY101">
        <v>10.35</v>
      </c>
      <c r="DZ101" s="15">
        <v>43823</v>
      </c>
      <c r="EA101">
        <v>11.6199999999999</v>
      </c>
      <c r="EB101" s="15">
        <v>43803</v>
      </c>
      <c r="EC101">
        <v>-3.8899999999999899</v>
      </c>
      <c r="ED101" s="38">
        <v>43822</v>
      </c>
      <c r="EE101" s="12">
        <v>1.6099999999999799</v>
      </c>
      <c r="EF101" s="15">
        <v>43833</v>
      </c>
      <c r="EG101">
        <v>3.1899999999999702</v>
      </c>
      <c r="EH101" s="15">
        <v>43803</v>
      </c>
      <c r="EI101">
        <v>5.63</v>
      </c>
      <c r="EJ101" s="15">
        <v>43810</v>
      </c>
      <c r="EK101">
        <v>-0.109999999999999</v>
      </c>
      <c r="EL101" s="38">
        <v>43907</v>
      </c>
      <c r="EM101" s="12">
        <v>1.3699999999999899</v>
      </c>
      <c r="EN101" s="15">
        <v>43903</v>
      </c>
      <c r="EO101">
        <v>-0.12999999999999901</v>
      </c>
      <c r="EP101" s="38">
        <v>43881</v>
      </c>
      <c r="EQ101" s="12">
        <v>7.6000000000000201</v>
      </c>
      <c r="ER101" s="15">
        <v>43923</v>
      </c>
      <c r="ES101">
        <v>6.9700000000000504</v>
      </c>
      <c r="ET101" s="38">
        <v>43810</v>
      </c>
      <c r="EU101" s="12">
        <v>0.54999999999999905</v>
      </c>
      <c r="EV101" s="15">
        <v>43805</v>
      </c>
      <c r="EW101">
        <v>-0.35</v>
      </c>
      <c r="EX101" s="15">
        <v>43809</v>
      </c>
      <c r="EY101">
        <v>-0.119999999999999</v>
      </c>
      <c r="EZ101" s="38">
        <v>43823</v>
      </c>
      <c r="FA101" s="12">
        <v>1.70999999999999</v>
      </c>
      <c r="FB101" s="15">
        <v>43818</v>
      </c>
      <c r="FC101">
        <v>1.51</v>
      </c>
      <c r="FD101" s="15">
        <v>43802</v>
      </c>
      <c r="FE101">
        <v>-0.62999999999999901</v>
      </c>
    </row>
    <row r="102" spans="1:161">
      <c r="A102" s="40">
        <v>40277</v>
      </c>
      <c r="B102">
        <v>7.0176922437604397</v>
      </c>
      <c r="C102">
        <f>B102-MAX($B$4:B102)</f>
        <v>-31.907329919078062</v>
      </c>
      <c r="E102" s="158">
        <v>43564</v>
      </c>
      <c r="F102">
        <v>10.5</v>
      </c>
      <c r="G102">
        <f>F102-MAX($F$4:F102)</f>
        <v>-18.489999999999998</v>
      </c>
      <c r="L102" s="4" t="s">
        <v>115</v>
      </c>
      <c r="M102" s="227">
        <f>putbs!O11</f>
        <v>0</v>
      </c>
      <c r="N102" s="266">
        <f>putbs!Q11</f>
        <v>0</v>
      </c>
      <c r="O102" s="266">
        <f>putbs!R11</f>
        <v>0</v>
      </c>
      <c r="P102" s="227">
        <f>putbs!S11</f>
        <v>0</v>
      </c>
      <c r="Q102" s="227">
        <f>putbs!T11</f>
        <v>0</v>
      </c>
      <c r="R102" s="227">
        <f>putbs!U11</f>
        <v>0</v>
      </c>
      <c r="S102" s="227">
        <f>putbs!V11</f>
        <v>0</v>
      </c>
      <c r="T102" s="227">
        <f>putbs!W11</f>
        <v>0</v>
      </c>
      <c r="U102" s="193">
        <f>putbs!X11</f>
        <v>0</v>
      </c>
      <c r="V102" s="185">
        <f>putbs!Y11</f>
        <v>0</v>
      </c>
      <c r="AN102" s="4" t="s">
        <v>115</v>
      </c>
      <c r="AO102" s="227">
        <f>w_putbs!O11</f>
        <v>0</v>
      </c>
      <c r="AP102" s="228">
        <f>w_putbs!Q11</f>
        <v>0</v>
      </c>
      <c r="AQ102" s="228">
        <f>w_putbs!R11</f>
        <v>0</v>
      </c>
      <c r="AR102" s="227">
        <f>w_putbs!S11</f>
        <v>0</v>
      </c>
      <c r="AS102" s="227">
        <f>w_putbs!T11</f>
        <v>0</v>
      </c>
      <c r="AT102" s="227">
        <f>w_putbs!U11</f>
        <v>0</v>
      </c>
      <c r="AU102" s="227">
        <f>w_putbs!V11</f>
        <v>0</v>
      </c>
      <c r="AV102" s="227">
        <f>w_putbs!W11</f>
        <v>0</v>
      </c>
      <c r="AW102" s="229">
        <f>w_putbs!X11</f>
        <v>0</v>
      </c>
      <c r="AX102" s="185">
        <f>w_putbs!Y11</f>
        <v>0</v>
      </c>
      <c r="BO102" s="23">
        <v>40351</v>
      </c>
      <c r="BP102">
        <v>-11.639999999999899</v>
      </c>
      <c r="BQ102" s="15">
        <v>40324</v>
      </c>
      <c r="BR102">
        <v>-0.01</v>
      </c>
      <c r="BS102" s="15">
        <v>40340</v>
      </c>
      <c r="BT102">
        <v>-2.50999999999999</v>
      </c>
      <c r="BU102" s="15">
        <v>40324</v>
      </c>
      <c r="BV102">
        <v>3.62</v>
      </c>
      <c r="BW102" s="15">
        <v>40557</v>
      </c>
      <c r="BX102">
        <v>4.1299999999999901</v>
      </c>
      <c r="BY102" s="15">
        <v>40338</v>
      </c>
      <c r="BZ102">
        <v>0.99</v>
      </c>
      <c r="CA102" s="15">
        <v>40373</v>
      </c>
      <c r="CB102">
        <v>-12.549999999999899</v>
      </c>
      <c r="CC102" s="15">
        <v>40339</v>
      </c>
      <c r="CD102">
        <v>1.1599999999999999</v>
      </c>
      <c r="CE102" s="15">
        <v>40324</v>
      </c>
      <c r="CF102">
        <v>0</v>
      </c>
      <c r="CG102" s="15">
        <v>40324</v>
      </c>
      <c r="CH102">
        <v>0</v>
      </c>
      <c r="CI102" s="15">
        <v>40324</v>
      </c>
      <c r="CJ102">
        <v>-0.35</v>
      </c>
      <c r="CK102" s="15">
        <v>40324</v>
      </c>
      <c r="CL102">
        <v>0.09</v>
      </c>
      <c r="CM102" s="15">
        <v>40324</v>
      </c>
      <c r="CN102">
        <v>-0.17</v>
      </c>
      <c r="CO102" s="15">
        <v>40277</v>
      </c>
      <c r="CP102">
        <v>6.4708840100086427</v>
      </c>
      <c r="CQ102" s="15">
        <v>40430</v>
      </c>
      <c r="CR102">
        <v>1.29800011140018</v>
      </c>
      <c r="CS102" s="38">
        <v>40324</v>
      </c>
      <c r="CT102" s="12">
        <v>0</v>
      </c>
      <c r="CU102" s="15">
        <v>40324</v>
      </c>
      <c r="CV102">
        <v>0</v>
      </c>
      <c r="CW102" s="15">
        <v>40324</v>
      </c>
      <c r="CX102">
        <v>0</v>
      </c>
      <c r="CY102" s="15">
        <v>40324</v>
      </c>
      <c r="CZ102">
        <v>0</v>
      </c>
      <c r="DA102" s="15">
        <v>40324</v>
      </c>
      <c r="DB102">
        <v>0</v>
      </c>
      <c r="DC102" s="38">
        <v>40372</v>
      </c>
      <c r="DD102" s="12">
        <v>-6.1499999999999897</v>
      </c>
      <c r="DE102" s="40">
        <v>40332</v>
      </c>
      <c r="DF102" s="12">
        <v>-0.92999999999999905</v>
      </c>
      <c r="DG102" s="15">
        <v>40324</v>
      </c>
      <c r="DH102">
        <v>-0.64</v>
      </c>
      <c r="DI102" s="15">
        <v>40324</v>
      </c>
      <c r="DJ102">
        <v>0</v>
      </c>
      <c r="DK102" s="15">
        <v>40339</v>
      </c>
      <c r="DL102">
        <v>-3.1799999999999899</v>
      </c>
      <c r="DN102" s="15">
        <v>43843</v>
      </c>
      <c r="DO102">
        <v>1.02</v>
      </c>
      <c r="DP102" s="15">
        <v>43808</v>
      </c>
      <c r="DQ102">
        <v>1.55</v>
      </c>
      <c r="DR102" s="38">
        <v>43810</v>
      </c>
      <c r="DS102" s="12">
        <v>-3.96999999999999</v>
      </c>
      <c r="DT102" s="15">
        <v>43845</v>
      </c>
      <c r="DU102">
        <v>4.3399999999999501</v>
      </c>
      <c r="DV102" s="15">
        <v>43845</v>
      </c>
      <c r="DW102">
        <v>0.22999999999996601</v>
      </c>
      <c r="DX102" s="15">
        <v>43847</v>
      </c>
      <c r="DY102">
        <v>10.35</v>
      </c>
      <c r="DZ102" s="15">
        <v>43825</v>
      </c>
      <c r="EA102">
        <v>11.6199999999999</v>
      </c>
      <c r="EB102" s="15">
        <v>43804</v>
      </c>
      <c r="EC102">
        <v>-3.8899999999999899</v>
      </c>
      <c r="ED102" s="38">
        <v>43823</v>
      </c>
      <c r="EE102" s="12">
        <v>1.21999999999998</v>
      </c>
      <c r="EF102" s="15">
        <v>43836</v>
      </c>
      <c r="EG102">
        <v>3.1899999999999702</v>
      </c>
      <c r="EH102" s="15">
        <v>43804</v>
      </c>
      <c r="EI102">
        <v>5.63</v>
      </c>
      <c r="EJ102" s="15">
        <v>43811</v>
      </c>
      <c r="EK102">
        <v>2.1300000000000101</v>
      </c>
      <c r="EL102" s="38">
        <v>43908</v>
      </c>
      <c r="EM102" s="12">
        <v>1.3699999999999899</v>
      </c>
      <c r="EN102" s="15">
        <v>43906</v>
      </c>
      <c r="EO102">
        <v>-0.12999999999999901</v>
      </c>
      <c r="EP102" s="38">
        <v>43882</v>
      </c>
      <c r="EQ102" s="12">
        <v>8.9100000000000197</v>
      </c>
      <c r="ER102" s="15">
        <v>43924</v>
      </c>
      <c r="ES102">
        <v>6.9700000000000504</v>
      </c>
      <c r="ET102" s="38">
        <v>43811</v>
      </c>
      <c r="EU102" s="12">
        <v>0.54999999999999905</v>
      </c>
      <c r="EV102" s="15">
        <v>43808</v>
      </c>
      <c r="EW102">
        <v>-0.48</v>
      </c>
      <c r="EX102" s="15">
        <v>43810</v>
      </c>
      <c r="EY102">
        <v>0.4</v>
      </c>
      <c r="EZ102" s="38">
        <v>43825</v>
      </c>
      <c r="FA102" s="12">
        <v>1.70999999999999</v>
      </c>
      <c r="FB102" s="15">
        <v>43819</v>
      </c>
      <c r="FC102">
        <v>1.51</v>
      </c>
      <c r="FD102" s="15">
        <v>43803</v>
      </c>
      <c r="FE102">
        <v>-0.62999999999999901</v>
      </c>
    </row>
    <row r="103" spans="1:161">
      <c r="A103" s="40">
        <v>40278</v>
      </c>
      <c r="B103">
        <v>7.0176922437604397</v>
      </c>
      <c r="C103">
        <f>B103-MAX($B$4:B103)</f>
        <v>-31.907329919078062</v>
      </c>
      <c r="E103" s="158">
        <v>43565</v>
      </c>
      <c r="F103">
        <v>10.82</v>
      </c>
      <c r="G103">
        <f>F103-MAX($F$4:F103)</f>
        <v>-18.169999999999998</v>
      </c>
      <c r="L103" s="4" t="s">
        <v>115</v>
      </c>
      <c r="M103" s="227">
        <f>putbs!O12</f>
        <v>0</v>
      </c>
      <c r="N103" s="266">
        <f>putbs!Q12</f>
        <v>0</v>
      </c>
      <c r="O103" s="266">
        <f>putbs!R12</f>
        <v>0</v>
      </c>
      <c r="P103" s="227">
        <f>putbs!S12</f>
        <v>0</v>
      </c>
      <c r="Q103" s="227">
        <f>putbs!T12</f>
        <v>0</v>
      </c>
      <c r="R103" s="227">
        <f>putbs!U12</f>
        <v>0</v>
      </c>
      <c r="S103" s="227">
        <f>putbs!V12</f>
        <v>0</v>
      </c>
      <c r="T103" s="227">
        <f>putbs!W12</f>
        <v>0</v>
      </c>
      <c r="U103" s="193">
        <f>putbs!X12</f>
        <v>0</v>
      </c>
      <c r="V103" s="185">
        <f>putbs!Y12</f>
        <v>0</v>
      </c>
      <c r="AN103" s="4" t="s">
        <v>115</v>
      </c>
      <c r="AO103" s="227">
        <f>w_putbs!O12</f>
        <v>0</v>
      </c>
      <c r="AP103" s="228">
        <f>w_putbs!Q12</f>
        <v>0</v>
      </c>
      <c r="AQ103" s="228">
        <f>w_putbs!R12</f>
        <v>0</v>
      </c>
      <c r="AR103" s="227">
        <f>w_putbs!S12</f>
        <v>0</v>
      </c>
      <c r="AS103" s="227">
        <f>w_putbs!T12</f>
        <v>0</v>
      </c>
      <c r="AT103" s="227">
        <f>w_putbs!U12</f>
        <v>0</v>
      </c>
      <c r="AU103" s="227">
        <f>w_putbs!V12</f>
        <v>0</v>
      </c>
      <c r="AV103" s="227">
        <f>w_putbs!W12</f>
        <v>0</v>
      </c>
      <c r="AW103" s="229">
        <f>w_putbs!X12</f>
        <v>0</v>
      </c>
      <c r="AX103" s="185">
        <f>w_putbs!Y12</f>
        <v>0</v>
      </c>
      <c r="BO103" s="23">
        <v>40352</v>
      </c>
      <c r="BP103">
        <v>-11.84</v>
      </c>
      <c r="BQ103" s="15">
        <v>40325</v>
      </c>
      <c r="BR103">
        <v>-0.01</v>
      </c>
      <c r="BS103" s="15">
        <v>40343</v>
      </c>
      <c r="BT103">
        <v>-2.50999999999999</v>
      </c>
      <c r="BU103" s="15">
        <v>40325</v>
      </c>
      <c r="BV103">
        <v>5.7</v>
      </c>
      <c r="BW103" s="15">
        <v>40560</v>
      </c>
      <c r="BX103">
        <v>4.1299999999999901</v>
      </c>
      <c r="BY103" s="15">
        <v>40339</v>
      </c>
      <c r="BZ103">
        <v>1.27</v>
      </c>
      <c r="CA103" s="15">
        <v>40374</v>
      </c>
      <c r="CB103">
        <v>-12.549999999999899</v>
      </c>
      <c r="CC103" s="15">
        <v>40358</v>
      </c>
      <c r="CD103">
        <v>1.1599999999999999</v>
      </c>
      <c r="CE103" s="15">
        <v>40325</v>
      </c>
      <c r="CF103">
        <v>0</v>
      </c>
      <c r="CG103" s="15">
        <v>40325</v>
      </c>
      <c r="CH103">
        <v>0</v>
      </c>
      <c r="CI103" s="15">
        <v>40325</v>
      </c>
      <c r="CJ103">
        <v>-0.35</v>
      </c>
      <c r="CK103" s="15">
        <v>40325</v>
      </c>
      <c r="CL103">
        <v>0.65</v>
      </c>
      <c r="CM103" s="15">
        <v>40325</v>
      </c>
      <c r="CN103">
        <v>-0.17</v>
      </c>
      <c r="CO103" s="15">
        <v>40278</v>
      </c>
      <c r="CP103">
        <v>6.4708840100086427</v>
      </c>
      <c r="CQ103" s="15">
        <v>40431</v>
      </c>
      <c r="CR103">
        <v>1.4222537416512799</v>
      </c>
      <c r="CS103" s="38">
        <v>40325</v>
      </c>
      <c r="CT103" s="12">
        <v>0</v>
      </c>
      <c r="CU103" s="15">
        <v>40325</v>
      </c>
      <c r="CV103">
        <v>0</v>
      </c>
      <c r="CW103" s="15">
        <v>40325</v>
      </c>
      <c r="CX103">
        <v>0</v>
      </c>
      <c r="CY103" s="15">
        <v>40325</v>
      </c>
      <c r="CZ103">
        <v>0</v>
      </c>
      <c r="DA103" s="15">
        <v>40325</v>
      </c>
      <c r="DB103">
        <v>0</v>
      </c>
      <c r="DC103" s="38">
        <v>40373</v>
      </c>
      <c r="DD103" s="12">
        <v>-5.8699999999999903</v>
      </c>
      <c r="DE103" s="40">
        <v>40333</v>
      </c>
      <c r="DF103" s="12">
        <v>-0.77</v>
      </c>
      <c r="DG103" s="15">
        <v>40325</v>
      </c>
      <c r="DH103">
        <v>-0.64</v>
      </c>
      <c r="DI103" s="15">
        <v>40325</v>
      </c>
      <c r="DJ103">
        <v>0</v>
      </c>
      <c r="DK103" s="15">
        <v>40358</v>
      </c>
      <c r="DL103">
        <v>-3.1799999999999899</v>
      </c>
      <c r="DN103" s="15">
        <v>43844</v>
      </c>
      <c r="DO103">
        <v>1.45</v>
      </c>
      <c r="DP103" s="15">
        <v>43809</v>
      </c>
      <c r="DQ103">
        <v>1.55</v>
      </c>
      <c r="DR103" s="38">
        <v>43811</v>
      </c>
      <c r="DS103" s="12">
        <v>-3.96999999999999</v>
      </c>
      <c r="DT103" s="15">
        <v>43846</v>
      </c>
      <c r="DU103">
        <v>4.3399999999999501</v>
      </c>
      <c r="DV103" s="15">
        <v>43846</v>
      </c>
      <c r="DW103">
        <v>0.22999999999996601</v>
      </c>
      <c r="DX103" s="15">
        <v>43850</v>
      </c>
      <c r="DY103">
        <v>10.35</v>
      </c>
      <c r="DZ103" s="15">
        <v>43826</v>
      </c>
      <c r="EA103">
        <v>11.6199999999999</v>
      </c>
      <c r="EB103" s="15">
        <v>43805</v>
      </c>
      <c r="EC103">
        <v>-3.8899999999999899</v>
      </c>
      <c r="ED103" s="38">
        <v>43829</v>
      </c>
      <c r="EE103" s="12">
        <v>1.21999999999998</v>
      </c>
      <c r="EF103" s="15">
        <v>43837</v>
      </c>
      <c r="EG103">
        <v>3.1899999999999702</v>
      </c>
      <c r="EH103" s="15">
        <v>43805</v>
      </c>
      <c r="EI103">
        <v>5.63</v>
      </c>
      <c r="EJ103" s="15">
        <v>43812</v>
      </c>
      <c r="EK103">
        <v>2.1300000000000101</v>
      </c>
      <c r="EL103" s="38">
        <v>43909</v>
      </c>
      <c r="EM103" s="12">
        <v>1.3699999999999899</v>
      </c>
      <c r="EN103" s="15">
        <v>43907</v>
      </c>
      <c r="EO103">
        <v>-0.12999999999999901</v>
      </c>
      <c r="EP103" s="38">
        <v>43885</v>
      </c>
      <c r="EQ103" s="12">
        <v>17.59</v>
      </c>
      <c r="ER103" s="15">
        <v>43927</v>
      </c>
      <c r="ES103">
        <v>6.9700000000000504</v>
      </c>
      <c r="ET103" s="38">
        <v>43812</v>
      </c>
      <c r="EU103" s="12">
        <v>0.54999999999999905</v>
      </c>
      <c r="EV103" s="15">
        <v>43809</v>
      </c>
      <c r="EW103">
        <v>-0.77999999999999903</v>
      </c>
      <c r="EX103" s="15">
        <v>43811</v>
      </c>
      <c r="EY103">
        <v>0.4</v>
      </c>
      <c r="EZ103" s="38">
        <v>43826</v>
      </c>
      <c r="FA103" s="12">
        <v>1.70999999999999</v>
      </c>
      <c r="FB103" s="15">
        <v>43822</v>
      </c>
      <c r="FC103">
        <v>1.51</v>
      </c>
      <c r="FD103" s="15">
        <v>43804</v>
      </c>
      <c r="FE103">
        <v>-0.62999999999999901</v>
      </c>
    </row>
    <row r="104" spans="1:161">
      <c r="A104" s="40">
        <v>40279</v>
      </c>
      <c r="B104">
        <v>7.0176922437604397</v>
      </c>
      <c r="C104">
        <f>B104-MAX($B$4:B104)</f>
        <v>-31.907329919078062</v>
      </c>
      <c r="E104" s="158">
        <v>43566</v>
      </c>
      <c r="F104">
        <v>9.3799999999999901</v>
      </c>
      <c r="G104">
        <f>F104-MAX($F$4:F104)</f>
        <v>-19.610000000000007</v>
      </c>
      <c r="M104" s="242"/>
      <c r="N104" s="103"/>
      <c r="O104" s="103"/>
      <c r="P104" s="242"/>
      <c r="Q104" s="242"/>
      <c r="R104" s="242"/>
      <c r="S104" s="242"/>
      <c r="T104" s="242"/>
      <c r="U104" s="195"/>
      <c r="BO104" s="23">
        <v>40353</v>
      </c>
      <c r="BP104">
        <v>-11.19</v>
      </c>
      <c r="BQ104" s="15">
        <v>40326</v>
      </c>
      <c r="BR104">
        <v>-0.01</v>
      </c>
      <c r="BS104" s="15">
        <v>40344</v>
      </c>
      <c r="BT104">
        <v>-2.50999999999999</v>
      </c>
      <c r="BU104" s="15">
        <v>40326</v>
      </c>
      <c r="BV104">
        <v>6.42</v>
      </c>
      <c r="BW104" s="15">
        <v>40561</v>
      </c>
      <c r="BX104">
        <v>4.1299999999999901</v>
      </c>
      <c r="BY104" s="15">
        <v>40340</v>
      </c>
      <c r="BZ104">
        <v>1.62</v>
      </c>
      <c r="CA104" s="15">
        <v>40375</v>
      </c>
      <c r="CB104">
        <v>-12.549999999999899</v>
      </c>
      <c r="CC104" s="15">
        <v>40359</v>
      </c>
      <c r="CD104">
        <v>2.41</v>
      </c>
      <c r="CE104" s="15">
        <v>40326</v>
      </c>
      <c r="CF104">
        <v>0</v>
      </c>
      <c r="CG104" s="15">
        <v>40326</v>
      </c>
      <c r="CH104">
        <v>0</v>
      </c>
      <c r="CI104" s="15">
        <v>40326</v>
      </c>
      <c r="CJ104">
        <v>-0.35</v>
      </c>
      <c r="CK104" s="15">
        <v>40326</v>
      </c>
      <c r="CL104">
        <v>0.64</v>
      </c>
      <c r="CM104" s="15">
        <v>40326</v>
      </c>
      <c r="CN104">
        <v>-0.17</v>
      </c>
      <c r="CO104" s="15">
        <v>40279</v>
      </c>
      <c r="CP104">
        <v>6.4708840100086427</v>
      </c>
      <c r="CQ104" s="15">
        <v>40434</v>
      </c>
      <c r="CR104">
        <v>1.4222537416512799</v>
      </c>
      <c r="CS104" s="38">
        <v>40326</v>
      </c>
      <c r="CT104" s="12">
        <v>0</v>
      </c>
      <c r="CU104" s="15">
        <v>40326</v>
      </c>
      <c r="CV104">
        <v>0</v>
      </c>
      <c r="CW104" s="15">
        <v>40326</v>
      </c>
      <c r="CX104">
        <v>0</v>
      </c>
      <c r="CY104" s="15">
        <v>40326</v>
      </c>
      <c r="CZ104">
        <v>0</v>
      </c>
      <c r="DA104" s="15">
        <v>40326</v>
      </c>
      <c r="DB104">
        <v>0</v>
      </c>
      <c r="DC104" s="38">
        <v>40374</v>
      </c>
      <c r="DD104" s="12">
        <v>-6.0799999999999903</v>
      </c>
      <c r="DE104" s="40">
        <v>40336</v>
      </c>
      <c r="DF104" s="12">
        <v>-1.1399999999999999</v>
      </c>
      <c r="DG104" s="15">
        <v>40326</v>
      </c>
      <c r="DH104">
        <v>-0.64</v>
      </c>
      <c r="DI104" s="15">
        <v>40326</v>
      </c>
      <c r="DJ104">
        <v>0</v>
      </c>
      <c r="DK104" s="15">
        <v>40359</v>
      </c>
      <c r="DL104">
        <v>-3.1599999999999899</v>
      </c>
      <c r="DN104" s="15">
        <v>43850</v>
      </c>
      <c r="DO104">
        <v>1.45</v>
      </c>
      <c r="DP104" s="15">
        <v>43810</v>
      </c>
      <c r="DQ104">
        <v>1.55</v>
      </c>
      <c r="DR104" s="38">
        <v>43812</v>
      </c>
      <c r="DS104" s="12">
        <v>-3.96999999999999</v>
      </c>
      <c r="DT104" s="15">
        <v>43847</v>
      </c>
      <c r="DU104">
        <v>4.3399999999999501</v>
      </c>
      <c r="DV104" s="15">
        <v>43847</v>
      </c>
      <c r="DW104">
        <v>0.22999999999996601</v>
      </c>
      <c r="DX104" s="15">
        <v>43851</v>
      </c>
      <c r="DY104">
        <v>10.35</v>
      </c>
      <c r="DZ104" s="15">
        <v>43829</v>
      </c>
      <c r="EA104">
        <v>11.6199999999999</v>
      </c>
      <c r="EB104" s="15">
        <v>43808</v>
      </c>
      <c r="EC104">
        <v>-3.8899999999999899</v>
      </c>
      <c r="ED104" s="38">
        <v>43832</v>
      </c>
      <c r="EE104" s="12">
        <v>0.36999999999998501</v>
      </c>
      <c r="EF104" s="15">
        <v>43838</v>
      </c>
      <c r="EG104">
        <v>3.1899999999999702</v>
      </c>
      <c r="EH104" s="15">
        <v>43808</v>
      </c>
      <c r="EI104">
        <v>5.63</v>
      </c>
      <c r="EJ104" s="15">
        <v>43815</v>
      </c>
      <c r="EK104">
        <v>2.1300000000000101</v>
      </c>
      <c r="EL104" s="38">
        <v>43910</v>
      </c>
      <c r="EM104" s="12">
        <v>1.3699999999999899</v>
      </c>
      <c r="EN104" s="15">
        <v>43908</v>
      </c>
      <c r="EO104">
        <v>-0.12999999999999901</v>
      </c>
      <c r="EP104" s="38">
        <v>43888</v>
      </c>
      <c r="EQ104" s="12">
        <v>17.59</v>
      </c>
      <c r="ER104" s="15">
        <v>43928</v>
      </c>
      <c r="ES104">
        <v>6.9700000000000504</v>
      </c>
      <c r="ET104" s="38">
        <v>43815</v>
      </c>
      <c r="EU104" s="12">
        <v>0.54999999999999905</v>
      </c>
      <c r="EV104" s="15">
        <v>43810</v>
      </c>
      <c r="EW104">
        <v>-1.4</v>
      </c>
      <c r="EX104" s="15">
        <v>43812</v>
      </c>
      <c r="EY104">
        <v>0.4</v>
      </c>
      <c r="EZ104" s="38">
        <v>43829</v>
      </c>
      <c r="FA104" s="12">
        <v>1.70999999999999</v>
      </c>
      <c r="FB104" s="15">
        <v>43823</v>
      </c>
      <c r="FC104">
        <v>1.51</v>
      </c>
      <c r="FD104" s="15">
        <v>43805</v>
      </c>
      <c r="FE104">
        <v>-0.62999999999999901</v>
      </c>
    </row>
    <row r="105" spans="1:161">
      <c r="A105" s="40">
        <v>40280</v>
      </c>
      <c r="B105">
        <v>9.6976922437604394</v>
      </c>
      <c r="C105">
        <f>B105-MAX($B$4:B105)</f>
        <v>-29.227329919078063</v>
      </c>
      <c r="E105" s="158">
        <v>43567</v>
      </c>
      <c r="F105">
        <v>9.3799999999999901</v>
      </c>
      <c r="G105">
        <f>F105-MAX($F$4:F105)</f>
        <v>-19.610000000000007</v>
      </c>
      <c r="M105" s="242"/>
      <c r="N105" s="103"/>
      <c r="O105" s="103"/>
      <c r="P105" s="242"/>
      <c r="Q105" s="242"/>
      <c r="R105" s="242"/>
      <c r="S105" s="242"/>
      <c r="T105" s="242"/>
      <c r="U105" s="195"/>
      <c r="BO105" s="23">
        <v>40354</v>
      </c>
      <c r="BP105">
        <v>-11.85</v>
      </c>
      <c r="BQ105" s="15">
        <v>40329</v>
      </c>
      <c r="BR105">
        <v>-0.01</v>
      </c>
      <c r="BS105" s="15">
        <v>40345</v>
      </c>
      <c r="BT105">
        <v>-2.50999999999999</v>
      </c>
      <c r="BU105" s="15">
        <v>40329</v>
      </c>
      <c r="BV105">
        <v>6.81</v>
      </c>
      <c r="BW105" s="15">
        <v>40562</v>
      </c>
      <c r="BX105">
        <v>4.1299999999999901</v>
      </c>
      <c r="BY105" s="15">
        <v>40343</v>
      </c>
      <c r="BZ105">
        <v>1.62</v>
      </c>
      <c r="CA105" s="15">
        <v>40378</v>
      </c>
      <c r="CB105">
        <v>-12.549999999999899</v>
      </c>
      <c r="CC105" s="15">
        <v>40360</v>
      </c>
      <c r="CD105">
        <v>2.88</v>
      </c>
      <c r="CE105" s="15">
        <v>40329</v>
      </c>
      <c r="CF105">
        <v>0</v>
      </c>
      <c r="CG105" s="15">
        <v>40329</v>
      </c>
      <c r="CH105">
        <v>0</v>
      </c>
      <c r="CI105" s="15">
        <v>40329</v>
      </c>
      <c r="CJ105">
        <v>-0.35</v>
      </c>
      <c r="CK105" s="15">
        <v>40329</v>
      </c>
      <c r="CL105">
        <v>0.79</v>
      </c>
      <c r="CM105" s="15">
        <v>40329</v>
      </c>
      <c r="CN105">
        <v>-0.17</v>
      </c>
      <c r="CO105" s="15">
        <v>40280</v>
      </c>
      <c r="CP105">
        <v>7.4308840100086435</v>
      </c>
      <c r="CQ105" s="15">
        <v>40435</v>
      </c>
      <c r="CR105">
        <v>1.4895602483736301</v>
      </c>
      <c r="CS105" s="38">
        <v>40329</v>
      </c>
      <c r="CT105" s="12">
        <v>0</v>
      </c>
      <c r="CU105" s="15">
        <v>40329</v>
      </c>
      <c r="CV105">
        <v>0</v>
      </c>
      <c r="CW105" s="15">
        <v>40329</v>
      </c>
      <c r="CX105">
        <v>0</v>
      </c>
      <c r="CY105" s="15">
        <v>40329</v>
      </c>
      <c r="CZ105">
        <v>0</v>
      </c>
      <c r="DA105" s="15">
        <v>40329</v>
      </c>
      <c r="DB105">
        <v>0</v>
      </c>
      <c r="DC105" s="38">
        <v>40375</v>
      </c>
      <c r="DD105" s="12">
        <v>-6.0799999999999903</v>
      </c>
      <c r="DE105" s="40">
        <v>40337</v>
      </c>
      <c r="DF105" s="12">
        <v>-1.85</v>
      </c>
      <c r="DG105" s="15">
        <v>40329</v>
      </c>
      <c r="DH105">
        <v>-0.64</v>
      </c>
      <c r="DI105" s="15">
        <v>40329</v>
      </c>
      <c r="DJ105">
        <v>0</v>
      </c>
      <c r="DK105" s="15">
        <v>40360</v>
      </c>
      <c r="DL105">
        <v>-3.3099999999999898</v>
      </c>
      <c r="DN105" s="15">
        <v>43851</v>
      </c>
      <c r="DO105">
        <v>-0.01</v>
      </c>
      <c r="DP105" s="15">
        <v>43811</v>
      </c>
      <c r="DQ105">
        <v>1.55</v>
      </c>
      <c r="DR105" s="38">
        <v>43815</v>
      </c>
      <c r="DS105" s="12">
        <v>-3.96999999999999</v>
      </c>
      <c r="DT105" s="15">
        <v>43850</v>
      </c>
      <c r="DU105">
        <v>4.3399999999999501</v>
      </c>
      <c r="DV105" s="15">
        <v>43850</v>
      </c>
      <c r="DW105">
        <v>0.22999999999996601</v>
      </c>
      <c r="DX105" s="15">
        <v>43852</v>
      </c>
      <c r="DY105">
        <v>10.35</v>
      </c>
      <c r="DZ105" s="15">
        <v>43832</v>
      </c>
      <c r="EA105">
        <v>11.6199999999999</v>
      </c>
      <c r="EB105" s="15">
        <v>43809</v>
      </c>
      <c r="EC105">
        <v>-3.8899999999999899</v>
      </c>
      <c r="ED105" s="38">
        <v>43836</v>
      </c>
      <c r="EE105" s="12">
        <v>0.36999999999998501</v>
      </c>
      <c r="EF105" s="15">
        <v>43839</v>
      </c>
      <c r="EG105">
        <v>3.1899999999999702</v>
      </c>
      <c r="EH105" s="15">
        <v>43809</v>
      </c>
      <c r="EI105">
        <v>5.63</v>
      </c>
      <c r="EJ105" s="15">
        <v>43816</v>
      </c>
      <c r="EK105">
        <v>2.1300000000000101</v>
      </c>
      <c r="EL105" s="38">
        <v>43913</v>
      </c>
      <c r="EM105" s="12">
        <v>1.3699999999999899</v>
      </c>
      <c r="EN105" s="15">
        <v>43909</v>
      </c>
      <c r="EO105">
        <v>-0.12999999999999901</v>
      </c>
      <c r="EP105" s="38">
        <v>43889</v>
      </c>
      <c r="EQ105" s="12">
        <v>17.59</v>
      </c>
      <c r="ER105" s="15">
        <v>43929</v>
      </c>
      <c r="ES105">
        <v>6.9700000000000504</v>
      </c>
      <c r="ET105" s="38">
        <v>43816</v>
      </c>
      <c r="EU105" s="12">
        <v>0.54999999999999905</v>
      </c>
      <c r="EV105" s="15">
        <v>43811</v>
      </c>
      <c r="EW105">
        <v>-1.4</v>
      </c>
      <c r="EX105" s="15">
        <v>43815</v>
      </c>
      <c r="EY105">
        <v>0.4</v>
      </c>
      <c r="EZ105" s="38">
        <v>43832</v>
      </c>
      <c r="FA105" s="12">
        <v>1.70999999999999</v>
      </c>
      <c r="FB105" s="15">
        <v>43825</v>
      </c>
      <c r="FC105">
        <v>1.51</v>
      </c>
      <c r="FD105" s="15">
        <v>43808</v>
      </c>
      <c r="FE105">
        <v>-0.62999999999999901</v>
      </c>
    </row>
    <row r="106" spans="1:161">
      <c r="A106" s="40">
        <v>40281</v>
      </c>
      <c r="B106">
        <v>11.6081990824652</v>
      </c>
      <c r="C106">
        <f>B106-MAX($B$4:B106)</f>
        <v>-27.316823080373304</v>
      </c>
      <c r="E106" s="158">
        <v>43568</v>
      </c>
      <c r="F106">
        <v>9.3799999999999901</v>
      </c>
      <c r="G106">
        <f>F106-MAX($F$4:F106)</f>
        <v>-19.610000000000007</v>
      </c>
      <c r="M106" s="243"/>
      <c r="N106" s="104"/>
      <c r="O106" s="104"/>
      <c r="P106" s="243"/>
      <c r="Q106" s="243"/>
      <c r="R106" s="243"/>
      <c r="S106" s="243"/>
      <c r="T106" s="243"/>
      <c r="U106" s="194"/>
      <c r="BO106" s="23">
        <v>40357</v>
      </c>
      <c r="BP106">
        <v>-11.74</v>
      </c>
      <c r="BQ106" s="15">
        <v>40330</v>
      </c>
      <c r="BR106">
        <v>-0.01</v>
      </c>
      <c r="BS106" s="15">
        <v>40346</v>
      </c>
      <c r="BT106">
        <v>-2.50999999999999</v>
      </c>
      <c r="BU106" s="15">
        <v>40330</v>
      </c>
      <c r="BV106">
        <v>6.81</v>
      </c>
      <c r="BW106" s="15">
        <v>40563</v>
      </c>
      <c r="BX106">
        <v>4.1299999999999901</v>
      </c>
      <c r="BY106" s="15">
        <v>40344</v>
      </c>
      <c r="BZ106">
        <v>1.62</v>
      </c>
      <c r="CA106" s="15">
        <v>40379</v>
      </c>
      <c r="CB106">
        <v>-12.5999999999999</v>
      </c>
      <c r="CC106" s="15">
        <v>40389</v>
      </c>
      <c r="CD106">
        <v>2.88</v>
      </c>
      <c r="CE106" s="15">
        <v>40330</v>
      </c>
      <c r="CF106">
        <v>0</v>
      </c>
      <c r="CG106" s="15">
        <v>40330</v>
      </c>
      <c r="CH106">
        <v>0</v>
      </c>
      <c r="CI106" s="15">
        <v>40330</v>
      </c>
      <c r="CJ106">
        <v>-0.35</v>
      </c>
      <c r="CK106" s="15">
        <v>40330</v>
      </c>
      <c r="CL106">
        <v>0.66999999999999904</v>
      </c>
      <c r="CM106" s="15">
        <v>40330</v>
      </c>
      <c r="CN106">
        <v>-0.17</v>
      </c>
      <c r="CO106" s="15">
        <v>40281</v>
      </c>
      <c r="CP106">
        <v>7.971010719684843</v>
      </c>
      <c r="CQ106" s="15">
        <v>40436</v>
      </c>
      <c r="CR106">
        <v>1.5073979030715801</v>
      </c>
      <c r="CS106" s="38">
        <v>40330</v>
      </c>
      <c r="CT106" s="12">
        <v>0</v>
      </c>
      <c r="CU106" s="15">
        <v>40330</v>
      </c>
      <c r="CV106">
        <v>0</v>
      </c>
      <c r="CW106" s="15">
        <v>40330</v>
      </c>
      <c r="CX106">
        <v>0</v>
      </c>
      <c r="CY106" s="15">
        <v>40330</v>
      </c>
      <c r="CZ106">
        <v>0</v>
      </c>
      <c r="DA106" s="15">
        <v>40330</v>
      </c>
      <c r="DB106">
        <v>0</v>
      </c>
      <c r="DC106" s="38">
        <v>40378</v>
      </c>
      <c r="DD106" s="12">
        <v>-6.0899999999999901</v>
      </c>
      <c r="DE106" s="40">
        <v>40338</v>
      </c>
      <c r="DF106" s="12">
        <v>-1.9</v>
      </c>
      <c r="DG106" s="15">
        <v>40330</v>
      </c>
      <c r="DH106">
        <v>-0.64</v>
      </c>
      <c r="DI106" s="15">
        <v>40330</v>
      </c>
      <c r="DJ106">
        <v>0</v>
      </c>
      <c r="DK106" s="15">
        <v>40361</v>
      </c>
      <c r="DL106">
        <v>-3.3499999999999899</v>
      </c>
      <c r="DN106" s="15">
        <v>43853</v>
      </c>
      <c r="DO106">
        <v>-0.01</v>
      </c>
      <c r="DP106" s="15">
        <v>43812</v>
      </c>
      <c r="DQ106">
        <v>2.1800000000000002</v>
      </c>
      <c r="DR106" s="38">
        <v>43816</v>
      </c>
      <c r="DS106" s="12">
        <v>-3.96999999999999</v>
      </c>
      <c r="DT106" s="15">
        <v>43851</v>
      </c>
      <c r="DU106">
        <v>4.3399999999999501</v>
      </c>
      <c r="DV106" s="15">
        <v>43851</v>
      </c>
      <c r="DW106">
        <v>0.22999999999996601</v>
      </c>
      <c r="DX106" s="15">
        <v>43853</v>
      </c>
      <c r="DY106">
        <v>10.35</v>
      </c>
      <c r="DZ106" s="15">
        <v>43833</v>
      </c>
      <c r="EA106">
        <v>11.6199999999999</v>
      </c>
      <c r="EB106" s="15">
        <v>43810</v>
      </c>
      <c r="EC106">
        <v>-3.8899999999999899</v>
      </c>
      <c r="ED106" s="38">
        <v>43837</v>
      </c>
      <c r="EE106" s="12">
        <v>0.91999999999998505</v>
      </c>
      <c r="EF106" s="15">
        <v>43840</v>
      </c>
      <c r="EG106">
        <v>3.1899999999999702</v>
      </c>
      <c r="EH106" s="15">
        <v>43810</v>
      </c>
      <c r="EI106">
        <v>5.63</v>
      </c>
      <c r="EJ106" s="15">
        <v>43817</v>
      </c>
      <c r="EK106">
        <v>2.1300000000000101</v>
      </c>
      <c r="EL106" s="38">
        <v>43914</v>
      </c>
      <c r="EM106" s="12">
        <v>1.3699999999999899</v>
      </c>
      <c r="EN106" s="15">
        <v>43910</v>
      </c>
      <c r="EO106">
        <v>-0.12999999999999901</v>
      </c>
      <c r="EP106" s="38">
        <v>43892</v>
      </c>
      <c r="EQ106" s="12">
        <v>17.59</v>
      </c>
      <c r="ER106" s="15">
        <v>43930</v>
      </c>
      <c r="ES106">
        <v>6.9700000000000504</v>
      </c>
      <c r="ET106" s="38">
        <v>43817</v>
      </c>
      <c r="EU106" s="12">
        <v>0.54999999999999905</v>
      </c>
      <c r="EV106" s="15">
        <v>43812</v>
      </c>
      <c r="EW106">
        <v>-1.4</v>
      </c>
      <c r="EX106" s="15">
        <v>43816</v>
      </c>
      <c r="EY106">
        <v>0.4</v>
      </c>
      <c r="EZ106" s="38">
        <v>43833</v>
      </c>
      <c r="FA106" s="12">
        <v>1.76999999999999</v>
      </c>
      <c r="FB106" s="15">
        <v>43826</v>
      </c>
      <c r="FC106">
        <v>1.51</v>
      </c>
      <c r="FD106" s="15">
        <v>43809</v>
      </c>
      <c r="FE106">
        <v>-0.62999999999999901</v>
      </c>
    </row>
    <row r="107" spans="1:161">
      <c r="A107" s="40">
        <v>40282</v>
      </c>
      <c r="B107">
        <v>10.796641116731401</v>
      </c>
      <c r="C107">
        <f>B107-MAX($B$4:B107)</f>
        <v>-28.128381046107101</v>
      </c>
      <c r="E107" s="158">
        <v>43569</v>
      </c>
      <c r="F107">
        <v>9.3799999999999901</v>
      </c>
      <c r="G107">
        <f>F107-MAX($F$4:F107)</f>
        <v>-19.610000000000007</v>
      </c>
      <c r="M107" s="243"/>
      <c r="N107" s="104"/>
      <c r="O107" s="104"/>
      <c r="P107" s="243"/>
      <c r="Q107" s="243"/>
      <c r="R107" s="243"/>
      <c r="S107" s="243"/>
      <c r="T107" s="243"/>
      <c r="U107" s="194"/>
      <c r="BO107" s="23">
        <v>40358</v>
      </c>
      <c r="BP107">
        <v>-13.61</v>
      </c>
      <c r="BQ107" s="15">
        <v>40332</v>
      </c>
      <c r="BR107">
        <v>-0.01</v>
      </c>
      <c r="BS107" s="15">
        <v>40347</v>
      </c>
      <c r="BT107">
        <v>-2.50999999999999</v>
      </c>
      <c r="BU107" s="15">
        <v>40332</v>
      </c>
      <c r="BV107">
        <v>6.81</v>
      </c>
      <c r="BW107" s="15">
        <v>40564</v>
      </c>
      <c r="BX107">
        <v>4.1299999999999901</v>
      </c>
      <c r="BY107" s="15">
        <v>40345</v>
      </c>
      <c r="BZ107">
        <v>1.62</v>
      </c>
      <c r="CA107" s="15">
        <v>40380</v>
      </c>
      <c r="CB107">
        <v>-13.3499999999999</v>
      </c>
      <c r="CC107" s="15">
        <v>40392</v>
      </c>
      <c r="CD107">
        <v>2.88</v>
      </c>
      <c r="CE107" s="15">
        <v>40332</v>
      </c>
      <c r="CF107">
        <v>0</v>
      </c>
      <c r="CG107" s="15">
        <v>40332</v>
      </c>
      <c r="CH107">
        <v>0</v>
      </c>
      <c r="CI107" s="15">
        <v>40332</v>
      </c>
      <c r="CJ107">
        <v>-0.35</v>
      </c>
      <c r="CK107" s="15">
        <v>40332</v>
      </c>
      <c r="CL107">
        <v>3.1399999999999899</v>
      </c>
      <c r="CM107" s="15">
        <v>40332</v>
      </c>
      <c r="CN107">
        <v>-0.17</v>
      </c>
      <c r="CO107" s="15">
        <v>40282</v>
      </c>
      <c r="CP107">
        <v>7.6181212282514039</v>
      </c>
      <c r="CQ107" s="15">
        <v>40437</v>
      </c>
      <c r="CR107">
        <v>1.38763234299437</v>
      </c>
      <c r="CS107" s="38">
        <v>40332</v>
      </c>
      <c r="CT107" s="12">
        <v>0</v>
      </c>
      <c r="CU107" s="15">
        <v>40332</v>
      </c>
      <c r="CV107">
        <v>0</v>
      </c>
      <c r="CW107" s="15">
        <v>40332</v>
      </c>
      <c r="CX107">
        <v>0</v>
      </c>
      <c r="CY107" s="15">
        <v>40332</v>
      </c>
      <c r="CZ107">
        <v>0</v>
      </c>
      <c r="DA107" s="15">
        <v>40332</v>
      </c>
      <c r="DB107">
        <v>0</v>
      </c>
      <c r="DC107" s="38">
        <v>40379</v>
      </c>
      <c r="DD107" s="12">
        <v>-6.1699999999999902</v>
      </c>
      <c r="DE107" s="40">
        <v>40339</v>
      </c>
      <c r="DF107" s="12">
        <v>-1.9</v>
      </c>
      <c r="DG107" s="15">
        <v>40332</v>
      </c>
      <c r="DH107">
        <v>-0.64</v>
      </c>
      <c r="DI107" s="15">
        <v>40332</v>
      </c>
      <c r="DJ107">
        <v>0</v>
      </c>
      <c r="DK107" s="15">
        <v>40364</v>
      </c>
      <c r="DL107">
        <v>-3.5699999999999901</v>
      </c>
      <c r="DN107" s="15">
        <v>43858</v>
      </c>
      <c r="DO107">
        <v>-0.01</v>
      </c>
      <c r="DP107" s="15">
        <v>43818</v>
      </c>
      <c r="DQ107">
        <v>2.1800000000000002</v>
      </c>
      <c r="DR107" s="38">
        <v>43817</v>
      </c>
      <c r="DS107" s="12">
        <v>-3.96999999999999</v>
      </c>
      <c r="DT107" s="15">
        <v>43852</v>
      </c>
      <c r="DU107">
        <v>4.3399999999999501</v>
      </c>
      <c r="DV107" s="15">
        <v>43852</v>
      </c>
      <c r="DW107">
        <v>0.22999999999996601</v>
      </c>
      <c r="DX107" s="15">
        <v>43858</v>
      </c>
      <c r="DY107">
        <v>10.35</v>
      </c>
      <c r="DZ107" s="15">
        <v>43836</v>
      </c>
      <c r="EA107">
        <v>11.6199999999999</v>
      </c>
      <c r="EB107" s="15">
        <v>43811</v>
      </c>
      <c r="EC107">
        <v>-3.8899999999999899</v>
      </c>
      <c r="ED107" s="38">
        <v>43838</v>
      </c>
      <c r="EE107" s="12">
        <v>6.9999999999985102E-2</v>
      </c>
      <c r="EF107" s="15">
        <v>43843</v>
      </c>
      <c r="EG107">
        <v>3.1899999999999702</v>
      </c>
      <c r="EH107" s="15">
        <v>43811</v>
      </c>
      <c r="EI107">
        <v>5.63</v>
      </c>
      <c r="EJ107" s="15">
        <v>43818</v>
      </c>
      <c r="EK107">
        <v>2.1300000000000101</v>
      </c>
      <c r="EL107" s="38">
        <v>43915</v>
      </c>
      <c r="EM107" s="12">
        <v>1.3699999999999899</v>
      </c>
      <c r="EN107" s="15">
        <v>43913</v>
      </c>
      <c r="EO107">
        <v>-0.12999999999999901</v>
      </c>
      <c r="EP107" s="38">
        <v>43893</v>
      </c>
      <c r="EQ107" s="12">
        <v>17.59</v>
      </c>
      <c r="ER107" s="15">
        <v>43931</v>
      </c>
      <c r="ES107">
        <v>6.9700000000000504</v>
      </c>
      <c r="ET107" s="38">
        <v>43818</v>
      </c>
      <c r="EU107" s="12">
        <v>0.54999999999999905</v>
      </c>
      <c r="EV107" s="15">
        <v>43815</v>
      </c>
      <c r="EW107">
        <v>-1.4</v>
      </c>
      <c r="EX107" s="15">
        <v>43817</v>
      </c>
      <c r="EY107">
        <v>0.4</v>
      </c>
      <c r="EZ107" s="38">
        <v>43836</v>
      </c>
      <c r="FA107" s="12">
        <v>1.77999999999999</v>
      </c>
      <c r="FB107" s="15">
        <v>43829</v>
      </c>
      <c r="FC107">
        <v>1.51</v>
      </c>
      <c r="FD107" s="15">
        <v>43810</v>
      </c>
      <c r="FE107">
        <v>-0.62999999999999901</v>
      </c>
    </row>
    <row r="108" spans="1:161">
      <c r="A108" s="40">
        <v>40283</v>
      </c>
      <c r="B108">
        <v>9.6893382348307497</v>
      </c>
      <c r="C108">
        <f>B108-MAX($B$4:B108)</f>
        <v>-29.235683928007752</v>
      </c>
      <c r="E108" s="158">
        <v>43570</v>
      </c>
      <c r="F108">
        <v>9.3799999999999901</v>
      </c>
      <c r="G108">
        <f>F108-MAX($F$4:F108)</f>
        <v>-19.610000000000007</v>
      </c>
      <c r="M108" s="243"/>
      <c r="N108" s="104"/>
      <c r="O108" s="104"/>
      <c r="P108" s="243"/>
      <c r="Q108" s="243"/>
      <c r="R108" s="243"/>
      <c r="S108" s="243"/>
      <c r="T108" s="243"/>
      <c r="U108" s="194"/>
      <c r="BO108" s="23">
        <v>40359</v>
      </c>
      <c r="BP108">
        <v>-14.91</v>
      </c>
      <c r="BQ108" s="15">
        <v>40333</v>
      </c>
      <c r="BR108">
        <v>-0.01</v>
      </c>
      <c r="BS108" s="15">
        <v>40350</v>
      </c>
      <c r="BT108">
        <v>-2.50999999999999</v>
      </c>
      <c r="BU108" s="15">
        <v>40333</v>
      </c>
      <c r="BV108">
        <v>6.81</v>
      </c>
      <c r="BW108" s="15">
        <v>40567</v>
      </c>
      <c r="BX108">
        <v>4.1299999999999901</v>
      </c>
      <c r="BY108" s="15">
        <v>40346</v>
      </c>
      <c r="BZ108">
        <v>1.62</v>
      </c>
      <c r="CA108" s="15">
        <v>40381</v>
      </c>
      <c r="CB108">
        <v>-12.499999999999901</v>
      </c>
      <c r="CC108" s="15">
        <v>40393</v>
      </c>
      <c r="CD108">
        <v>2.88</v>
      </c>
      <c r="CE108" s="15">
        <v>40333</v>
      </c>
      <c r="CF108">
        <v>0</v>
      </c>
      <c r="CG108" s="15">
        <v>40333</v>
      </c>
      <c r="CH108">
        <v>0</v>
      </c>
      <c r="CI108" s="15">
        <v>40333</v>
      </c>
      <c r="CJ108">
        <v>-0.35</v>
      </c>
      <c r="CK108" s="15">
        <v>40333</v>
      </c>
      <c r="CL108">
        <v>3.1399999999999899</v>
      </c>
      <c r="CM108" s="15">
        <v>40333</v>
      </c>
      <c r="CN108">
        <v>-0.17</v>
      </c>
      <c r="CO108" s="15">
        <v>40283</v>
      </c>
      <c r="CP108">
        <v>7.3137955077762236</v>
      </c>
      <c r="CQ108" s="15">
        <v>40438</v>
      </c>
      <c r="CR108">
        <v>1.48156332419464</v>
      </c>
      <c r="CS108" s="38">
        <v>40333</v>
      </c>
      <c r="CT108" s="12">
        <v>0</v>
      </c>
      <c r="CU108" s="15">
        <v>40333</v>
      </c>
      <c r="CV108">
        <v>0</v>
      </c>
      <c r="CW108" s="15">
        <v>40333</v>
      </c>
      <c r="CX108">
        <v>0</v>
      </c>
      <c r="CY108" s="15">
        <v>40333</v>
      </c>
      <c r="CZ108">
        <v>0</v>
      </c>
      <c r="DA108" s="15">
        <v>40333</v>
      </c>
      <c r="DB108">
        <v>0</v>
      </c>
      <c r="DC108" s="38">
        <v>40380</v>
      </c>
      <c r="DD108" s="12">
        <v>-6.2899999999999903</v>
      </c>
      <c r="DE108" s="40">
        <v>40340</v>
      </c>
      <c r="DF108" s="12">
        <v>-1.9</v>
      </c>
      <c r="DG108" s="15">
        <v>40333</v>
      </c>
      <c r="DH108">
        <v>-0.64</v>
      </c>
      <c r="DI108" s="15">
        <v>40333</v>
      </c>
      <c r="DJ108">
        <v>0</v>
      </c>
      <c r="DK108" s="15">
        <v>40365</v>
      </c>
      <c r="DL108">
        <v>-3.5499999999999901</v>
      </c>
      <c r="DN108" s="15">
        <v>43859</v>
      </c>
      <c r="DO108">
        <v>-0.01</v>
      </c>
      <c r="DP108" s="15">
        <v>43819</v>
      </c>
      <c r="DQ108">
        <v>2.1800000000000002</v>
      </c>
      <c r="DR108" s="38">
        <v>43818</v>
      </c>
      <c r="DS108" s="12">
        <v>-3.96999999999999</v>
      </c>
      <c r="DT108" s="15">
        <v>43853</v>
      </c>
      <c r="DU108">
        <v>4.3399999999999501</v>
      </c>
      <c r="DV108" s="15">
        <v>43853</v>
      </c>
      <c r="DW108">
        <v>0.22999999999996601</v>
      </c>
      <c r="DX108" s="15">
        <v>43859</v>
      </c>
      <c r="DY108">
        <v>10.35</v>
      </c>
      <c r="DZ108" s="15">
        <v>43837</v>
      </c>
      <c r="EA108">
        <v>11.6199999999999</v>
      </c>
      <c r="EB108" s="15">
        <v>43812</v>
      </c>
      <c r="EC108">
        <v>-3.8899999999999899</v>
      </c>
      <c r="ED108" s="38">
        <v>43843</v>
      </c>
      <c r="EE108" s="12">
        <v>6.9999999999985102E-2</v>
      </c>
      <c r="EF108" s="15">
        <v>43844</v>
      </c>
      <c r="EG108">
        <v>3.1899999999999702</v>
      </c>
      <c r="EH108" s="15">
        <v>43812</v>
      </c>
      <c r="EI108">
        <v>5.63</v>
      </c>
      <c r="EJ108" s="15">
        <v>43819</v>
      </c>
      <c r="EK108">
        <v>2.1300000000000101</v>
      </c>
      <c r="EL108" s="38">
        <v>43916</v>
      </c>
      <c r="EM108" s="12">
        <v>1.3699999999999899</v>
      </c>
      <c r="EN108" s="15">
        <v>43914</v>
      </c>
      <c r="EO108">
        <v>-0.12999999999999901</v>
      </c>
      <c r="EP108" s="38">
        <v>43894</v>
      </c>
      <c r="EQ108" s="12">
        <v>17.59</v>
      </c>
      <c r="ER108" s="15">
        <v>43934</v>
      </c>
      <c r="ES108">
        <v>6.9700000000000504</v>
      </c>
      <c r="ET108" s="38">
        <v>43819</v>
      </c>
      <c r="EU108" s="12">
        <v>0.54999999999999905</v>
      </c>
      <c r="EV108" s="15">
        <v>43816</v>
      </c>
      <c r="EW108">
        <v>-1.4</v>
      </c>
      <c r="EX108" s="15">
        <v>43818</v>
      </c>
      <c r="EY108">
        <v>0.4</v>
      </c>
      <c r="EZ108" s="38">
        <v>43837</v>
      </c>
      <c r="FA108" s="12">
        <v>1.23999999999999</v>
      </c>
      <c r="FB108" s="15">
        <v>43832</v>
      </c>
      <c r="FC108">
        <v>1.51</v>
      </c>
      <c r="FD108" s="15">
        <v>43811</v>
      </c>
      <c r="FE108">
        <v>-0.62999999999999901</v>
      </c>
    </row>
    <row r="109" spans="1:161">
      <c r="A109" s="40">
        <v>40284</v>
      </c>
      <c r="B109">
        <v>14.6962989541782</v>
      </c>
      <c r="C109">
        <f>B109-MAX($B$4:B109)</f>
        <v>-24.228723208660302</v>
      </c>
      <c r="E109" s="158">
        <v>43571</v>
      </c>
      <c r="F109">
        <v>9.3799999999999901</v>
      </c>
      <c r="G109">
        <f>F109-MAX($F$4:F109)</f>
        <v>-19.610000000000007</v>
      </c>
      <c r="M109" s="243"/>
      <c r="N109" s="104"/>
      <c r="O109" s="104"/>
      <c r="P109" s="243"/>
      <c r="Q109" s="243"/>
      <c r="R109" s="243"/>
      <c r="S109" s="243"/>
      <c r="T109" s="243"/>
      <c r="U109" s="194"/>
      <c r="BO109" s="23">
        <v>40360</v>
      </c>
      <c r="BP109">
        <v>-16.009999999999899</v>
      </c>
      <c r="BQ109" s="15">
        <v>40336</v>
      </c>
      <c r="BR109">
        <v>-0.01</v>
      </c>
      <c r="BS109" s="15">
        <v>40351</v>
      </c>
      <c r="BT109">
        <v>-2.50999999999999</v>
      </c>
      <c r="BU109" s="15">
        <v>40336</v>
      </c>
      <c r="BV109">
        <v>6.81</v>
      </c>
      <c r="BW109" s="15">
        <v>40568</v>
      </c>
      <c r="BX109">
        <v>4.1299999999999901</v>
      </c>
      <c r="BY109" s="15">
        <v>40347</v>
      </c>
      <c r="BZ109">
        <v>1.62</v>
      </c>
      <c r="CA109" s="15">
        <v>40382</v>
      </c>
      <c r="CB109">
        <v>-14.049999999999899</v>
      </c>
      <c r="CC109" s="15">
        <v>40394</v>
      </c>
      <c r="CD109">
        <v>2.88</v>
      </c>
      <c r="CE109" s="15">
        <v>40336</v>
      </c>
      <c r="CF109">
        <v>0</v>
      </c>
      <c r="CG109" s="15">
        <v>40336</v>
      </c>
      <c r="CH109">
        <v>0</v>
      </c>
      <c r="CI109" s="15">
        <v>40336</v>
      </c>
      <c r="CJ109">
        <v>-0.35</v>
      </c>
      <c r="CK109" s="15">
        <v>40336</v>
      </c>
      <c r="CL109">
        <v>3.1399999999999899</v>
      </c>
      <c r="CM109" s="15">
        <v>40336</v>
      </c>
      <c r="CN109">
        <v>-0.17</v>
      </c>
      <c r="CO109" s="15">
        <v>40284</v>
      </c>
      <c r="CP109">
        <v>8.6530356876131034</v>
      </c>
      <c r="CQ109" s="15">
        <v>40441</v>
      </c>
      <c r="CR109">
        <v>1.61587542938771</v>
      </c>
      <c r="CS109" s="38">
        <v>40336</v>
      </c>
      <c r="CT109" s="12">
        <v>0</v>
      </c>
      <c r="CU109" s="15">
        <v>40336</v>
      </c>
      <c r="CV109">
        <v>0</v>
      </c>
      <c r="CW109" s="15">
        <v>40336</v>
      </c>
      <c r="CX109">
        <v>0</v>
      </c>
      <c r="CY109" s="15">
        <v>40336</v>
      </c>
      <c r="CZ109">
        <v>0</v>
      </c>
      <c r="DA109" s="15">
        <v>40336</v>
      </c>
      <c r="DB109">
        <v>0</v>
      </c>
      <c r="DC109" s="38">
        <v>40381</v>
      </c>
      <c r="DD109" s="12">
        <v>-6.1699999999999902</v>
      </c>
      <c r="DE109" s="40">
        <v>40343</v>
      </c>
      <c r="DF109" s="12">
        <v>-1.9</v>
      </c>
      <c r="DG109" s="15">
        <v>40336</v>
      </c>
      <c r="DH109">
        <v>-0.64</v>
      </c>
      <c r="DI109" s="15">
        <v>40336</v>
      </c>
      <c r="DJ109">
        <v>0</v>
      </c>
      <c r="DK109" s="15">
        <v>40366</v>
      </c>
      <c r="DL109">
        <v>-3.6099999999999901</v>
      </c>
      <c r="DN109" s="15">
        <v>43860</v>
      </c>
      <c r="DO109">
        <v>-0.01</v>
      </c>
      <c r="DP109" s="15">
        <v>43822</v>
      </c>
      <c r="DQ109">
        <v>2.1800000000000002</v>
      </c>
      <c r="DR109" s="38">
        <v>43819</v>
      </c>
      <c r="DS109" s="12">
        <v>-3.96999999999999</v>
      </c>
      <c r="DT109" s="15">
        <v>43858</v>
      </c>
      <c r="DU109">
        <v>4.3399999999999501</v>
      </c>
      <c r="DV109" s="15">
        <v>43859</v>
      </c>
      <c r="DW109">
        <v>0.22999999999996601</v>
      </c>
      <c r="DX109" s="15">
        <v>43860</v>
      </c>
      <c r="DY109">
        <v>10.35</v>
      </c>
      <c r="DZ109" s="15">
        <v>43838</v>
      </c>
      <c r="EA109">
        <v>11.6199999999999</v>
      </c>
      <c r="EB109" s="15">
        <v>43815</v>
      </c>
      <c r="EC109">
        <v>-3.8899999999999899</v>
      </c>
      <c r="ED109" s="38">
        <v>43844</v>
      </c>
      <c r="EE109" s="12">
        <v>0.239999999999985</v>
      </c>
      <c r="EF109" s="15">
        <v>43845</v>
      </c>
      <c r="EG109">
        <v>3.1899999999999702</v>
      </c>
      <c r="EH109" s="15">
        <v>43815</v>
      </c>
      <c r="EI109">
        <v>5.63</v>
      </c>
      <c r="EJ109" s="15">
        <v>43822</v>
      </c>
      <c r="EK109">
        <v>2.1300000000000101</v>
      </c>
      <c r="EL109" s="38">
        <v>43917</v>
      </c>
      <c r="EM109" s="12">
        <v>1.3699999999999899</v>
      </c>
      <c r="EN109" s="15">
        <v>43915</v>
      </c>
      <c r="EO109">
        <v>-0.12999999999999901</v>
      </c>
      <c r="EP109" s="38">
        <v>43895</v>
      </c>
      <c r="EQ109" s="12">
        <v>17.59</v>
      </c>
      <c r="ER109" s="15">
        <v>43935</v>
      </c>
      <c r="ES109">
        <v>6.9700000000000504</v>
      </c>
      <c r="ET109" s="38">
        <v>43822</v>
      </c>
      <c r="EU109" s="12">
        <v>0.54999999999999905</v>
      </c>
      <c r="EV109" s="15">
        <v>43817</v>
      </c>
      <c r="EW109">
        <v>-1.4</v>
      </c>
      <c r="EX109" s="15">
        <v>43819</v>
      </c>
      <c r="EY109">
        <v>0.4</v>
      </c>
      <c r="EZ109" s="38">
        <v>43838</v>
      </c>
      <c r="FA109" s="12">
        <v>1.3799999999999899</v>
      </c>
      <c r="FB109" s="15">
        <v>43833</v>
      </c>
      <c r="FC109">
        <v>1.51</v>
      </c>
      <c r="FD109" s="15">
        <v>43812</v>
      </c>
      <c r="FE109">
        <v>-0.62999999999999901</v>
      </c>
    </row>
    <row r="110" spans="1:161">
      <c r="A110" s="40">
        <v>40285</v>
      </c>
      <c r="B110">
        <v>14.6962989541782</v>
      </c>
      <c r="C110">
        <f>B110-MAX($B$4:B110)</f>
        <v>-24.228723208660302</v>
      </c>
      <c r="E110" s="158">
        <v>43572</v>
      </c>
      <c r="F110">
        <v>9.3799999999999901</v>
      </c>
      <c r="G110">
        <f>F110-MAX($F$4:F110)</f>
        <v>-19.610000000000007</v>
      </c>
      <c r="M110" s="243"/>
      <c r="N110" s="104"/>
      <c r="O110" s="104"/>
      <c r="P110" s="243"/>
      <c r="Q110" s="243"/>
      <c r="R110" s="243"/>
      <c r="S110" s="243"/>
      <c r="T110" s="243"/>
      <c r="U110" s="194"/>
      <c r="BO110" s="23">
        <v>40361</v>
      </c>
      <c r="BP110">
        <v>-17.259999999999899</v>
      </c>
      <c r="BQ110" s="15">
        <v>40337</v>
      </c>
      <c r="BR110">
        <v>-0.01</v>
      </c>
      <c r="BS110" s="15">
        <v>40352</v>
      </c>
      <c r="BT110">
        <v>-2.50999999999999</v>
      </c>
      <c r="BU110" s="15">
        <v>40337</v>
      </c>
      <c r="BV110">
        <v>6.81</v>
      </c>
      <c r="BW110" s="15">
        <v>40569</v>
      </c>
      <c r="BX110">
        <v>4.1299999999999901</v>
      </c>
      <c r="BY110" s="15">
        <v>40350</v>
      </c>
      <c r="BZ110">
        <v>1.62</v>
      </c>
      <c r="CA110" s="15">
        <v>40385</v>
      </c>
      <c r="CB110">
        <v>-14.3499999999999</v>
      </c>
      <c r="CC110" s="15">
        <v>40395</v>
      </c>
      <c r="CD110">
        <v>2.88</v>
      </c>
      <c r="CE110" s="15">
        <v>40337</v>
      </c>
      <c r="CF110">
        <v>0</v>
      </c>
      <c r="CG110" s="15">
        <v>40337</v>
      </c>
      <c r="CH110">
        <v>0</v>
      </c>
      <c r="CI110" s="15">
        <v>40337</v>
      </c>
      <c r="CJ110">
        <v>-0.35</v>
      </c>
      <c r="CK110" s="15">
        <v>40337</v>
      </c>
      <c r="CL110">
        <v>3.1399999999999899</v>
      </c>
      <c r="CM110" s="15">
        <v>40337</v>
      </c>
      <c r="CN110">
        <v>-0.17</v>
      </c>
      <c r="CO110" s="15">
        <v>40285</v>
      </c>
      <c r="CP110">
        <v>8.6530356876131034</v>
      </c>
      <c r="CQ110" s="15">
        <v>40445</v>
      </c>
      <c r="CR110">
        <v>1.57432666929448</v>
      </c>
      <c r="CS110" s="38">
        <v>40337</v>
      </c>
      <c r="CT110" s="12">
        <v>0</v>
      </c>
      <c r="CU110" s="15">
        <v>40337</v>
      </c>
      <c r="CV110">
        <v>0</v>
      </c>
      <c r="CW110" s="15">
        <v>40337</v>
      </c>
      <c r="CX110">
        <v>0</v>
      </c>
      <c r="CY110" s="15">
        <v>40337</v>
      </c>
      <c r="CZ110">
        <v>0</v>
      </c>
      <c r="DA110" s="15">
        <v>40337</v>
      </c>
      <c r="DB110">
        <v>0</v>
      </c>
      <c r="DC110" s="38">
        <v>40382</v>
      </c>
      <c r="DD110" s="12">
        <v>-6.6699999999999902</v>
      </c>
      <c r="DE110" s="40">
        <v>40344</v>
      </c>
      <c r="DF110" s="12">
        <v>-1.9</v>
      </c>
      <c r="DG110" s="15">
        <v>40337</v>
      </c>
      <c r="DH110">
        <v>-0.64</v>
      </c>
      <c r="DI110" s="15">
        <v>40337</v>
      </c>
      <c r="DJ110">
        <v>0</v>
      </c>
      <c r="DK110" s="15">
        <v>40389</v>
      </c>
      <c r="DL110">
        <v>-3.6099999999999901</v>
      </c>
      <c r="DN110" s="15">
        <v>43861</v>
      </c>
      <c r="DO110">
        <v>-0.01</v>
      </c>
      <c r="DP110" s="15">
        <v>43823</v>
      </c>
      <c r="DQ110">
        <v>2.1800000000000002</v>
      </c>
      <c r="DR110" s="38">
        <v>43822</v>
      </c>
      <c r="DS110" s="12">
        <v>-3.96999999999999</v>
      </c>
      <c r="DT110" s="15">
        <v>43859</v>
      </c>
      <c r="DU110">
        <v>3.0999999999999499</v>
      </c>
      <c r="DV110" s="15">
        <v>43860</v>
      </c>
      <c r="DW110">
        <v>4.7599999999999598</v>
      </c>
      <c r="DX110" s="15">
        <v>43861</v>
      </c>
      <c r="DY110">
        <v>10.1380810356733</v>
      </c>
      <c r="DZ110" s="15">
        <v>43839</v>
      </c>
      <c r="EA110">
        <v>11.6199999999999</v>
      </c>
      <c r="EB110" s="15">
        <v>43816</v>
      </c>
      <c r="EC110">
        <v>-3.8899999999999899</v>
      </c>
      <c r="ED110" s="38">
        <v>43845</v>
      </c>
      <c r="EE110" s="12">
        <v>-0.47000000000001402</v>
      </c>
      <c r="EF110" s="15">
        <v>43846</v>
      </c>
      <c r="EG110">
        <v>3.1899999999999702</v>
      </c>
      <c r="EH110" s="15">
        <v>43816</v>
      </c>
      <c r="EI110">
        <v>5.63</v>
      </c>
      <c r="EJ110" s="15">
        <v>43823</v>
      </c>
      <c r="EK110">
        <v>2.1300000000000101</v>
      </c>
      <c r="EL110" s="38">
        <v>43920</v>
      </c>
      <c r="EM110" s="12">
        <v>1.3699999999999899</v>
      </c>
      <c r="EN110" s="15">
        <v>43916</v>
      </c>
      <c r="EO110">
        <v>-0.12999999999999901</v>
      </c>
      <c r="EP110" s="38">
        <v>43896</v>
      </c>
      <c r="EQ110" s="12">
        <v>17.59</v>
      </c>
      <c r="ER110" s="15">
        <v>43937</v>
      </c>
      <c r="ES110">
        <v>6.9700000000000504</v>
      </c>
      <c r="ET110" s="38">
        <v>43823</v>
      </c>
      <c r="EU110" s="12">
        <v>0.54999999999999905</v>
      </c>
      <c r="EV110" s="15">
        <v>43818</v>
      </c>
      <c r="EW110">
        <v>-1.4</v>
      </c>
      <c r="EX110" s="15">
        <v>43822</v>
      </c>
      <c r="EY110">
        <v>0.4</v>
      </c>
      <c r="EZ110" s="38">
        <v>43839</v>
      </c>
      <c r="FA110" s="12">
        <v>1.3799999999999899</v>
      </c>
      <c r="FB110" s="15">
        <v>43836</v>
      </c>
      <c r="FC110">
        <v>1.34</v>
      </c>
      <c r="FD110" s="15">
        <v>43815</v>
      </c>
      <c r="FE110">
        <v>-0.62999999999999901</v>
      </c>
    </row>
    <row r="111" spans="1:161">
      <c r="A111" s="40">
        <v>40286</v>
      </c>
      <c r="B111">
        <v>14.6962989541782</v>
      </c>
      <c r="C111">
        <f>B111-MAX($B$4:B111)</f>
        <v>-24.228723208660302</v>
      </c>
      <c r="E111" s="158">
        <v>43573</v>
      </c>
      <c r="F111">
        <v>9.3799999999999901</v>
      </c>
      <c r="G111">
        <f>F111-MAX($F$4:F111)</f>
        <v>-19.610000000000007</v>
      </c>
      <c r="M111" s="243"/>
      <c r="N111" s="104"/>
      <c r="O111" s="104"/>
      <c r="P111" s="243"/>
      <c r="Q111" s="243"/>
      <c r="R111" s="243"/>
      <c r="S111" s="243"/>
      <c r="T111" s="243"/>
      <c r="U111" s="194"/>
      <c r="BO111" s="23">
        <v>40364</v>
      </c>
      <c r="BP111">
        <v>-15.8599999999999</v>
      </c>
      <c r="BQ111" s="15">
        <v>40338</v>
      </c>
      <c r="BR111">
        <v>-0.01</v>
      </c>
      <c r="BS111" s="15">
        <v>40353</v>
      </c>
      <c r="BT111">
        <v>-2.50999999999999</v>
      </c>
      <c r="BU111" s="15">
        <v>40338</v>
      </c>
      <c r="BV111">
        <v>6.81</v>
      </c>
      <c r="BW111" s="15">
        <v>40570</v>
      </c>
      <c r="BX111">
        <v>4.1299999999999901</v>
      </c>
      <c r="BY111" s="15">
        <v>40351</v>
      </c>
      <c r="BZ111">
        <v>1.62</v>
      </c>
      <c r="CA111" s="15">
        <v>40386</v>
      </c>
      <c r="CB111">
        <v>-14.6999999999999</v>
      </c>
      <c r="CC111" s="15">
        <v>40396</v>
      </c>
      <c r="CD111">
        <v>2.88</v>
      </c>
      <c r="CE111" s="15">
        <v>40338</v>
      </c>
      <c r="CF111">
        <v>0</v>
      </c>
      <c r="CG111" s="15">
        <v>40338</v>
      </c>
      <c r="CH111">
        <v>0</v>
      </c>
      <c r="CI111" s="15">
        <v>40338</v>
      </c>
      <c r="CJ111">
        <v>-0.35</v>
      </c>
      <c r="CK111" s="15">
        <v>40338</v>
      </c>
      <c r="CL111">
        <v>3.1399999999999899</v>
      </c>
      <c r="CM111" s="15">
        <v>40338</v>
      </c>
      <c r="CN111">
        <v>-0.17</v>
      </c>
      <c r="CO111" s="15">
        <v>40286</v>
      </c>
      <c r="CP111">
        <v>8.6530356876131034</v>
      </c>
      <c r="CQ111" s="15">
        <v>40448</v>
      </c>
      <c r="CR111">
        <v>1.7075852613407101</v>
      </c>
      <c r="CS111" s="38">
        <v>40338</v>
      </c>
      <c r="CT111" s="12">
        <v>0</v>
      </c>
      <c r="CU111" s="15">
        <v>40338</v>
      </c>
      <c r="CV111">
        <v>0</v>
      </c>
      <c r="CW111" s="15">
        <v>40338</v>
      </c>
      <c r="CX111">
        <v>0</v>
      </c>
      <c r="CY111" s="15">
        <v>40338</v>
      </c>
      <c r="CZ111">
        <v>0</v>
      </c>
      <c r="DA111" s="15">
        <v>40338</v>
      </c>
      <c r="DB111">
        <v>0</v>
      </c>
      <c r="DC111" s="38">
        <v>40385</v>
      </c>
      <c r="DD111" s="12">
        <v>-6.85</v>
      </c>
      <c r="DE111" s="40">
        <v>40345</v>
      </c>
      <c r="DF111" s="12">
        <v>-1.9</v>
      </c>
      <c r="DG111" s="15">
        <v>40338</v>
      </c>
      <c r="DH111">
        <v>-0.64</v>
      </c>
      <c r="DI111" s="15">
        <v>40338</v>
      </c>
      <c r="DJ111">
        <v>0</v>
      </c>
      <c r="DK111" s="15">
        <v>40392</v>
      </c>
      <c r="DL111">
        <v>-3.6099999999999901</v>
      </c>
      <c r="DN111" s="15">
        <v>43864</v>
      </c>
      <c r="DO111">
        <v>-0.01</v>
      </c>
      <c r="DP111" s="15">
        <v>43825</v>
      </c>
      <c r="DQ111">
        <v>2.1800000000000002</v>
      </c>
      <c r="DR111" s="38">
        <v>43823</v>
      </c>
      <c r="DS111" s="12">
        <v>-3.96999999999999</v>
      </c>
      <c r="DT111" s="15">
        <v>43860</v>
      </c>
      <c r="DU111">
        <v>6.3899999999999499</v>
      </c>
      <c r="DV111" s="15">
        <v>43866</v>
      </c>
      <c r="DW111">
        <v>4.7599999999999598</v>
      </c>
      <c r="DX111" s="15">
        <v>43867</v>
      </c>
      <c r="DY111">
        <v>10.1380810356733</v>
      </c>
      <c r="DZ111" s="15">
        <v>43840</v>
      </c>
      <c r="EA111">
        <v>11.6199999999999</v>
      </c>
      <c r="EB111" s="15">
        <v>43817</v>
      </c>
      <c r="EC111">
        <v>-3.8899999999999899</v>
      </c>
      <c r="ED111" s="38">
        <v>43850</v>
      </c>
      <c r="EE111" s="12">
        <v>-0.47000000000001402</v>
      </c>
      <c r="EF111" s="15">
        <v>43847</v>
      </c>
      <c r="EG111">
        <v>3.1099999999999701</v>
      </c>
      <c r="EH111" s="15">
        <v>43817</v>
      </c>
      <c r="EI111">
        <v>5.63</v>
      </c>
      <c r="EJ111" s="15">
        <v>43825</v>
      </c>
      <c r="EK111">
        <v>2.1300000000000101</v>
      </c>
      <c r="EL111" s="38">
        <v>43921</v>
      </c>
      <c r="EM111" s="12">
        <v>1.3699999999999899</v>
      </c>
      <c r="EN111" s="15">
        <v>43917</v>
      </c>
      <c r="EO111">
        <v>-0.12999999999999901</v>
      </c>
      <c r="EP111" s="38">
        <v>43899</v>
      </c>
      <c r="EQ111" s="12">
        <v>17.59</v>
      </c>
      <c r="ER111" s="15">
        <v>43938</v>
      </c>
      <c r="ES111">
        <v>6.9700000000000504</v>
      </c>
      <c r="ET111" s="38">
        <v>43825</v>
      </c>
      <c r="EU111" s="12">
        <v>0.54999999999999905</v>
      </c>
      <c r="EV111" s="15">
        <v>43819</v>
      </c>
      <c r="EW111">
        <v>-1.4</v>
      </c>
      <c r="EX111" s="15">
        <v>43823</v>
      </c>
      <c r="EY111">
        <v>0.4</v>
      </c>
      <c r="EZ111" s="38">
        <v>43840</v>
      </c>
      <c r="FA111" s="12">
        <v>2.6799999999999899</v>
      </c>
      <c r="FB111" s="15">
        <v>43837</v>
      </c>
      <c r="FC111">
        <v>1.21</v>
      </c>
      <c r="FD111" s="15">
        <v>43816</v>
      </c>
      <c r="FE111">
        <v>-0.62999999999999901</v>
      </c>
    </row>
    <row r="112" spans="1:161">
      <c r="A112" s="40">
        <v>40287</v>
      </c>
      <c r="B112">
        <v>17.986298954178199</v>
      </c>
      <c r="C112">
        <f>B112-MAX($B$4:B112)</f>
        <v>-20.938723208660303</v>
      </c>
      <c r="E112" s="158">
        <v>43574</v>
      </c>
      <c r="F112">
        <v>9.3799999999999901</v>
      </c>
      <c r="G112">
        <f>F112-MAX($F$4:F112)</f>
        <v>-19.610000000000007</v>
      </c>
      <c r="U112" s="196"/>
      <c r="BO112" s="23">
        <v>40365</v>
      </c>
      <c r="BP112">
        <v>-13.909999999999901</v>
      </c>
      <c r="BQ112" s="15">
        <v>40339</v>
      </c>
      <c r="BR112">
        <v>-0.01</v>
      </c>
      <c r="BS112" s="15">
        <v>40354</v>
      </c>
      <c r="BT112">
        <v>-2.50999999999999</v>
      </c>
      <c r="BU112" s="15">
        <v>40339</v>
      </c>
      <c r="BV112">
        <v>6.81</v>
      </c>
      <c r="BW112" s="15">
        <v>40571</v>
      </c>
      <c r="BX112">
        <v>4.1299999999999901</v>
      </c>
      <c r="BY112" s="15">
        <v>40352</v>
      </c>
      <c r="BZ112">
        <v>1.62</v>
      </c>
      <c r="CA112" s="15">
        <v>40387</v>
      </c>
      <c r="CB112">
        <v>-15.3499999999999</v>
      </c>
      <c r="CC112" s="15">
        <v>40399</v>
      </c>
      <c r="CD112">
        <v>2.91</v>
      </c>
      <c r="CE112" s="15">
        <v>40339</v>
      </c>
      <c r="CF112">
        <v>0</v>
      </c>
      <c r="CG112" s="15">
        <v>40339</v>
      </c>
      <c r="CH112">
        <v>0</v>
      </c>
      <c r="CI112" s="15">
        <v>40339</v>
      </c>
      <c r="CJ112">
        <v>-0.35</v>
      </c>
      <c r="CK112" s="15">
        <v>40339</v>
      </c>
      <c r="CL112">
        <v>3.1399999999999899</v>
      </c>
      <c r="CM112" s="15">
        <v>40339</v>
      </c>
      <c r="CN112">
        <v>-0.17</v>
      </c>
      <c r="CO112" s="15">
        <v>40287</v>
      </c>
      <c r="CP112">
        <v>8.9330356876131045</v>
      </c>
      <c r="CQ112" s="15">
        <v>40449</v>
      </c>
      <c r="CR112">
        <v>1.9524432427162</v>
      </c>
      <c r="CS112" s="38">
        <v>40339</v>
      </c>
      <c r="CT112" s="12">
        <v>0</v>
      </c>
      <c r="CU112" s="15">
        <v>40339</v>
      </c>
      <c r="CV112">
        <v>0</v>
      </c>
      <c r="CW112" s="15">
        <v>40339</v>
      </c>
      <c r="CX112">
        <v>0</v>
      </c>
      <c r="CY112" s="15">
        <v>40339</v>
      </c>
      <c r="CZ112">
        <v>0</v>
      </c>
      <c r="DA112" s="15">
        <v>40339</v>
      </c>
      <c r="DB112">
        <v>0</v>
      </c>
      <c r="DC112" s="38">
        <v>40386</v>
      </c>
      <c r="DD112" s="12">
        <v>-6.8899999999999899</v>
      </c>
      <c r="DE112" s="40">
        <v>40346</v>
      </c>
      <c r="DF112" s="12">
        <v>-1.9</v>
      </c>
      <c r="DG112" s="15">
        <v>40339</v>
      </c>
      <c r="DH112">
        <v>-0.64</v>
      </c>
      <c r="DI112" s="15">
        <v>40339</v>
      </c>
      <c r="DJ112">
        <v>0</v>
      </c>
      <c r="DK112" s="15">
        <v>40393</v>
      </c>
      <c r="DL112">
        <v>-3.6099999999999901</v>
      </c>
      <c r="DN112" s="15">
        <v>43865</v>
      </c>
      <c r="DO112">
        <v>-0.01</v>
      </c>
      <c r="DP112" s="15">
        <v>43826</v>
      </c>
      <c r="DQ112">
        <v>2.1800000000000002</v>
      </c>
      <c r="DR112" s="38">
        <v>43825</v>
      </c>
      <c r="DS112" s="12">
        <v>-3.96999999999999</v>
      </c>
      <c r="DT112" s="15">
        <v>43865</v>
      </c>
      <c r="DU112">
        <v>6.3899999999999499</v>
      </c>
      <c r="DV112" s="15">
        <v>43867</v>
      </c>
      <c r="DW112">
        <v>3.01999999999996</v>
      </c>
      <c r="DX112" s="15">
        <v>43868</v>
      </c>
      <c r="DY112">
        <v>10.1380810356733</v>
      </c>
      <c r="DZ112" s="15">
        <v>43843</v>
      </c>
      <c r="EA112">
        <v>11.6199999999999</v>
      </c>
      <c r="EB112" s="15">
        <v>43818</v>
      </c>
      <c r="EC112">
        <v>-3.8899999999999899</v>
      </c>
      <c r="ED112" s="38">
        <v>43851</v>
      </c>
      <c r="EE112" s="12">
        <v>-1.3400000000000101</v>
      </c>
      <c r="EF112" s="15">
        <v>43850</v>
      </c>
      <c r="EG112">
        <v>3.5199999999999698</v>
      </c>
      <c r="EH112" s="15">
        <v>43818</v>
      </c>
      <c r="EI112">
        <v>5.63</v>
      </c>
      <c r="EJ112" s="15">
        <v>43826</v>
      </c>
      <c r="EK112">
        <v>2.1300000000000101</v>
      </c>
      <c r="EL112" s="38">
        <v>43922</v>
      </c>
      <c r="EM112" s="12">
        <v>1.3699999999999899</v>
      </c>
      <c r="EN112" s="15">
        <v>43920</v>
      </c>
      <c r="EO112">
        <v>-0.12999999999999901</v>
      </c>
      <c r="EP112" s="38">
        <v>43900</v>
      </c>
      <c r="EQ112" s="12">
        <v>17.59</v>
      </c>
      <c r="ER112" s="15">
        <v>43941</v>
      </c>
      <c r="ES112">
        <v>6.9700000000000504</v>
      </c>
      <c r="ET112" s="38">
        <v>43826</v>
      </c>
      <c r="EU112" s="12">
        <v>0.54999999999999905</v>
      </c>
      <c r="EV112" s="15">
        <v>43822</v>
      </c>
      <c r="EW112">
        <v>-1.4</v>
      </c>
      <c r="EX112" s="15">
        <v>43825</v>
      </c>
      <c r="EY112">
        <v>0.4</v>
      </c>
      <c r="EZ112" s="38">
        <v>43846</v>
      </c>
      <c r="FA112" s="12">
        <v>2.6799999999999899</v>
      </c>
      <c r="FB112" s="15">
        <v>43838</v>
      </c>
      <c r="FC112">
        <v>1.25</v>
      </c>
      <c r="FD112" s="15">
        <v>43817</v>
      </c>
      <c r="FE112">
        <v>-0.62999999999999901</v>
      </c>
    </row>
    <row r="113" spans="1:161">
      <c r="A113" s="40">
        <v>40288</v>
      </c>
      <c r="B113">
        <v>20.976298954178201</v>
      </c>
      <c r="C113">
        <f>B113-MAX($B$4:B113)</f>
        <v>-17.948723208660301</v>
      </c>
      <c r="E113" s="158">
        <v>43575</v>
      </c>
      <c r="F113">
        <v>9.3799999999999901</v>
      </c>
      <c r="G113">
        <f>F113-MAX($F$4:F113)</f>
        <v>-19.610000000000007</v>
      </c>
      <c r="U113" s="196"/>
      <c r="BO113" s="23">
        <v>40366</v>
      </c>
      <c r="BP113">
        <v>-15.159999999999901</v>
      </c>
      <c r="BQ113" s="15">
        <v>40343</v>
      </c>
      <c r="BR113">
        <v>-0.01</v>
      </c>
      <c r="BS113" s="15">
        <v>40357</v>
      </c>
      <c r="BT113">
        <v>-2.50999999999999</v>
      </c>
      <c r="BU113" s="15">
        <v>40340</v>
      </c>
      <c r="BV113">
        <v>6.81</v>
      </c>
      <c r="BW113" s="15">
        <v>40574</v>
      </c>
      <c r="BX113">
        <v>4.1299999999999901</v>
      </c>
      <c r="BY113" s="15">
        <v>40353</v>
      </c>
      <c r="BZ113">
        <v>1.62</v>
      </c>
      <c r="CA113" s="15">
        <v>40388</v>
      </c>
      <c r="CB113">
        <v>-14.749999999999901</v>
      </c>
      <c r="CC113" s="15">
        <v>40400</v>
      </c>
      <c r="CD113">
        <v>3.33</v>
      </c>
      <c r="CE113" s="15">
        <v>40340</v>
      </c>
      <c r="CF113">
        <v>0</v>
      </c>
      <c r="CG113" s="15">
        <v>40340</v>
      </c>
      <c r="CH113">
        <v>0</v>
      </c>
      <c r="CI113" s="15">
        <v>40343</v>
      </c>
      <c r="CJ113">
        <v>-0.35</v>
      </c>
      <c r="CK113" s="15">
        <v>40340</v>
      </c>
      <c r="CL113">
        <v>3.1399999999999899</v>
      </c>
      <c r="CM113" s="15">
        <v>40343</v>
      </c>
      <c r="CN113">
        <v>-0.17</v>
      </c>
      <c r="CO113" s="15">
        <v>40288</v>
      </c>
      <c r="CP113">
        <v>10.113035687613102</v>
      </c>
      <c r="CQ113" s="15">
        <v>40455</v>
      </c>
      <c r="CR113">
        <v>1.9524432427162</v>
      </c>
      <c r="CS113" s="38">
        <v>40340</v>
      </c>
      <c r="CT113" s="12">
        <v>0</v>
      </c>
      <c r="CU113" s="15">
        <v>40340</v>
      </c>
      <c r="CV113">
        <v>0</v>
      </c>
      <c r="CW113" s="15">
        <v>40340</v>
      </c>
      <c r="CX113">
        <v>0</v>
      </c>
      <c r="CY113" s="15">
        <v>40340</v>
      </c>
      <c r="CZ113">
        <v>0</v>
      </c>
      <c r="DA113" s="15">
        <v>40340</v>
      </c>
      <c r="DB113">
        <v>0</v>
      </c>
      <c r="DC113" s="38">
        <v>40387</v>
      </c>
      <c r="DD113" s="12">
        <v>-7.14</v>
      </c>
      <c r="DE113" s="40">
        <v>40347</v>
      </c>
      <c r="DF113" s="12">
        <v>-1.9</v>
      </c>
      <c r="DG113" s="15">
        <v>40340</v>
      </c>
      <c r="DH113">
        <v>-0.64</v>
      </c>
      <c r="DI113" s="15">
        <v>40340</v>
      </c>
      <c r="DJ113">
        <v>0</v>
      </c>
      <c r="DK113" s="15">
        <v>40394</v>
      </c>
      <c r="DL113">
        <v>-3.6099999999999901</v>
      </c>
      <c r="DN113" s="15">
        <v>43866</v>
      </c>
      <c r="DO113">
        <v>-0.01</v>
      </c>
      <c r="DP113" s="15">
        <v>43829</v>
      </c>
      <c r="DQ113">
        <v>2.1800000000000002</v>
      </c>
      <c r="DR113" s="38">
        <v>43826</v>
      </c>
      <c r="DS113" s="12">
        <v>-3.96999999999999</v>
      </c>
      <c r="DT113" s="15">
        <v>43866</v>
      </c>
      <c r="DU113">
        <v>5.4499999999999504</v>
      </c>
      <c r="DV113" s="15">
        <v>43868</v>
      </c>
      <c r="DW113">
        <v>3.01999999999996</v>
      </c>
      <c r="DX113" s="15">
        <v>43871</v>
      </c>
      <c r="DY113">
        <v>10.1380810356733</v>
      </c>
      <c r="DZ113" s="15">
        <v>43844</v>
      </c>
      <c r="EA113">
        <v>11.6199999999999</v>
      </c>
      <c r="EB113" s="15">
        <v>43819</v>
      </c>
      <c r="EC113">
        <v>-3.8899999999999899</v>
      </c>
      <c r="ED113" s="38">
        <v>43853</v>
      </c>
      <c r="EE113" s="12">
        <v>-1.3400000000000101</v>
      </c>
      <c r="EF113" s="15">
        <v>43851</v>
      </c>
      <c r="EG113">
        <v>2.6499999999999702</v>
      </c>
      <c r="EH113" s="15">
        <v>43819</v>
      </c>
      <c r="EI113">
        <v>5.63</v>
      </c>
      <c r="EJ113" s="15">
        <v>43829</v>
      </c>
      <c r="EK113">
        <v>2.1300000000000101</v>
      </c>
      <c r="EL113" s="38">
        <v>43923</v>
      </c>
      <c r="EM113" s="12">
        <v>1.3699999999999899</v>
      </c>
      <c r="EN113" s="15">
        <v>43921</v>
      </c>
      <c r="EO113">
        <v>-0.12999999999999901</v>
      </c>
      <c r="EP113" s="38">
        <v>43901</v>
      </c>
      <c r="EQ113" s="12">
        <v>17.59</v>
      </c>
      <c r="ER113" s="15">
        <v>43942</v>
      </c>
      <c r="ES113">
        <v>6.9700000000000504</v>
      </c>
      <c r="ET113" s="38">
        <v>43829</v>
      </c>
      <c r="EU113" s="12">
        <v>0.54999999999999905</v>
      </c>
      <c r="EV113" s="15">
        <v>43823</v>
      </c>
      <c r="EW113">
        <v>-1.4</v>
      </c>
      <c r="EX113" s="15">
        <v>43826</v>
      </c>
      <c r="EY113">
        <v>0.4</v>
      </c>
      <c r="EZ113" s="38">
        <v>43847</v>
      </c>
      <c r="FA113" s="12">
        <v>2.6799999999999899</v>
      </c>
      <c r="FB113" s="15">
        <v>43839</v>
      </c>
      <c r="FC113">
        <v>1.25</v>
      </c>
      <c r="FD113" s="15">
        <v>43818</v>
      </c>
      <c r="FE113">
        <v>-0.62999999999999901</v>
      </c>
    </row>
    <row r="114" spans="1:161">
      <c r="A114" s="40">
        <v>40289</v>
      </c>
      <c r="B114">
        <v>13.2862989541782</v>
      </c>
      <c r="C114">
        <f>B114-MAX($B$4:B114)</f>
        <v>-25.638723208660302</v>
      </c>
      <c r="E114" s="158">
        <v>43576</v>
      </c>
      <c r="F114">
        <v>9.3799999999999901</v>
      </c>
      <c r="G114">
        <f>F114-MAX($F$4:F114)</f>
        <v>-19.610000000000007</v>
      </c>
      <c r="U114" s="196"/>
      <c r="BO114" s="23">
        <v>40367</v>
      </c>
      <c r="BP114">
        <v>-12.219999999999899</v>
      </c>
      <c r="BQ114" s="15">
        <v>40344</v>
      </c>
      <c r="BR114">
        <v>0.24</v>
      </c>
      <c r="BS114" s="15">
        <v>40358</v>
      </c>
      <c r="BT114">
        <v>-2.50999999999999</v>
      </c>
      <c r="BU114" s="15">
        <v>40343</v>
      </c>
      <c r="BV114">
        <v>6.81</v>
      </c>
      <c r="BW114" s="15">
        <v>40575</v>
      </c>
      <c r="BX114">
        <v>4.1299999999999901</v>
      </c>
      <c r="BY114" s="15">
        <v>40354</v>
      </c>
      <c r="BZ114">
        <v>1.62</v>
      </c>
      <c r="CA114" s="15">
        <v>40389</v>
      </c>
      <c r="CB114">
        <v>-12.999999999999901</v>
      </c>
      <c r="CC114" s="15">
        <v>40401</v>
      </c>
      <c r="CD114">
        <v>3.73</v>
      </c>
      <c r="CE114" s="15">
        <v>40343</v>
      </c>
      <c r="CF114">
        <v>0</v>
      </c>
      <c r="CG114" s="15">
        <v>40343</v>
      </c>
      <c r="CH114">
        <v>0</v>
      </c>
      <c r="CI114" s="15">
        <v>40344</v>
      </c>
      <c r="CJ114">
        <v>-0.34</v>
      </c>
      <c r="CK114" s="15">
        <v>40343</v>
      </c>
      <c r="CL114">
        <v>3.1399999999999899</v>
      </c>
      <c r="CM114" s="15">
        <v>40344</v>
      </c>
      <c r="CN114">
        <v>-0.2</v>
      </c>
      <c r="CO114" s="15">
        <v>40289</v>
      </c>
      <c r="CP114">
        <v>9.4330356876131045</v>
      </c>
      <c r="CQ114" s="15">
        <v>40456</v>
      </c>
      <c r="CR114">
        <v>2.3272004046497701</v>
      </c>
      <c r="CS114" s="38">
        <v>40343</v>
      </c>
      <c r="CT114" s="12">
        <v>0</v>
      </c>
      <c r="CU114" s="15">
        <v>40343</v>
      </c>
      <c r="CV114">
        <v>0</v>
      </c>
      <c r="CW114" s="15">
        <v>40343</v>
      </c>
      <c r="CX114">
        <v>0</v>
      </c>
      <c r="CY114" s="15">
        <v>40343</v>
      </c>
      <c r="CZ114">
        <v>0</v>
      </c>
      <c r="DA114" s="15">
        <v>40343</v>
      </c>
      <c r="DB114">
        <v>0</v>
      </c>
      <c r="DC114" s="38">
        <v>40388</v>
      </c>
      <c r="DD114" s="12">
        <v>-7.2999999999999901</v>
      </c>
      <c r="DE114" s="40">
        <v>40350</v>
      </c>
      <c r="DF114" s="12">
        <v>-1.9</v>
      </c>
      <c r="DG114" s="15">
        <v>40343</v>
      </c>
      <c r="DH114">
        <v>-0.64</v>
      </c>
      <c r="DI114" s="15">
        <v>40343</v>
      </c>
      <c r="DJ114">
        <v>0</v>
      </c>
      <c r="DK114" s="15">
        <v>40395</v>
      </c>
      <c r="DL114">
        <v>-3.6099999999999901</v>
      </c>
      <c r="DN114" s="15">
        <v>43867</v>
      </c>
      <c r="DO114">
        <v>-0.01</v>
      </c>
      <c r="DP114" s="15">
        <v>43832</v>
      </c>
      <c r="DQ114">
        <v>2.1800000000000002</v>
      </c>
      <c r="DR114" s="38">
        <v>43829</v>
      </c>
      <c r="DS114" s="12">
        <v>-3.96999999999999</v>
      </c>
      <c r="DT114" s="15">
        <v>43867</v>
      </c>
      <c r="DU114">
        <v>4.7099999999999502</v>
      </c>
      <c r="DV114" s="15">
        <v>43871</v>
      </c>
      <c r="DW114">
        <v>3.01999999999996</v>
      </c>
      <c r="DX114" s="15">
        <v>43872</v>
      </c>
      <c r="DY114">
        <v>10.1380810356733</v>
      </c>
      <c r="DZ114" s="15">
        <v>43845</v>
      </c>
      <c r="EA114">
        <v>11.6199999999999</v>
      </c>
      <c r="EB114" s="15">
        <v>43822</v>
      </c>
      <c r="EC114">
        <v>-3.8899999999999899</v>
      </c>
      <c r="ED114" s="38">
        <v>43858</v>
      </c>
      <c r="EE114" s="12">
        <v>-1.3400000000000101</v>
      </c>
      <c r="EF114" s="15">
        <v>43853</v>
      </c>
      <c r="EG114">
        <v>2.6499999999999702</v>
      </c>
      <c r="EH114" s="15">
        <v>43822</v>
      </c>
      <c r="EI114">
        <v>5.63</v>
      </c>
      <c r="EJ114" s="15">
        <v>43832</v>
      </c>
      <c r="EK114">
        <v>2.1300000000000101</v>
      </c>
      <c r="EL114" s="38">
        <v>43927</v>
      </c>
      <c r="EM114" s="12">
        <v>1.3699999999999899</v>
      </c>
      <c r="EN114" s="15">
        <v>43922</v>
      </c>
      <c r="EO114">
        <v>-0.12999999999999901</v>
      </c>
      <c r="EP114" s="38">
        <v>43902</v>
      </c>
      <c r="EQ114" s="12">
        <v>17.59</v>
      </c>
      <c r="ER114" s="15">
        <v>43943</v>
      </c>
      <c r="ES114">
        <v>6.9700000000000504</v>
      </c>
      <c r="ET114" s="38">
        <v>43832</v>
      </c>
      <c r="EU114" s="12">
        <v>0.54999999999999905</v>
      </c>
      <c r="EV114" s="15">
        <v>43825</v>
      </c>
      <c r="EW114">
        <v>-1.4</v>
      </c>
      <c r="EX114" s="15">
        <v>43829</v>
      </c>
      <c r="EY114">
        <v>0.4</v>
      </c>
      <c r="EZ114" s="38">
        <v>43850</v>
      </c>
      <c r="FA114" s="12">
        <v>2.6799999999999899</v>
      </c>
      <c r="FB114" s="15">
        <v>43840</v>
      </c>
      <c r="FC114">
        <v>1.25</v>
      </c>
      <c r="FD114" s="15">
        <v>43819</v>
      </c>
      <c r="FE114">
        <v>-0.62999999999999901</v>
      </c>
    </row>
    <row r="115" spans="1:161">
      <c r="A115" s="40">
        <v>40290</v>
      </c>
      <c r="B115">
        <v>14.726298954178199</v>
      </c>
      <c r="C115">
        <f>B115-MAX($B$4:B115)</f>
        <v>-24.198723208660304</v>
      </c>
      <c r="E115" s="158">
        <v>43577</v>
      </c>
      <c r="F115">
        <v>9.3799999999999901</v>
      </c>
      <c r="G115">
        <f>F115-MAX($F$4:F115)</f>
        <v>-19.610000000000007</v>
      </c>
      <c r="U115" s="196"/>
      <c r="BO115" s="23">
        <v>40368</v>
      </c>
      <c r="BP115">
        <v>-10.039999999999999</v>
      </c>
      <c r="BQ115" s="15">
        <v>40345</v>
      </c>
      <c r="BR115">
        <v>0.77</v>
      </c>
      <c r="BS115" s="15">
        <v>40359</v>
      </c>
      <c r="BT115">
        <v>-2.50999999999999</v>
      </c>
      <c r="BU115" s="15">
        <v>40344</v>
      </c>
      <c r="BV115">
        <v>6.81</v>
      </c>
      <c r="BW115" s="15">
        <v>40581</v>
      </c>
      <c r="BX115">
        <v>4.1299999999999901</v>
      </c>
      <c r="BY115" s="15">
        <v>40357</v>
      </c>
      <c r="BZ115">
        <v>1.62</v>
      </c>
      <c r="CA115" s="15">
        <v>40392</v>
      </c>
      <c r="CB115">
        <v>-16.189999999999898</v>
      </c>
      <c r="CC115" s="15">
        <v>40402</v>
      </c>
      <c r="CD115">
        <v>3.73</v>
      </c>
      <c r="CE115" s="15">
        <v>40344</v>
      </c>
      <c r="CF115">
        <v>0</v>
      </c>
      <c r="CG115" s="15">
        <v>40344</v>
      </c>
      <c r="CH115">
        <v>0</v>
      </c>
      <c r="CI115" s="15">
        <v>40345</v>
      </c>
      <c r="CJ115">
        <v>0.37999999999999901</v>
      </c>
      <c r="CK115" s="15">
        <v>40344</v>
      </c>
      <c r="CL115">
        <v>3.1399999999999899</v>
      </c>
      <c r="CM115" s="15">
        <v>40345</v>
      </c>
      <c r="CN115">
        <v>0.219999999999999</v>
      </c>
      <c r="CO115" s="15">
        <v>40290</v>
      </c>
      <c r="CP115">
        <v>9.8330356876131013</v>
      </c>
      <c r="CQ115" s="15">
        <v>40462</v>
      </c>
      <c r="CR115">
        <v>2.3272004046497701</v>
      </c>
      <c r="CS115" s="38">
        <v>40344</v>
      </c>
      <c r="CT115" s="12">
        <v>0</v>
      </c>
      <c r="CU115" s="15">
        <v>40344</v>
      </c>
      <c r="CV115">
        <v>0</v>
      </c>
      <c r="CW115" s="15">
        <v>40344</v>
      </c>
      <c r="CX115">
        <v>0</v>
      </c>
      <c r="CY115" s="15">
        <v>40344</v>
      </c>
      <c r="CZ115">
        <v>0</v>
      </c>
      <c r="DA115" s="15">
        <v>40344</v>
      </c>
      <c r="DB115">
        <v>0</v>
      </c>
      <c r="DC115" s="38">
        <v>40389</v>
      </c>
      <c r="DD115" s="12">
        <v>-6.6699999999999902</v>
      </c>
      <c r="DE115" s="40">
        <v>40351</v>
      </c>
      <c r="DF115" s="12">
        <v>-1.9</v>
      </c>
      <c r="DG115" s="15">
        <v>40344</v>
      </c>
      <c r="DH115">
        <v>-0.64</v>
      </c>
      <c r="DI115" s="15">
        <v>40344</v>
      </c>
      <c r="DJ115">
        <v>0</v>
      </c>
      <c r="DK115" s="15">
        <v>40396</v>
      </c>
      <c r="DL115">
        <v>-3.6099999999999901</v>
      </c>
      <c r="DN115" s="15">
        <v>43871</v>
      </c>
      <c r="DO115">
        <v>-0.01</v>
      </c>
      <c r="DP115" s="15">
        <v>43833</v>
      </c>
      <c r="DQ115">
        <v>2.1800000000000002</v>
      </c>
      <c r="DR115" s="38">
        <v>43832</v>
      </c>
      <c r="DS115" s="12">
        <v>-3.96999999999999</v>
      </c>
      <c r="DT115" s="15">
        <v>43868</v>
      </c>
      <c r="DU115">
        <v>4.7099999999999502</v>
      </c>
      <c r="DV115" s="15">
        <v>43872</v>
      </c>
      <c r="DW115">
        <v>3.01999999999996</v>
      </c>
      <c r="DX115" s="15">
        <v>43873</v>
      </c>
      <c r="DY115">
        <v>10.1380810356733</v>
      </c>
      <c r="DZ115" s="15">
        <v>43846</v>
      </c>
      <c r="EA115">
        <v>11.6199999999999</v>
      </c>
      <c r="EB115" s="15">
        <v>43823</v>
      </c>
      <c r="EC115">
        <v>-3.8899999999999899</v>
      </c>
      <c r="ED115" s="38">
        <v>43859</v>
      </c>
      <c r="EE115" s="12">
        <v>-1.3400000000000101</v>
      </c>
      <c r="EF115" s="15">
        <v>43858</v>
      </c>
      <c r="EG115">
        <v>2.0299999999999701</v>
      </c>
      <c r="EH115" s="15">
        <v>43823</v>
      </c>
      <c r="EI115">
        <v>5.63</v>
      </c>
      <c r="EJ115" s="15">
        <v>43833</v>
      </c>
      <c r="EK115">
        <v>2.1300000000000101</v>
      </c>
      <c r="EL115" s="38">
        <v>43928</v>
      </c>
      <c r="EM115" s="12">
        <v>1.99999999999999</v>
      </c>
      <c r="EN115" s="15">
        <v>43923</v>
      </c>
      <c r="EO115">
        <v>-0.12999999999999901</v>
      </c>
      <c r="EP115" s="38">
        <v>43903</v>
      </c>
      <c r="EQ115" s="12">
        <v>17.59</v>
      </c>
      <c r="ER115" s="15">
        <v>43944</v>
      </c>
      <c r="ES115">
        <v>6.9700000000000504</v>
      </c>
      <c r="ET115" s="38">
        <v>43833</v>
      </c>
      <c r="EU115" s="12">
        <v>0.54999999999999905</v>
      </c>
      <c r="EV115" s="15">
        <v>43826</v>
      </c>
      <c r="EW115">
        <v>-1.4</v>
      </c>
      <c r="EX115" s="15">
        <v>43832</v>
      </c>
      <c r="EY115">
        <v>0.4</v>
      </c>
      <c r="EZ115" s="38">
        <v>43851</v>
      </c>
      <c r="FA115" s="12">
        <v>2.6799999999999899</v>
      </c>
      <c r="FB115" s="15">
        <v>43843</v>
      </c>
      <c r="FC115">
        <v>1.25</v>
      </c>
      <c r="FD115" s="15">
        <v>43822</v>
      </c>
      <c r="FE115">
        <v>-0.62999999999999901</v>
      </c>
    </row>
    <row r="116" spans="1:161">
      <c r="A116" s="40">
        <v>40291</v>
      </c>
      <c r="B116">
        <v>16.4662989541782</v>
      </c>
      <c r="C116">
        <f>B116-MAX($B$4:B116)</f>
        <v>-22.458723208660302</v>
      </c>
      <c r="E116" s="158">
        <v>43578</v>
      </c>
      <c r="F116">
        <v>9.3799999999999901</v>
      </c>
      <c r="G116">
        <f>F116-MAX($F$4:F116)</f>
        <v>-19.610000000000007</v>
      </c>
      <c r="BO116" s="23">
        <v>40371</v>
      </c>
      <c r="BP116">
        <v>-9.8299999999999894</v>
      </c>
      <c r="BQ116" s="15">
        <v>40346</v>
      </c>
      <c r="BR116">
        <v>0.75</v>
      </c>
      <c r="BS116" s="15">
        <v>40360</v>
      </c>
      <c r="BT116">
        <v>-2.50999999999999</v>
      </c>
      <c r="BU116" s="15">
        <v>40345</v>
      </c>
      <c r="BV116">
        <v>6.81</v>
      </c>
      <c r="BW116" s="15">
        <v>40582</v>
      </c>
      <c r="BX116">
        <v>4.1299999999999901</v>
      </c>
      <c r="BY116" s="15">
        <v>40358</v>
      </c>
      <c r="BZ116">
        <v>1.62</v>
      </c>
      <c r="CA116" s="15">
        <v>40393</v>
      </c>
      <c r="CB116">
        <v>-17.389999999999901</v>
      </c>
      <c r="CC116" s="15">
        <v>40403</v>
      </c>
      <c r="CD116">
        <v>3.73</v>
      </c>
      <c r="CE116" s="15">
        <v>40345</v>
      </c>
      <c r="CF116">
        <v>0</v>
      </c>
      <c r="CG116" s="15">
        <v>40345</v>
      </c>
      <c r="CH116">
        <v>0</v>
      </c>
      <c r="CI116" s="15">
        <v>40346</v>
      </c>
      <c r="CJ116">
        <v>0.37999999999999901</v>
      </c>
      <c r="CK116" s="15">
        <v>40345</v>
      </c>
      <c r="CL116">
        <v>3.1399999999999899</v>
      </c>
      <c r="CM116" s="15">
        <v>40346</v>
      </c>
      <c r="CN116">
        <v>0.18</v>
      </c>
      <c r="CO116" s="15">
        <v>40291</v>
      </c>
      <c r="CP116">
        <v>9.9730356876131019</v>
      </c>
      <c r="CQ116" s="15">
        <v>40463</v>
      </c>
      <c r="CR116">
        <v>2.3166442827628599</v>
      </c>
      <c r="CS116" s="38">
        <v>40345</v>
      </c>
      <c r="CT116" s="12">
        <v>0</v>
      </c>
      <c r="CU116" s="15">
        <v>40345</v>
      </c>
      <c r="CV116">
        <v>0</v>
      </c>
      <c r="CW116" s="15">
        <v>40345</v>
      </c>
      <c r="CX116">
        <v>0</v>
      </c>
      <c r="CY116" s="15">
        <v>40345</v>
      </c>
      <c r="CZ116">
        <v>0</v>
      </c>
      <c r="DA116" s="15">
        <v>40345</v>
      </c>
      <c r="DB116">
        <v>0</v>
      </c>
      <c r="DC116" s="38">
        <v>40392</v>
      </c>
      <c r="DD116" s="12">
        <v>-7.9299999999999899</v>
      </c>
      <c r="DE116" s="40">
        <v>40352</v>
      </c>
      <c r="DF116" s="12">
        <v>-1.9</v>
      </c>
      <c r="DG116" s="15">
        <v>40345</v>
      </c>
      <c r="DH116">
        <v>-0.64</v>
      </c>
      <c r="DI116" s="15">
        <v>40345</v>
      </c>
      <c r="DJ116">
        <v>0</v>
      </c>
      <c r="DK116" s="15">
        <v>40399</v>
      </c>
      <c r="DL116">
        <v>-3.6499999999999901</v>
      </c>
      <c r="DN116" s="15">
        <v>43872</v>
      </c>
      <c r="DO116">
        <v>0.56999999999999995</v>
      </c>
      <c r="DP116" s="15">
        <v>43836</v>
      </c>
      <c r="DQ116">
        <v>2.1800000000000002</v>
      </c>
      <c r="DR116" s="38">
        <v>43833</v>
      </c>
      <c r="DS116" s="12">
        <v>-4.1399999999999997</v>
      </c>
      <c r="DT116" s="15">
        <v>43871</v>
      </c>
      <c r="DU116">
        <v>4.7099999999999502</v>
      </c>
      <c r="DV116" s="15">
        <v>43873</v>
      </c>
      <c r="DW116">
        <v>3.01999999999996</v>
      </c>
      <c r="DX116" s="15">
        <v>43874</v>
      </c>
      <c r="DY116">
        <v>10.1380810356733</v>
      </c>
      <c r="DZ116" s="15">
        <v>43847</v>
      </c>
      <c r="EA116">
        <v>11.6199999999999</v>
      </c>
      <c r="EB116" s="15">
        <v>43825</v>
      </c>
      <c r="EC116">
        <v>-3.8899999999999899</v>
      </c>
      <c r="ED116" s="38">
        <v>43860</v>
      </c>
      <c r="EE116" s="12">
        <v>-1.3400000000000101</v>
      </c>
      <c r="EF116" s="15">
        <v>43860</v>
      </c>
      <c r="EG116">
        <v>2.0299999999999701</v>
      </c>
      <c r="EH116" s="15">
        <v>43825</v>
      </c>
      <c r="EI116">
        <v>5.63</v>
      </c>
      <c r="EJ116" s="15">
        <v>43836</v>
      </c>
      <c r="EK116">
        <v>2.1300000000000101</v>
      </c>
      <c r="EL116" s="38">
        <v>43929</v>
      </c>
      <c r="EM116" s="12">
        <v>3.8199999999999901</v>
      </c>
      <c r="EN116" s="15">
        <v>43924</v>
      </c>
      <c r="EO116">
        <v>-0.12999999999999901</v>
      </c>
      <c r="EP116" s="38">
        <v>43906</v>
      </c>
      <c r="EQ116" s="12">
        <v>17.59</v>
      </c>
      <c r="ER116" s="15">
        <v>43945</v>
      </c>
      <c r="ES116">
        <v>6.9700000000000504</v>
      </c>
      <c r="ET116" s="38">
        <v>43836</v>
      </c>
      <c r="EU116" s="12">
        <v>0.54999999999999905</v>
      </c>
      <c r="EV116" s="15">
        <v>43829</v>
      </c>
      <c r="EW116">
        <v>-1.4</v>
      </c>
      <c r="EX116" s="15">
        <v>43837</v>
      </c>
      <c r="EY116">
        <v>0.4</v>
      </c>
      <c r="EZ116" s="38">
        <v>43852</v>
      </c>
      <c r="FA116" s="12">
        <v>2.6799999999999899</v>
      </c>
      <c r="FB116" s="15">
        <v>43844</v>
      </c>
      <c r="FC116">
        <v>1.25</v>
      </c>
      <c r="FD116" s="15">
        <v>43823</v>
      </c>
      <c r="FE116">
        <v>-0.62999999999999901</v>
      </c>
    </row>
    <row r="117" spans="1:161">
      <c r="A117" s="40">
        <v>40292</v>
      </c>
      <c r="B117">
        <v>16.4662989541782</v>
      </c>
      <c r="C117">
        <f>B117-MAX($B$4:B117)</f>
        <v>-22.458723208660302</v>
      </c>
      <c r="E117" s="158">
        <v>43579</v>
      </c>
      <c r="F117">
        <v>9.3799999999999901</v>
      </c>
      <c r="G117">
        <f>F117-MAX($F$4:F117)</f>
        <v>-19.610000000000007</v>
      </c>
      <c r="BO117" s="23">
        <v>40378</v>
      </c>
      <c r="BP117">
        <v>-9.8299999999999894</v>
      </c>
      <c r="BQ117" s="15">
        <v>40347</v>
      </c>
      <c r="BR117">
        <v>0.81</v>
      </c>
      <c r="BS117" s="15">
        <v>40361</v>
      </c>
      <c r="BT117">
        <v>-2.50999999999999</v>
      </c>
      <c r="BU117" s="15">
        <v>40346</v>
      </c>
      <c r="BV117">
        <v>6.81</v>
      </c>
      <c r="BW117" s="15">
        <v>40583</v>
      </c>
      <c r="BX117">
        <v>4.1299999999999901</v>
      </c>
      <c r="BY117" s="15">
        <v>40359</v>
      </c>
      <c r="BZ117">
        <v>1.62</v>
      </c>
      <c r="CA117" s="15">
        <v>40394</v>
      </c>
      <c r="CB117">
        <v>-15.909999999999901</v>
      </c>
      <c r="CC117" s="15">
        <v>40406</v>
      </c>
      <c r="CD117">
        <v>3.73</v>
      </c>
      <c r="CE117" s="15">
        <v>40346</v>
      </c>
      <c r="CF117">
        <v>0</v>
      </c>
      <c r="CG117" s="15">
        <v>40346</v>
      </c>
      <c r="CH117">
        <v>0</v>
      </c>
      <c r="CI117" s="15">
        <v>40347</v>
      </c>
      <c r="CJ117">
        <v>0.57999999999999996</v>
      </c>
      <c r="CK117" s="15">
        <v>40346</v>
      </c>
      <c r="CL117">
        <v>3.1399999999999899</v>
      </c>
      <c r="CM117" s="15">
        <v>40347</v>
      </c>
      <c r="CN117">
        <v>0.2</v>
      </c>
      <c r="CO117" s="15">
        <v>40292</v>
      </c>
      <c r="CP117">
        <v>9.9730356876131019</v>
      </c>
      <c r="CQ117" s="15">
        <v>40464</v>
      </c>
      <c r="CR117">
        <v>2.4912789679877001</v>
      </c>
      <c r="CS117" s="38">
        <v>40346</v>
      </c>
      <c r="CT117" s="12">
        <v>0</v>
      </c>
      <c r="CU117" s="15">
        <v>40346</v>
      </c>
      <c r="CV117">
        <v>0</v>
      </c>
      <c r="CW117" s="15">
        <v>40346</v>
      </c>
      <c r="CX117">
        <v>0</v>
      </c>
      <c r="CY117" s="15">
        <v>40346</v>
      </c>
      <c r="CZ117">
        <v>0</v>
      </c>
      <c r="DA117" s="15">
        <v>40346</v>
      </c>
      <c r="DB117">
        <v>0</v>
      </c>
      <c r="DC117" s="38">
        <v>40393</v>
      </c>
      <c r="DD117" s="12">
        <v>-8.5499999999999901</v>
      </c>
      <c r="DE117" s="40">
        <v>40353</v>
      </c>
      <c r="DF117" s="12">
        <v>-1.9</v>
      </c>
      <c r="DG117" s="15">
        <v>40346</v>
      </c>
      <c r="DH117">
        <v>-0.64</v>
      </c>
      <c r="DI117" s="15">
        <v>40346</v>
      </c>
      <c r="DJ117">
        <v>0</v>
      </c>
      <c r="DK117" s="15">
        <v>40400</v>
      </c>
      <c r="DL117">
        <v>-3.6699999999999902</v>
      </c>
      <c r="DN117" s="15">
        <v>43878</v>
      </c>
      <c r="DO117">
        <v>0.56999999999999995</v>
      </c>
      <c r="DP117" s="15">
        <v>43837</v>
      </c>
      <c r="DQ117">
        <v>2.1800000000000002</v>
      </c>
      <c r="DR117" s="38">
        <v>43836</v>
      </c>
      <c r="DS117" s="12">
        <v>-3.0399999999999898</v>
      </c>
      <c r="DT117" s="15">
        <v>43872</v>
      </c>
      <c r="DU117">
        <v>4.7099999999999502</v>
      </c>
      <c r="DV117" s="15">
        <v>43874</v>
      </c>
      <c r="DW117">
        <v>3.01999999999996</v>
      </c>
      <c r="DX117" s="15">
        <v>43875</v>
      </c>
      <c r="DY117">
        <v>10.1380810356733</v>
      </c>
      <c r="DZ117" s="15">
        <v>43850</v>
      </c>
      <c r="EA117">
        <v>11.6199999999999</v>
      </c>
      <c r="EB117" s="15">
        <v>43826</v>
      </c>
      <c r="EC117">
        <v>-3.8899999999999899</v>
      </c>
      <c r="ED117" s="38">
        <v>43861</v>
      </c>
      <c r="EE117" s="12">
        <v>-1.3400000000000101</v>
      </c>
      <c r="EF117" s="15">
        <v>43861</v>
      </c>
      <c r="EG117">
        <v>2.0299999999999701</v>
      </c>
      <c r="EH117" s="15">
        <v>43826</v>
      </c>
      <c r="EI117">
        <v>5.63</v>
      </c>
      <c r="EJ117" s="15">
        <v>43837</v>
      </c>
      <c r="EK117">
        <v>2.1300000000000101</v>
      </c>
      <c r="EL117" s="38">
        <v>43934</v>
      </c>
      <c r="EM117" s="12">
        <v>3.8199999999999901</v>
      </c>
      <c r="EN117" s="15">
        <v>43927</v>
      </c>
      <c r="EO117">
        <v>-0.41</v>
      </c>
      <c r="EP117" s="38">
        <v>43907</v>
      </c>
      <c r="EQ117" s="12">
        <v>17.59</v>
      </c>
      <c r="ER117" s="15">
        <v>43948</v>
      </c>
      <c r="ES117">
        <v>6.9700000000000504</v>
      </c>
      <c r="ET117" s="38">
        <v>43837</v>
      </c>
      <c r="EU117" s="12">
        <v>0.54999999999999905</v>
      </c>
      <c r="EV117" s="15">
        <v>43832</v>
      </c>
      <c r="EW117">
        <v>-1.4</v>
      </c>
      <c r="EX117" s="15">
        <v>43838</v>
      </c>
      <c r="EY117">
        <v>0.47</v>
      </c>
      <c r="EZ117" s="38">
        <v>43853</v>
      </c>
      <c r="FA117" s="12">
        <v>2.6799999999999899</v>
      </c>
      <c r="FB117" s="15">
        <v>43845</v>
      </c>
      <c r="FC117">
        <v>1.25</v>
      </c>
      <c r="FD117" s="15">
        <v>43825</v>
      </c>
      <c r="FE117">
        <v>-0.62999999999999901</v>
      </c>
    </row>
    <row r="118" spans="1:161">
      <c r="A118" s="40">
        <v>40293</v>
      </c>
      <c r="B118">
        <v>16.4662989541782</v>
      </c>
      <c r="C118">
        <f>B118-MAX($B$4:B118)</f>
        <v>-22.458723208660302</v>
      </c>
      <c r="E118" s="158">
        <v>43580</v>
      </c>
      <c r="F118">
        <v>9.3799999999999901</v>
      </c>
      <c r="G118">
        <f>F118-MAX($F$4:F118)</f>
        <v>-19.610000000000007</v>
      </c>
      <c r="BO118" s="23">
        <v>40379</v>
      </c>
      <c r="BP118">
        <v>-9.5599999999999898</v>
      </c>
      <c r="BQ118" s="15">
        <v>40350</v>
      </c>
      <c r="BR118">
        <v>1.1200000000000001</v>
      </c>
      <c r="BS118" s="15">
        <v>40364</v>
      </c>
      <c r="BT118">
        <v>-2.50999999999999</v>
      </c>
      <c r="BU118" s="15">
        <v>40347</v>
      </c>
      <c r="BV118">
        <v>6.81</v>
      </c>
      <c r="BW118" s="15">
        <v>40584</v>
      </c>
      <c r="BX118">
        <v>4.1299999999999901</v>
      </c>
      <c r="BY118" s="15">
        <v>40360</v>
      </c>
      <c r="BZ118">
        <v>1.62</v>
      </c>
      <c r="CA118" s="15">
        <v>40395</v>
      </c>
      <c r="CB118">
        <v>-14.569999999999901</v>
      </c>
      <c r="CC118" s="15">
        <v>40407</v>
      </c>
      <c r="CD118">
        <v>3.73</v>
      </c>
      <c r="CE118" s="15">
        <v>40347</v>
      </c>
      <c r="CF118">
        <v>0</v>
      </c>
      <c r="CG118" s="15">
        <v>40347</v>
      </c>
      <c r="CH118">
        <v>0</v>
      </c>
      <c r="CI118" s="15">
        <v>40350</v>
      </c>
      <c r="CJ118">
        <v>2.4299999999999899</v>
      </c>
      <c r="CK118" s="15">
        <v>40347</v>
      </c>
      <c r="CL118">
        <v>3.1399999999999899</v>
      </c>
      <c r="CM118" s="15">
        <v>40350</v>
      </c>
      <c r="CN118">
        <v>1.08</v>
      </c>
      <c r="CO118" s="15">
        <v>40293</v>
      </c>
      <c r="CP118">
        <v>9.9730356876131019</v>
      </c>
      <c r="CQ118" s="15">
        <v>40469</v>
      </c>
      <c r="CR118">
        <v>2.4912789679877001</v>
      </c>
      <c r="CS118" s="38">
        <v>40347</v>
      </c>
      <c r="CT118" s="12">
        <v>0</v>
      </c>
      <c r="CU118" s="15">
        <v>40347</v>
      </c>
      <c r="CV118">
        <v>0</v>
      </c>
      <c r="CW118" s="15">
        <v>40347</v>
      </c>
      <c r="CX118">
        <v>0</v>
      </c>
      <c r="CY118" s="15">
        <v>40347</v>
      </c>
      <c r="CZ118">
        <v>0</v>
      </c>
      <c r="DA118" s="15">
        <v>40347</v>
      </c>
      <c r="DB118">
        <v>0</v>
      </c>
      <c r="DC118" s="38">
        <v>40394</v>
      </c>
      <c r="DD118" s="12">
        <v>-8.8899999999999899</v>
      </c>
      <c r="DE118" s="40">
        <v>40354</v>
      </c>
      <c r="DF118" s="12">
        <v>-1.9</v>
      </c>
      <c r="DG118" s="15">
        <v>40347</v>
      </c>
      <c r="DH118">
        <v>-0.64</v>
      </c>
      <c r="DI118" s="15">
        <v>40347</v>
      </c>
      <c r="DJ118">
        <v>0</v>
      </c>
      <c r="DK118" s="15">
        <v>40401</v>
      </c>
      <c r="DL118">
        <v>-4.00999999999999</v>
      </c>
      <c r="DN118" s="15">
        <v>43879</v>
      </c>
      <c r="DO118">
        <v>-0.83999999999999897</v>
      </c>
      <c r="DP118" s="15">
        <v>43838</v>
      </c>
      <c r="DQ118">
        <v>2.1800000000000002</v>
      </c>
      <c r="DR118" s="38">
        <v>43837</v>
      </c>
      <c r="DS118" s="12">
        <v>-3.5899999999999901</v>
      </c>
      <c r="DT118" s="15">
        <v>43873</v>
      </c>
      <c r="DU118">
        <v>4.7099999999999502</v>
      </c>
      <c r="DV118" s="15">
        <v>43875</v>
      </c>
      <c r="DW118">
        <v>3.01999999999996</v>
      </c>
      <c r="DX118" s="15">
        <v>43878</v>
      </c>
      <c r="DY118">
        <v>10.1380810356733</v>
      </c>
      <c r="DZ118" s="15">
        <v>43851</v>
      </c>
      <c r="EA118">
        <v>11.6199999999999</v>
      </c>
      <c r="EB118" s="15">
        <v>43829</v>
      </c>
      <c r="EC118">
        <v>-3.8899999999999899</v>
      </c>
      <c r="ED118" s="38">
        <v>43864</v>
      </c>
      <c r="EE118" s="12">
        <v>-1.3400000000000101</v>
      </c>
      <c r="EF118" s="15">
        <v>43864</v>
      </c>
      <c r="EG118">
        <v>2.0299999999999701</v>
      </c>
      <c r="EH118" s="15">
        <v>43829</v>
      </c>
      <c r="EI118">
        <v>5.63</v>
      </c>
      <c r="EJ118" s="15">
        <v>43838</v>
      </c>
      <c r="EK118">
        <v>2.1300000000000101</v>
      </c>
      <c r="EL118" s="38">
        <v>43935</v>
      </c>
      <c r="EM118" s="12">
        <v>4.5999999999999996</v>
      </c>
      <c r="EN118" s="15">
        <v>43928</v>
      </c>
      <c r="EO118">
        <v>-1.95999999999999</v>
      </c>
      <c r="EP118" s="38">
        <v>43908</v>
      </c>
      <c r="EQ118" s="12">
        <v>17.59</v>
      </c>
      <c r="ER118" s="15">
        <v>43949</v>
      </c>
      <c r="ES118">
        <v>6.9700000000000504</v>
      </c>
      <c r="ET118" s="38">
        <v>43838</v>
      </c>
      <c r="EU118" s="12">
        <v>0.54999999999999905</v>
      </c>
      <c r="EV118" s="15">
        <v>43833</v>
      </c>
      <c r="EW118">
        <v>-1.4</v>
      </c>
      <c r="EX118" s="15">
        <v>43839</v>
      </c>
      <c r="EY118">
        <v>0.47</v>
      </c>
      <c r="EZ118" s="38">
        <v>43858</v>
      </c>
      <c r="FA118" s="12">
        <v>2.6799999999999899</v>
      </c>
      <c r="FB118" s="15">
        <v>43846</v>
      </c>
      <c r="FC118">
        <v>1.25</v>
      </c>
      <c r="FD118" s="15">
        <v>43826</v>
      </c>
      <c r="FE118">
        <v>-0.62999999999999901</v>
      </c>
    </row>
    <row r="119" spans="1:161">
      <c r="A119" s="40">
        <v>40294</v>
      </c>
      <c r="B119">
        <v>10.5262989541782</v>
      </c>
      <c r="C119">
        <f>B119-MAX($B$4:B119)</f>
        <v>-28.3987232086603</v>
      </c>
      <c r="E119" s="158">
        <v>43581</v>
      </c>
      <c r="F119">
        <v>9.3799999999999901</v>
      </c>
      <c r="G119">
        <f>F119-MAX($F$4:F119)</f>
        <v>-19.610000000000007</v>
      </c>
      <c r="BO119" s="23">
        <v>40380</v>
      </c>
      <c r="BP119">
        <v>-9.0799999999999894</v>
      </c>
      <c r="BQ119" s="15">
        <v>40351</v>
      </c>
      <c r="BR119">
        <v>1.23</v>
      </c>
      <c r="BS119" s="15">
        <v>40365</v>
      </c>
      <c r="BT119">
        <v>-2.50999999999999</v>
      </c>
      <c r="BU119" s="15">
        <v>40350</v>
      </c>
      <c r="BV119">
        <v>6.81</v>
      </c>
      <c r="BW119" s="15">
        <v>40585</v>
      </c>
      <c r="BX119">
        <v>4.1299999999999901</v>
      </c>
      <c r="BY119" s="15">
        <v>40361</v>
      </c>
      <c r="BZ119">
        <v>1.62</v>
      </c>
      <c r="CA119" s="15">
        <v>40396</v>
      </c>
      <c r="CB119">
        <v>-14.3399999999999</v>
      </c>
      <c r="CC119" s="15">
        <v>40408</v>
      </c>
      <c r="CD119">
        <v>3.73</v>
      </c>
      <c r="CE119" s="15">
        <v>40350</v>
      </c>
      <c r="CF119">
        <v>0</v>
      </c>
      <c r="CG119" s="15">
        <v>40350</v>
      </c>
      <c r="CH119">
        <v>0</v>
      </c>
      <c r="CI119" s="15">
        <v>40351</v>
      </c>
      <c r="CJ119">
        <v>1.53</v>
      </c>
      <c r="CK119" s="15">
        <v>40350</v>
      </c>
      <c r="CL119">
        <v>3.1399999999999899</v>
      </c>
      <c r="CM119" s="15">
        <v>40351</v>
      </c>
      <c r="CN119">
        <v>0.61</v>
      </c>
      <c r="CO119" s="15">
        <v>40294</v>
      </c>
      <c r="CP119">
        <v>9.2930356876131039</v>
      </c>
      <c r="CQ119" s="15">
        <v>40470</v>
      </c>
      <c r="CR119">
        <v>2.4022812729664</v>
      </c>
      <c r="CS119" s="38">
        <v>40350</v>
      </c>
      <c r="CT119" s="12">
        <v>0</v>
      </c>
      <c r="CU119" s="15">
        <v>40350</v>
      </c>
      <c r="CV119">
        <v>0</v>
      </c>
      <c r="CW119" s="15">
        <v>40350</v>
      </c>
      <c r="CX119">
        <v>0</v>
      </c>
      <c r="CY119" s="15">
        <v>40350</v>
      </c>
      <c r="CZ119">
        <v>0</v>
      </c>
      <c r="DA119" s="15">
        <v>40350</v>
      </c>
      <c r="DB119">
        <v>0</v>
      </c>
      <c r="DC119" s="38">
        <v>40395</v>
      </c>
      <c r="DD119" s="12">
        <v>-8.25</v>
      </c>
      <c r="DE119" s="40">
        <v>40357</v>
      </c>
      <c r="DF119" s="12">
        <v>-1.9</v>
      </c>
      <c r="DG119" s="15">
        <v>40350</v>
      </c>
      <c r="DH119">
        <v>-0.64</v>
      </c>
      <c r="DI119" s="15">
        <v>40350</v>
      </c>
      <c r="DJ119">
        <v>0</v>
      </c>
      <c r="DK119" s="15">
        <v>40402</v>
      </c>
      <c r="DL119">
        <v>-4.00999999999999</v>
      </c>
      <c r="DN119" s="15">
        <v>43881</v>
      </c>
      <c r="DO119">
        <v>-0.83999999999999897</v>
      </c>
      <c r="DP119" s="15">
        <v>43839</v>
      </c>
      <c r="DQ119">
        <v>2.1800000000000002</v>
      </c>
      <c r="DR119" s="38">
        <v>43838</v>
      </c>
      <c r="DS119" s="12">
        <v>-2.73999999999999</v>
      </c>
      <c r="DT119" s="15">
        <v>43874</v>
      </c>
      <c r="DU119">
        <v>4.7099999999999502</v>
      </c>
      <c r="DV119" s="15">
        <v>43878</v>
      </c>
      <c r="DW119">
        <v>3.01999999999996</v>
      </c>
      <c r="DX119" s="15">
        <v>43879</v>
      </c>
      <c r="DY119">
        <v>10.1380810356733</v>
      </c>
      <c r="DZ119" s="15">
        <v>43852</v>
      </c>
      <c r="EA119">
        <v>11.6199999999999</v>
      </c>
      <c r="EB119" s="15">
        <v>43832</v>
      </c>
      <c r="EC119">
        <v>-3.8899999999999899</v>
      </c>
      <c r="ED119" s="38">
        <v>43865</v>
      </c>
      <c r="EE119" s="12">
        <v>-1.3400000000000101</v>
      </c>
      <c r="EF119" s="15">
        <v>43865</v>
      </c>
      <c r="EG119">
        <v>2.0299999999999701</v>
      </c>
      <c r="EH119" s="15">
        <v>43832</v>
      </c>
      <c r="EI119">
        <v>5.63</v>
      </c>
      <c r="EJ119" s="15">
        <v>43839</v>
      </c>
      <c r="EK119">
        <v>2.1300000000000101</v>
      </c>
      <c r="EL119" s="38">
        <v>43941</v>
      </c>
      <c r="EM119" s="12">
        <v>4.5999999999999996</v>
      </c>
      <c r="EN119" s="15">
        <v>43929</v>
      </c>
      <c r="EO119">
        <v>1.36</v>
      </c>
      <c r="EP119" s="38">
        <v>43909</v>
      </c>
      <c r="EQ119" s="12">
        <v>17.59</v>
      </c>
      <c r="ER119" s="15">
        <v>43950</v>
      </c>
      <c r="ES119">
        <v>6.9700000000000504</v>
      </c>
      <c r="ET119" s="38">
        <v>43839</v>
      </c>
      <c r="EU119" s="12">
        <v>0.54999999999999905</v>
      </c>
      <c r="EV119" s="15">
        <v>43836</v>
      </c>
      <c r="EW119">
        <v>-1.4</v>
      </c>
      <c r="EX119" s="15">
        <v>43840</v>
      </c>
      <c r="EY119">
        <v>0.47</v>
      </c>
      <c r="EZ119" s="38">
        <v>43859</v>
      </c>
      <c r="FA119" s="12">
        <v>2.6799999999999899</v>
      </c>
      <c r="FB119" s="15">
        <v>43847</v>
      </c>
      <c r="FC119">
        <v>1.25</v>
      </c>
      <c r="FD119" s="15">
        <v>43829</v>
      </c>
      <c r="FE119">
        <v>-0.62999999999999901</v>
      </c>
    </row>
    <row r="120" spans="1:161">
      <c r="A120" s="40">
        <v>40295</v>
      </c>
      <c r="B120">
        <v>13.316298954178199</v>
      </c>
      <c r="C120">
        <f>B120-MAX($B$4:B120)</f>
        <v>-25.608723208660301</v>
      </c>
      <c r="E120" s="158">
        <v>43582</v>
      </c>
      <c r="F120">
        <v>9.3799999999999901</v>
      </c>
      <c r="G120">
        <f>F120-MAX($F$4:F120)</f>
        <v>-19.610000000000007</v>
      </c>
      <c r="BO120" s="23">
        <v>40385</v>
      </c>
      <c r="BP120">
        <v>-9.0799999999999894</v>
      </c>
      <c r="BQ120" s="15">
        <v>40352</v>
      </c>
      <c r="BR120">
        <v>1.1599999999999999</v>
      </c>
      <c r="BS120" s="15">
        <v>40366</v>
      </c>
      <c r="BT120">
        <v>-2.50999999999999</v>
      </c>
      <c r="BU120" s="15">
        <v>40351</v>
      </c>
      <c r="BV120">
        <v>6.81</v>
      </c>
      <c r="BW120" s="15">
        <v>40588</v>
      </c>
      <c r="BX120">
        <v>4.1299999999999901</v>
      </c>
      <c r="BY120" s="15">
        <v>40364</v>
      </c>
      <c r="BZ120">
        <v>1.62</v>
      </c>
      <c r="CA120" s="15">
        <v>40399</v>
      </c>
      <c r="CB120">
        <v>-14.8799999999999</v>
      </c>
      <c r="CC120" s="15">
        <v>40409</v>
      </c>
      <c r="CD120">
        <v>3.73</v>
      </c>
      <c r="CE120" s="15">
        <v>40351</v>
      </c>
      <c r="CF120">
        <v>0</v>
      </c>
      <c r="CG120" s="15">
        <v>40351</v>
      </c>
      <c r="CH120">
        <v>0</v>
      </c>
      <c r="CI120" s="15">
        <v>40352</v>
      </c>
      <c r="CJ120">
        <v>0.73</v>
      </c>
      <c r="CK120" s="15">
        <v>40351</v>
      </c>
      <c r="CL120">
        <v>3.1399999999999899</v>
      </c>
      <c r="CM120" s="15">
        <v>40352</v>
      </c>
      <c r="CN120">
        <v>0.13</v>
      </c>
      <c r="CO120" s="15">
        <v>40295</v>
      </c>
      <c r="CP120">
        <v>10.093035687613103</v>
      </c>
      <c r="CQ120" s="15">
        <v>40471</v>
      </c>
      <c r="CR120">
        <v>2.61589723836323</v>
      </c>
      <c r="CS120" s="38">
        <v>40351</v>
      </c>
      <c r="CT120" s="12">
        <v>0</v>
      </c>
      <c r="CU120" s="15">
        <v>40351</v>
      </c>
      <c r="CV120">
        <v>0</v>
      </c>
      <c r="CW120" s="15">
        <v>40351</v>
      </c>
      <c r="CX120">
        <v>0</v>
      </c>
      <c r="CY120" s="15">
        <v>40351</v>
      </c>
      <c r="CZ120">
        <v>0</v>
      </c>
      <c r="DA120" s="15">
        <v>40351</v>
      </c>
      <c r="DB120">
        <v>0</v>
      </c>
      <c r="DC120" s="38">
        <v>40396</v>
      </c>
      <c r="DD120" s="12">
        <v>-8.2899999999999991</v>
      </c>
      <c r="DE120" s="40">
        <v>40358</v>
      </c>
      <c r="DF120" s="12">
        <v>-1.9</v>
      </c>
      <c r="DG120" s="15">
        <v>40351</v>
      </c>
      <c r="DH120">
        <v>-0.64</v>
      </c>
      <c r="DI120" s="15">
        <v>40351</v>
      </c>
      <c r="DJ120">
        <v>0</v>
      </c>
      <c r="DK120" s="15">
        <v>40403</v>
      </c>
      <c r="DL120">
        <v>-4.00999999999999</v>
      </c>
      <c r="DN120" s="15">
        <v>43882</v>
      </c>
      <c r="DO120">
        <v>-0.83999999999999897</v>
      </c>
      <c r="DP120" s="15">
        <v>43840</v>
      </c>
      <c r="DQ120">
        <v>2.1800000000000002</v>
      </c>
      <c r="DR120" s="38">
        <v>43839</v>
      </c>
      <c r="DS120" s="12">
        <v>-2.73999999999999</v>
      </c>
      <c r="DT120" s="15">
        <v>43875</v>
      </c>
      <c r="DU120">
        <v>4.7099999999999502</v>
      </c>
      <c r="DV120" s="15">
        <v>43879</v>
      </c>
      <c r="DW120">
        <v>3.01999999999996</v>
      </c>
      <c r="DX120" s="15">
        <v>43880</v>
      </c>
      <c r="DY120">
        <v>10.1380810356733</v>
      </c>
      <c r="DZ120" s="15">
        <v>43853</v>
      </c>
      <c r="EA120">
        <v>11.6199999999999</v>
      </c>
      <c r="EB120" s="15">
        <v>43833</v>
      </c>
      <c r="EC120">
        <v>-4.2899999999999903</v>
      </c>
      <c r="ED120" s="38">
        <v>43866</v>
      </c>
      <c r="EE120" s="12">
        <v>-1.3400000000000101</v>
      </c>
      <c r="EF120" s="15">
        <v>43866</v>
      </c>
      <c r="EG120">
        <v>2.0299999999999701</v>
      </c>
      <c r="EH120" s="15">
        <v>43833</v>
      </c>
      <c r="EI120">
        <v>5.63</v>
      </c>
      <c r="EJ120" s="15">
        <v>43840</v>
      </c>
      <c r="EK120">
        <v>2.1300000000000101</v>
      </c>
      <c r="EL120" s="38">
        <v>43942</v>
      </c>
      <c r="EM120" s="12">
        <v>4.3099999999999996</v>
      </c>
      <c r="EN120" s="15">
        <v>43931</v>
      </c>
      <c r="EO120">
        <v>1.36</v>
      </c>
      <c r="EP120" s="38">
        <v>43910</v>
      </c>
      <c r="EQ120" s="12">
        <v>17.59</v>
      </c>
      <c r="ER120" s="15">
        <v>43955</v>
      </c>
      <c r="ES120">
        <v>6.9700000000000504</v>
      </c>
      <c r="ET120" s="38">
        <v>43840</v>
      </c>
      <c r="EU120" s="12">
        <v>0.54999999999999905</v>
      </c>
      <c r="EV120" s="15">
        <v>43837</v>
      </c>
      <c r="EW120">
        <v>-1.4</v>
      </c>
      <c r="EX120" s="15">
        <v>43843</v>
      </c>
      <c r="EY120">
        <v>0.47</v>
      </c>
      <c r="EZ120" s="38">
        <v>43860</v>
      </c>
      <c r="FA120" s="12">
        <v>2.6799999999999899</v>
      </c>
      <c r="FB120" s="15">
        <v>43850</v>
      </c>
      <c r="FC120">
        <v>1.25</v>
      </c>
      <c r="FD120" s="15">
        <v>43832</v>
      </c>
      <c r="FE120">
        <v>-0.62999999999999901</v>
      </c>
    </row>
    <row r="121" spans="1:161">
      <c r="A121" s="40">
        <v>40296</v>
      </c>
      <c r="B121">
        <v>11.0162989541782</v>
      </c>
      <c r="C121">
        <f>B121-MAX($B$4:B121)</f>
        <v>-27.908723208660302</v>
      </c>
      <c r="E121" s="158">
        <v>43583</v>
      </c>
      <c r="F121">
        <v>9.3799999999999901</v>
      </c>
      <c r="G121">
        <f>F121-MAX($F$4:F121)</f>
        <v>-19.610000000000007</v>
      </c>
      <c r="BO121" s="23">
        <v>40386</v>
      </c>
      <c r="BP121">
        <v>-8.96999999999999</v>
      </c>
      <c r="BQ121" s="15">
        <v>40360</v>
      </c>
      <c r="BR121">
        <v>1.1599999999999999</v>
      </c>
      <c r="BS121" s="15">
        <v>40367</v>
      </c>
      <c r="BT121">
        <v>-2.50999999999999</v>
      </c>
      <c r="BU121" s="15">
        <v>40352</v>
      </c>
      <c r="BV121">
        <v>6.81</v>
      </c>
      <c r="BW121" s="15">
        <v>40589</v>
      </c>
      <c r="BX121">
        <v>4.1299999999999901</v>
      </c>
      <c r="BY121" s="15">
        <v>40365</v>
      </c>
      <c r="BZ121">
        <v>1.62</v>
      </c>
      <c r="CA121" s="15">
        <v>40400</v>
      </c>
      <c r="CB121">
        <v>-11.4399999999999</v>
      </c>
      <c r="CC121" s="15">
        <v>40410</v>
      </c>
      <c r="CD121">
        <v>3.73</v>
      </c>
      <c r="CE121" s="15">
        <v>40352</v>
      </c>
      <c r="CF121">
        <v>0</v>
      </c>
      <c r="CG121" s="15">
        <v>40352</v>
      </c>
      <c r="CH121">
        <v>0</v>
      </c>
      <c r="CI121" s="15">
        <v>40360</v>
      </c>
      <c r="CJ121">
        <v>0.73</v>
      </c>
      <c r="CK121" s="15">
        <v>40352</v>
      </c>
      <c r="CL121">
        <v>3.1399999999999899</v>
      </c>
      <c r="CM121" s="15">
        <v>40360</v>
      </c>
      <c r="CN121">
        <v>0.13</v>
      </c>
      <c r="CO121" s="15">
        <v>40296</v>
      </c>
      <c r="CP121">
        <v>9.7730356876131026</v>
      </c>
      <c r="CQ121" s="15">
        <v>40476</v>
      </c>
      <c r="CR121">
        <v>2.61589723836323</v>
      </c>
      <c r="CS121" s="38">
        <v>40352</v>
      </c>
      <c r="CT121" s="12">
        <v>0</v>
      </c>
      <c r="CU121" s="15">
        <v>40352</v>
      </c>
      <c r="CV121">
        <v>0</v>
      </c>
      <c r="CW121" s="15">
        <v>40352</v>
      </c>
      <c r="CX121">
        <v>0</v>
      </c>
      <c r="CY121" s="15">
        <v>40352</v>
      </c>
      <c r="CZ121">
        <v>0</v>
      </c>
      <c r="DA121" s="15">
        <v>40352</v>
      </c>
      <c r="DB121">
        <v>0</v>
      </c>
      <c r="DC121" s="38">
        <v>40399</v>
      </c>
      <c r="DD121" s="12">
        <v>-8.51</v>
      </c>
      <c r="DE121" s="40">
        <v>40359</v>
      </c>
      <c r="DF121" s="12">
        <v>-1.9</v>
      </c>
      <c r="DG121" s="15">
        <v>40352</v>
      </c>
      <c r="DH121">
        <v>-0.64</v>
      </c>
      <c r="DI121" s="15">
        <v>40352</v>
      </c>
      <c r="DJ121">
        <v>0</v>
      </c>
      <c r="DK121" s="15">
        <v>40406</v>
      </c>
      <c r="DL121">
        <v>-4.00999999999999</v>
      </c>
      <c r="DN121" s="15">
        <v>43885</v>
      </c>
      <c r="DO121">
        <v>-0.83999999999999897</v>
      </c>
      <c r="DP121" s="15">
        <v>43843</v>
      </c>
      <c r="DQ121">
        <v>2.1800000000000002</v>
      </c>
      <c r="DR121" s="38">
        <v>43840</v>
      </c>
      <c r="DS121" s="12">
        <v>-2.73999999999999</v>
      </c>
      <c r="DT121" s="15">
        <v>43878</v>
      </c>
      <c r="DU121">
        <v>4.7099999999999502</v>
      </c>
      <c r="DV121" s="15">
        <v>43880</v>
      </c>
      <c r="DW121">
        <v>3.01999999999996</v>
      </c>
      <c r="DX121" s="15">
        <v>43881</v>
      </c>
      <c r="DY121">
        <v>10.1380810356733</v>
      </c>
      <c r="DZ121" s="15">
        <v>43858</v>
      </c>
      <c r="EA121">
        <v>11.6199999999999</v>
      </c>
      <c r="EB121" s="15">
        <v>43836</v>
      </c>
      <c r="EC121">
        <v>-3.5199999999999898</v>
      </c>
      <c r="ED121" s="38">
        <v>43867</v>
      </c>
      <c r="EE121" s="12">
        <v>-1.3400000000000101</v>
      </c>
      <c r="EF121" s="15">
        <v>43867</v>
      </c>
      <c r="EG121">
        <v>2.0299999999999701</v>
      </c>
      <c r="EH121" s="15">
        <v>43836</v>
      </c>
      <c r="EI121">
        <v>5.63</v>
      </c>
      <c r="EJ121" s="15">
        <v>43843</v>
      </c>
      <c r="EK121">
        <v>2.1300000000000101</v>
      </c>
      <c r="EL121" s="38">
        <v>43943</v>
      </c>
      <c r="EM121" s="12">
        <v>5.76</v>
      </c>
      <c r="EN121" s="15">
        <v>43934</v>
      </c>
      <c r="EO121">
        <v>1.72</v>
      </c>
      <c r="EP121" s="38">
        <v>43913</v>
      </c>
      <c r="EQ121" s="12">
        <v>17.59</v>
      </c>
      <c r="ER121" s="15">
        <v>43957</v>
      </c>
      <c r="ES121">
        <v>6.9700000000000504</v>
      </c>
      <c r="ET121" s="38">
        <v>43843</v>
      </c>
      <c r="EU121" s="12">
        <v>-0.31</v>
      </c>
      <c r="EV121" s="15">
        <v>43838</v>
      </c>
      <c r="EW121">
        <v>-1.4</v>
      </c>
      <c r="EX121" s="15">
        <v>43844</v>
      </c>
      <c r="EY121">
        <v>0.47</v>
      </c>
      <c r="EZ121" s="38">
        <v>43861</v>
      </c>
      <c r="FA121" s="12">
        <v>2.5899999999999901</v>
      </c>
      <c r="FB121" s="15">
        <v>43851</v>
      </c>
      <c r="FC121">
        <v>1.25</v>
      </c>
      <c r="FD121" s="15">
        <v>43833</v>
      </c>
      <c r="FE121">
        <v>-0.53999999999999904</v>
      </c>
    </row>
    <row r="122" spans="1:161">
      <c r="A122" s="40">
        <v>40297</v>
      </c>
      <c r="B122">
        <v>11.666298954178201</v>
      </c>
      <c r="C122">
        <f>B122-MAX($B$4:B122)</f>
        <v>-27.2587232086603</v>
      </c>
      <c r="E122" s="158">
        <v>43584</v>
      </c>
      <c r="F122">
        <v>9.3799999999999901</v>
      </c>
      <c r="G122">
        <f>F122-MAX($F$4:F122)</f>
        <v>-19.610000000000007</v>
      </c>
      <c r="BO122" s="23">
        <v>40387</v>
      </c>
      <c r="BP122">
        <v>-8.6399999999999899</v>
      </c>
      <c r="BQ122" s="15">
        <v>40361</v>
      </c>
      <c r="BR122">
        <v>1.1599999999999999</v>
      </c>
      <c r="BS122" s="15">
        <v>40368</v>
      </c>
      <c r="BT122">
        <v>-2.50999999999999</v>
      </c>
      <c r="BU122" s="15">
        <v>40353</v>
      </c>
      <c r="BV122">
        <v>6.81</v>
      </c>
      <c r="BW122" s="15">
        <v>40590</v>
      </c>
      <c r="BX122">
        <v>4.1299999999999901</v>
      </c>
      <c r="BY122" s="15">
        <v>40366</v>
      </c>
      <c r="BZ122">
        <v>1.62</v>
      </c>
      <c r="CA122" s="15">
        <v>40401</v>
      </c>
      <c r="CB122">
        <v>-6.8499999999999899</v>
      </c>
      <c r="CC122" s="15">
        <v>40413</v>
      </c>
      <c r="CD122">
        <v>3.73</v>
      </c>
      <c r="CE122" s="15">
        <v>40353</v>
      </c>
      <c r="CF122">
        <v>0</v>
      </c>
      <c r="CG122" s="15">
        <v>40353</v>
      </c>
      <c r="CH122">
        <v>0</v>
      </c>
      <c r="CI122" s="15">
        <v>40361</v>
      </c>
      <c r="CJ122">
        <v>0.73</v>
      </c>
      <c r="CK122" s="15">
        <v>40353</v>
      </c>
      <c r="CL122">
        <v>3.1399999999999899</v>
      </c>
      <c r="CM122" s="15">
        <v>40361</v>
      </c>
      <c r="CN122">
        <v>0.13</v>
      </c>
      <c r="CO122" s="15">
        <v>40297</v>
      </c>
      <c r="CP122">
        <v>9.6930356876131025</v>
      </c>
      <c r="CQ122" s="15">
        <v>40477</v>
      </c>
      <c r="CR122">
        <v>2.7356466786304998</v>
      </c>
      <c r="CS122" s="38">
        <v>40353</v>
      </c>
      <c r="CT122" s="12">
        <v>0</v>
      </c>
      <c r="CU122" s="15">
        <v>40353</v>
      </c>
      <c r="CV122">
        <v>0</v>
      </c>
      <c r="CW122" s="15">
        <v>40353</v>
      </c>
      <c r="CX122">
        <v>0</v>
      </c>
      <c r="CY122" s="15">
        <v>40353</v>
      </c>
      <c r="CZ122">
        <v>0</v>
      </c>
      <c r="DA122" s="15">
        <v>40353</v>
      </c>
      <c r="DB122">
        <v>0</v>
      </c>
      <c r="DC122" s="38">
        <v>40400</v>
      </c>
      <c r="DD122" s="12">
        <v>-7.31</v>
      </c>
      <c r="DE122" s="40">
        <v>40360</v>
      </c>
      <c r="DF122" s="12">
        <v>-1.9</v>
      </c>
      <c r="DG122" s="15">
        <v>40353</v>
      </c>
      <c r="DH122">
        <v>-0.64</v>
      </c>
      <c r="DI122" s="15">
        <v>40353</v>
      </c>
      <c r="DJ122">
        <v>0</v>
      </c>
      <c r="DK122" s="15">
        <v>40407</v>
      </c>
      <c r="DL122">
        <v>-4.00999999999999</v>
      </c>
      <c r="DN122" s="15">
        <v>43886</v>
      </c>
      <c r="DO122">
        <v>-0.83999999999999897</v>
      </c>
      <c r="DP122" s="15">
        <v>43844</v>
      </c>
      <c r="DQ122">
        <v>2.1800000000000002</v>
      </c>
      <c r="DR122" s="38">
        <v>43843</v>
      </c>
      <c r="DS122" s="12">
        <v>-2.73999999999999</v>
      </c>
      <c r="DT122" s="15">
        <v>43879</v>
      </c>
      <c r="DU122">
        <v>4.7099999999999502</v>
      </c>
      <c r="DV122" s="15">
        <v>43881</v>
      </c>
      <c r="DW122">
        <v>3.01999999999996</v>
      </c>
      <c r="DX122" s="15">
        <v>43882</v>
      </c>
      <c r="DY122">
        <v>10.1380810356733</v>
      </c>
      <c r="DZ122" s="15">
        <v>43859</v>
      </c>
      <c r="EA122">
        <v>11.6199999999999</v>
      </c>
      <c r="EB122" s="15">
        <v>43837</v>
      </c>
      <c r="EC122">
        <v>-5.4799999999999898</v>
      </c>
      <c r="ED122" s="38">
        <v>43871</v>
      </c>
      <c r="EE122" s="12">
        <v>-1.3400000000000101</v>
      </c>
      <c r="EF122" s="15">
        <v>43868</v>
      </c>
      <c r="EG122">
        <v>1.1199999999999699</v>
      </c>
      <c r="EH122" s="15">
        <v>43837</v>
      </c>
      <c r="EI122">
        <v>5.63</v>
      </c>
      <c r="EJ122" s="15">
        <v>43844</v>
      </c>
      <c r="EK122">
        <v>2.1300000000000101</v>
      </c>
      <c r="EL122" s="38">
        <v>43948</v>
      </c>
      <c r="EM122" s="12">
        <v>5.76</v>
      </c>
      <c r="EN122" s="15">
        <v>43935</v>
      </c>
      <c r="EO122">
        <v>3.67</v>
      </c>
      <c r="EP122" s="38">
        <v>43914</v>
      </c>
      <c r="EQ122" s="12">
        <v>17.59</v>
      </c>
      <c r="ER122" s="15">
        <v>43958</v>
      </c>
      <c r="ES122">
        <v>6.9700000000000504</v>
      </c>
      <c r="ET122" s="38">
        <v>43846</v>
      </c>
      <c r="EU122" s="12">
        <v>-0.31</v>
      </c>
      <c r="EV122" s="15">
        <v>43839</v>
      </c>
      <c r="EW122">
        <v>-1.4</v>
      </c>
      <c r="EX122" s="15">
        <v>43845</v>
      </c>
      <c r="EY122">
        <v>0.47</v>
      </c>
      <c r="EZ122" s="38">
        <v>43864</v>
      </c>
      <c r="FA122" s="12">
        <v>2.3699999999999899</v>
      </c>
      <c r="FB122" s="15">
        <v>43852</v>
      </c>
      <c r="FC122">
        <v>1.25</v>
      </c>
      <c r="FD122" s="15">
        <v>43836</v>
      </c>
      <c r="FE122">
        <v>-0.70999999999999897</v>
      </c>
    </row>
    <row r="123" spans="1:161">
      <c r="A123" s="40">
        <v>40298</v>
      </c>
      <c r="B123">
        <v>13.726298954178199</v>
      </c>
      <c r="C123">
        <f>B123-MAX($B$4:B123)</f>
        <v>-25.198723208660304</v>
      </c>
      <c r="E123" s="158">
        <v>43585</v>
      </c>
      <c r="F123">
        <v>9.3799999999999901</v>
      </c>
      <c r="G123">
        <f>F123-MAX($F$4:F123)</f>
        <v>-19.610000000000007</v>
      </c>
      <c r="BO123" s="23">
        <v>40388</v>
      </c>
      <c r="BP123">
        <v>-8.61</v>
      </c>
      <c r="BQ123" s="15">
        <v>40364</v>
      </c>
      <c r="BR123">
        <v>1.1599999999999999</v>
      </c>
      <c r="BS123" s="15">
        <v>40371</v>
      </c>
      <c r="BT123">
        <v>-2.50999999999999</v>
      </c>
      <c r="BU123" s="15">
        <v>40354</v>
      </c>
      <c r="BV123">
        <v>6.81</v>
      </c>
      <c r="BW123" s="15">
        <v>40591</v>
      </c>
      <c r="BX123">
        <v>4.1299999999999901</v>
      </c>
      <c r="BY123" s="15">
        <v>40367</v>
      </c>
      <c r="BZ123">
        <v>1.62</v>
      </c>
      <c r="CA123" s="15">
        <v>40402</v>
      </c>
      <c r="CB123">
        <v>-6.8499999999999899</v>
      </c>
      <c r="CC123" s="15">
        <v>40414</v>
      </c>
      <c r="CD123">
        <v>3.73</v>
      </c>
      <c r="CE123" s="15">
        <v>40354</v>
      </c>
      <c r="CF123">
        <v>0</v>
      </c>
      <c r="CG123" s="15">
        <v>40354</v>
      </c>
      <c r="CH123">
        <v>0</v>
      </c>
      <c r="CI123" s="15">
        <v>40364</v>
      </c>
      <c r="CJ123">
        <v>0.73</v>
      </c>
      <c r="CK123" s="15">
        <v>40354</v>
      </c>
      <c r="CL123">
        <v>3.1399999999999899</v>
      </c>
      <c r="CM123" s="15">
        <v>40364</v>
      </c>
      <c r="CN123">
        <v>0.13</v>
      </c>
      <c r="CO123" s="15">
        <v>40298</v>
      </c>
      <c r="CP123">
        <v>11.113035687613102</v>
      </c>
      <c r="CQ123" s="15">
        <v>40490</v>
      </c>
      <c r="CR123">
        <v>2.7356466786304998</v>
      </c>
      <c r="CS123" s="38">
        <v>40354</v>
      </c>
      <c r="CT123" s="12">
        <v>0</v>
      </c>
      <c r="CU123" s="15">
        <v>40354</v>
      </c>
      <c r="CV123">
        <v>0</v>
      </c>
      <c r="CW123" s="15">
        <v>40354</v>
      </c>
      <c r="CX123">
        <v>0</v>
      </c>
      <c r="CY123" s="15">
        <v>40354</v>
      </c>
      <c r="CZ123">
        <v>0</v>
      </c>
      <c r="DA123" s="15">
        <v>40354</v>
      </c>
      <c r="DB123">
        <v>0</v>
      </c>
      <c r="DC123" s="38">
        <v>40401</v>
      </c>
      <c r="DD123" s="12">
        <v>-4.43</v>
      </c>
      <c r="DE123" s="40">
        <v>40361</v>
      </c>
      <c r="DF123" s="12">
        <v>-1.9</v>
      </c>
      <c r="DG123" s="15">
        <v>40354</v>
      </c>
      <c r="DH123">
        <v>-0.64</v>
      </c>
      <c r="DI123" s="15">
        <v>40354</v>
      </c>
      <c r="DJ123">
        <v>0</v>
      </c>
      <c r="DK123" s="15">
        <v>40408</v>
      </c>
      <c r="DL123">
        <v>-4.00999999999999</v>
      </c>
      <c r="DN123" s="15">
        <v>43887</v>
      </c>
      <c r="DO123">
        <v>-0.83999999999999897</v>
      </c>
      <c r="DP123" s="15">
        <v>43845</v>
      </c>
      <c r="DQ123">
        <v>2.1800000000000002</v>
      </c>
      <c r="DR123" s="38">
        <v>43844</v>
      </c>
      <c r="DS123" s="12">
        <v>-2.73999999999999</v>
      </c>
      <c r="DT123" s="15">
        <v>43880</v>
      </c>
      <c r="DU123">
        <v>4.7099999999999502</v>
      </c>
      <c r="DV123" s="15">
        <v>43887</v>
      </c>
      <c r="DW123">
        <v>3.01999999999996</v>
      </c>
      <c r="DX123" s="15">
        <v>43885</v>
      </c>
      <c r="DY123">
        <v>10.1380810356733</v>
      </c>
      <c r="DZ123" s="15">
        <v>43860</v>
      </c>
      <c r="EA123">
        <v>11.6199999999999</v>
      </c>
      <c r="EB123" s="15">
        <v>43838</v>
      </c>
      <c r="EC123">
        <v>-4.8599999999999897</v>
      </c>
      <c r="ED123" s="38">
        <v>43872</v>
      </c>
      <c r="EE123" s="12">
        <v>-0.47000000000001402</v>
      </c>
      <c r="EF123" s="15">
        <v>43874</v>
      </c>
      <c r="EG123">
        <v>1.1199999999999699</v>
      </c>
      <c r="EH123" s="15">
        <v>43838</v>
      </c>
      <c r="EI123">
        <v>5.63</v>
      </c>
      <c r="EJ123" s="15">
        <v>43845</v>
      </c>
      <c r="EK123">
        <v>2.1300000000000101</v>
      </c>
      <c r="EL123" s="38">
        <v>43949</v>
      </c>
      <c r="EM123" s="12">
        <v>6.54</v>
      </c>
      <c r="EN123" s="15">
        <v>43938</v>
      </c>
      <c r="EO123">
        <v>3.67</v>
      </c>
      <c r="EP123" s="38">
        <v>43915</v>
      </c>
      <c r="EQ123" s="12">
        <v>17.59</v>
      </c>
      <c r="ER123" s="15">
        <v>43959</v>
      </c>
      <c r="ES123">
        <v>6.9700000000000504</v>
      </c>
      <c r="ET123" s="38">
        <v>43847</v>
      </c>
      <c r="EU123" s="12">
        <v>-0.31</v>
      </c>
      <c r="EV123" s="15">
        <v>43840</v>
      </c>
      <c r="EW123">
        <v>-1.4</v>
      </c>
      <c r="EX123" s="15">
        <v>43846</v>
      </c>
      <c r="EY123">
        <v>0.47</v>
      </c>
      <c r="EZ123" s="38">
        <v>43865</v>
      </c>
      <c r="FA123" s="12">
        <v>2.19999999999999</v>
      </c>
      <c r="FB123" s="15">
        <v>43853</v>
      </c>
      <c r="FC123">
        <v>1.25</v>
      </c>
      <c r="FD123" s="15">
        <v>43837</v>
      </c>
      <c r="FE123">
        <v>-0.83999999999999897</v>
      </c>
    </row>
    <row r="124" spans="1:161">
      <c r="A124" s="40">
        <v>40299</v>
      </c>
      <c r="B124">
        <v>13.726298954178199</v>
      </c>
      <c r="C124">
        <f>B124-MAX($B$4:B124)</f>
        <v>-25.198723208660304</v>
      </c>
      <c r="E124" s="158">
        <v>43586</v>
      </c>
      <c r="F124">
        <v>9.3799999999999901</v>
      </c>
      <c r="G124">
        <f>F124-MAX($F$4:F124)</f>
        <v>-19.610000000000007</v>
      </c>
      <c r="BO124" s="23">
        <v>40389</v>
      </c>
      <c r="BP124">
        <v>-8.96999999999999</v>
      </c>
      <c r="BQ124" s="15">
        <v>40365</v>
      </c>
      <c r="BR124">
        <v>1.1599999999999999</v>
      </c>
      <c r="BS124" s="15">
        <v>40372</v>
      </c>
      <c r="BT124">
        <v>-2.50999999999999</v>
      </c>
      <c r="BU124" s="15">
        <v>40357</v>
      </c>
      <c r="BV124">
        <v>6.81</v>
      </c>
      <c r="BW124" s="15">
        <v>40592</v>
      </c>
      <c r="BX124">
        <v>4.1299999999999901</v>
      </c>
      <c r="BY124" s="15">
        <v>40368</v>
      </c>
      <c r="BZ124">
        <v>1.62</v>
      </c>
      <c r="CA124" s="15">
        <v>40403</v>
      </c>
      <c r="CB124">
        <v>-6.8499999999999899</v>
      </c>
      <c r="CC124" s="15">
        <v>40415</v>
      </c>
      <c r="CD124">
        <v>3.73</v>
      </c>
      <c r="CE124" s="15">
        <v>40357</v>
      </c>
      <c r="CF124">
        <v>0</v>
      </c>
      <c r="CG124" s="15">
        <v>40357</v>
      </c>
      <c r="CH124">
        <v>0</v>
      </c>
      <c r="CI124" s="15">
        <v>40365</v>
      </c>
      <c r="CJ124">
        <v>0.73</v>
      </c>
      <c r="CK124" s="15">
        <v>40357</v>
      </c>
      <c r="CL124">
        <v>3.1399999999999899</v>
      </c>
      <c r="CM124" s="15">
        <v>40365</v>
      </c>
      <c r="CN124">
        <v>0.13</v>
      </c>
      <c r="CO124" s="15">
        <v>40299</v>
      </c>
      <c r="CP124">
        <v>11.113035687613102</v>
      </c>
      <c r="CQ124" s="15">
        <v>40491</v>
      </c>
      <c r="CR124">
        <v>3.03753580386085</v>
      </c>
      <c r="CS124" s="38">
        <v>40357</v>
      </c>
      <c r="CT124" s="12">
        <v>0</v>
      </c>
      <c r="CU124" s="15">
        <v>40357</v>
      </c>
      <c r="CV124">
        <v>0</v>
      </c>
      <c r="CW124" s="15">
        <v>40357</v>
      </c>
      <c r="CX124">
        <v>0</v>
      </c>
      <c r="CY124" s="15">
        <v>40357</v>
      </c>
      <c r="CZ124">
        <v>0</v>
      </c>
      <c r="DA124" s="15">
        <v>40357</v>
      </c>
      <c r="DB124">
        <v>0</v>
      </c>
      <c r="DC124" s="38">
        <v>40413</v>
      </c>
      <c r="DD124" s="12">
        <v>-4.43</v>
      </c>
      <c r="DE124" s="40">
        <v>40364</v>
      </c>
      <c r="DF124" s="12">
        <v>-1.9</v>
      </c>
      <c r="DG124" s="15">
        <v>40357</v>
      </c>
      <c r="DH124">
        <v>-0.64</v>
      </c>
      <c r="DI124" s="15">
        <v>40357</v>
      </c>
      <c r="DJ124">
        <v>0</v>
      </c>
      <c r="DK124" s="15">
        <v>40409</v>
      </c>
      <c r="DL124">
        <v>-4.00999999999999</v>
      </c>
      <c r="DN124" s="15">
        <v>43888</v>
      </c>
      <c r="DO124">
        <v>-0.83999999999999897</v>
      </c>
      <c r="DP124" s="15">
        <v>43846</v>
      </c>
      <c r="DQ124">
        <v>2.1800000000000002</v>
      </c>
      <c r="DR124" s="38">
        <v>43845</v>
      </c>
      <c r="DS124" s="12">
        <v>-2.73999999999999</v>
      </c>
      <c r="DT124" s="15">
        <v>43881</v>
      </c>
      <c r="DU124">
        <v>4.7099999999999502</v>
      </c>
      <c r="DV124" s="15">
        <v>43888</v>
      </c>
      <c r="DW124">
        <v>3.72999999999998</v>
      </c>
      <c r="DX124" s="15">
        <v>43886</v>
      </c>
      <c r="DY124">
        <v>10.1380810356733</v>
      </c>
      <c r="DZ124" s="15">
        <v>43861</v>
      </c>
      <c r="EA124">
        <v>11.4080810356733</v>
      </c>
      <c r="EB124" s="15">
        <v>43839</v>
      </c>
      <c r="EC124">
        <v>-6.5299999999999896</v>
      </c>
      <c r="ED124" s="38">
        <v>43873</v>
      </c>
      <c r="EE124" s="12">
        <v>6.9999999999985102E-2</v>
      </c>
      <c r="EF124" s="15">
        <v>43875</v>
      </c>
      <c r="EG124">
        <v>1.75999999999997</v>
      </c>
      <c r="EH124" s="15">
        <v>43839</v>
      </c>
      <c r="EI124">
        <v>5.63</v>
      </c>
      <c r="EJ124" s="15">
        <v>43846</v>
      </c>
      <c r="EK124">
        <v>2.1300000000000101</v>
      </c>
      <c r="EL124" s="38">
        <v>43955</v>
      </c>
      <c r="EM124" s="12">
        <v>6.54</v>
      </c>
      <c r="EN124" s="15">
        <v>43941</v>
      </c>
      <c r="EO124">
        <v>4.24</v>
      </c>
      <c r="EP124" s="38">
        <v>43916</v>
      </c>
      <c r="EQ124" s="12">
        <v>17.59</v>
      </c>
      <c r="ER124" s="15">
        <v>43962</v>
      </c>
      <c r="ES124">
        <v>6.9700000000000504</v>
      </c>
      <c r="ET124" s="38">
        <v>43850</v>
      </c>
      <c r="EU124" s="12">
        <v>-0.31</v>
      </c>
      <c r="EV124" s="15">
        <v>43843</v>
      </c>
      <c r="EW124">
        <v>-1.4</v>
      </c>
      <c r="EX124" s="15">
        <v>43847</v>
      </c>
      <c r="EY124">
        <v>0.47</v>
      </c>
      <c r="EZ124" s="38">
        <v>43866</v>
      </c>
      <c r="FA124" s="12">
        <v>2.4399999999999902</v>
      </c>
      <c r="FB124" s="15">
        <v>43858</v>
      </c>
      <c r="FC124">
        <v>1.25</v>
      </c>
      <c r="FD124" s="15">
        <v>43838</v>
      </c>
      <c r="FE124">
        <v>-0.79999999999999905</v>
      </c>
    </row>
    <row r="125" spans="1:161">
      <c r="A125" s="40">
        <v>40300</v>
      </c>
      <c r="B125">
        <v>13.726298954178199</v>
      </c>
      <c r="C125">
        <f>B125-MAX($B$4:B125)</f>
        <v>-25.198723208660304</v>
      </c>
      <c r="E125" s="158">
        <v>43587</v>
      </c>
      <c r="F125">
        <v>9.3799999999999901</v>
      </c>
      <c r="G125">
        <f>F125-MAX($F$4:F125)</f>
        <v>-19.610000000000007</v>
      </c>
      <c r="BO125" s="23">
        <v>40392</v>
      </c>
      <c r="BP125">
        <v>-8.1999999999999993</v>
      </c>
      <c r="BQ125" s="15">
        <v>40366</v>
      </c>
      <c r="BR125">
        <v>1.1599999999999999</v>
      </c>
      <c r="BS125" s="15">
        <v>40373</v>
      </c>
      <c r="BT125">
        <v>-2.50999999999999</v>
      </c>
      <c r="BU125" s="15">
        <v>40358</v>
      </c>
      <c r="BV125">
        <v>6.81</v>
      </c>
      <c r="BW125" s="15">
        <v>40595</v>
      </c>
      <c r="BX125">
        <v>4.1299999999999901</v>
      </c>
      <c r="BY125" s="15">
        <v>40371</v>
      </c>
      <c r="BZ125">
        <v>1.81</v>
      </c>
      <c r="CA125" s="15">
        <v>40406</v>
      </c>
      <c r="CB125">
        <v>-6.8499999999999899</v>
      </c>
      <c r="CC125" s="15">
        <v>40416</v>
      </c>
      <c r="CD125">
        <v>3.73</v>
      </c>
      <c r="CE125" s="15">
        <v>40358</v>
      </c>
      <c r="CF125">
        <v>0</v>
      </c>
      <c r="CG125" s="15">
        <v>40358</v>
      </c>
      <c r="CH125">
        <v>0</v>
      </c>
      <c r="CI125" s="15">
        <v>40366</v>
      </c>
      <c r="CJ125">
        <v>0.73</v>
      </c>
      <c r="CK125" s="15">
        <v>40358</v>
      </c>
      <c r="CL125">
        <v>3.1399999999999899</v>
      </c>
      <c r="CM125" s="15">
        <v>40366</v>
      </c>
      <c r="CN125">
        <v>0.13</v>
      </c>
      <c r="CO125" s="15">
        <v>40300</v>
      </c>
      <c r="CP125">
        <v>11.113035687613102</v>
      </c>
      <c r="CQ125" s="15">
        <v>40497</v>
      </c>
      <c r="CR125">
        <v>3.03753580386085</v>
      </c>
      <c r="CS125" s="38">
        <v>40358</v>
      </c>
      <c r="CT125" s="12">
        <v>0</v>
      </c>
      <c r="CU125" s="15">
        <v>40358</v>
      </c>
      <c r="CV125">
        <v>0</v>
      </c>
      <c r="CW125" s="15">
        <v>40358</v>
      </c>
      <c r="CX125">
        <v>0</v>
      </c>
      <c r="CY125" s="15">
        <v>40358</v>
      </c>
      <c r="CZ125">
        <v>0</v>
      </c>
      <c r="DA125" s="15">
        <v>40358</v>
      </c>
      <c r="DB125">
        <v>0</v>
      </c>
      <c r="DC125" s="38">
        <v>40414</v>
      </c>
      <c r="DD125" s="12">
        <v>-4.43</v>
      </c>
      <c r="DE125" s="40">
        <v>40365</v>
      </c>
      <c r="DF125" s="12">
        <v>-1.9</v>
      </c>
      <c r="DG125" s="15">
        <v>40358</v>
      </c>
      <c r="DH125">
        <v>-0.64</v>
      </c>
      <c r="DI125" s="15">
        <v>40358</v>
      </c>
      <c r="DJ125">
        <v>0</v>
      </c>
      <c r="DK125" s="15">
        <v>40410</v>
      </c>
      <c r="DL125">
        <v>-4.00999999999999</v>
      </c>
      <c r="DN125" s="15">
        <v>43889</v>
      </c>
      <c r="DO125">
        <v>-0.83999999999999897</v>
      </c>
      <c r="DP125" s="15">
        <v>43847</v>
      </c>
      <c r="DQ125">
        <v>2.1800000000000002</v>
      </c>
      <c r="DR125" s="38">
        <v>43846</v>
      </c>
      <c r="DS125" s="12">
        <v>-2.73999999999999</v>
      </c>
      <c r="DT125" s="15">
        <v>43886</v>
      </c>
      <c r="DU125">
        <v>4.7099999999999502</v>
      </c>
      <c r="DV125" s="15">
        <v>43894</v>
      </c>
      <c r="DW125">
        <v>3.72999999999998</v>
      </c>
      <c r="DX125" s="15">
        <v>43887</v>
      </c>
      <c r="DY125">
        <v>10.1380810356733</v>
      </c>
      <c r="DZ125" s="15">
        <v>43867</v>
      </c>
      <c r="EA125">
        <v>11.4080810356733</v>
      </c>
      <c r="EB125" s="15">
        <v>43840</v>
      </c>
      <c r="EC125">
        <v>-6.5299999999999896</v>
      </c>
      <c r="ED125" s="38">
        <v>43874</v>
      </c>
      <c r="EE125" s="12">
        <v>-1.41</v>
      </c>
      <c r="EF125" s="15">
        <v>43878</v>
      </c>
      <c r="EG125">
        <v>1.22999999999997</v>
      </c>
      <c r="EH125" s="15">
        <v>43840</v>
      </c>
      <c r="EI125">
        <v>5.63</v>
      </c>
      <c r="EJ125" s="15">
        <v>43847</v>
      </c>
      <c r="EK125">
        <v>2.1300000000000101</v>
      </c>
      <c r="EL125" s="38">
        <v>43957</v>
      </c>
      <c r="EM125" s="12">
        <v>7.28</v>
      </c>
      <c r="EN125" s="15">
        <v>43942</v>
      </c>
      <c r="EO125">
        <v>3.55</v>
      </c>
      <c r="EP125" s="38">
        <v>43917</v>
      </c>
      <c r="EQ125" s="12">
        <v>17.59</v>
      </c>
      <c r="ER125" s="15">
        <v>43963</v>
      </c>
      <c r="ES125">
        <v>6.9700000000000504</v>
      </c>
      <c r="ET125" s="38">
        <v>43851</v>
      </c>
      <c r="EU125" s="12">
        <v>-0.31</v>
      </c>
      <c r="EV125" s="15">
        <v>43844</v>
      </c>
      <c r="EW125">
        <v>-1.4</v>
      </c>
      <c r="EX125" s="15">
        <v>43850</v>
      </c>
      <c r="EY125">
        <v>0.47</v>
      </c>
      <c r="EZ125" s="38">
        <v>43867</v>
      </c>
      <c r="FA125" s="12">
        <v>2.4399999999999902</v>
      </c>
      <c r="FB125" s="15">
        <v>43859</v>
      </c>
      <c r="FC125">
        <v>1.25</v>
      </c>
      <c r="FD125" s="15">
        <v>43839</v>
      </c>
      <c r="FE125">
        <v>-0.79999999999999905</v>
      </c>
    </row>
    <row r="126" spans="1:161">
      <c r="A126" s="40">
        <v>40301</v>
      </c>
      <c r="B126">
        <v>19.456298954178202</v>
      </c>
      <c r="C126">
        <f>B126-MAX($B$4:B126)</f>
        <v>-19.4687232086603</v>
      </c>
      <c r="E126" s="158">
        <v>43588</v>
      </c>
      <c r="F126">
        <v>5.73</v>
      </c>
      <c r="G126">
        <f>F126-MAX($F$4:F126)</f>
        <v>-23.259999999999998</v>
      </c>
      <c r="BO126" s="23">
        <v>40399</v>
      </c>
      <c r="BP126">
        <v>-8.1999999999999993</v>
      </c>
      <c r="BQ126" s="15">
        <v>40367</v>
      </c>
      <c r="BR126">
        <v>1.1599999999999999</v>
      </c>
      <c r="BS126" s="15">
        <v>40374</v>
      </c>
      <c r="BT126">
        <v>-2.50999999999999</v>
      </c>
      <c r="BU126" s="15">
        <v>40359</v>
      </c>
      <c r="BV126">
        <v>6.81</v>
      </c>
      <c r="BW126" s="15">
        <v>40596</v>
      </c>
      <c r="BX126">
        <v>4.1299999999999901</v>
      </c>
      <c r="BY126" s="15">
        <v>40372</v>
      </c>
      <c r="BZ126">
        <v>2.0099999999999998</v>
      </c>
      <c r="CA126" s="15">
        <v>40407</v>
      </c>
      <c r="CB126">
        <v>-6.8499999999999899</v>
      </c>
      <c r="CC126" s="15">
        <v>40417</v>
      </c>
      <c r="CD126">
        <v>3.73</v>
      </c>
      <c r="CE126" s="15">
        <v>40359</v>
      </c>
      <c r="CF126">
        <v>0</v>
      </c>
      <c r="CG126" s="15">
        <v>40359</v>
      </c>
      <c r="CH126">
        <v>0</v>
      </c>
      <c r="CI126" s="15">
        <v>40367</v>
      </c>
      <c r="CJ126">
        <v>0.73</v>
      </c>
      <c r="CK126" s="15">
        <v>40359</v>
      </c>
      <c r="CL126">
        <v>3.1399999999999899</v>
      </c>
      <c r="CM126" s="15">
        <v>40367</v>
      </c>
      <c r="CN126">
        <v>0.13</v>
      </c>
      <c r="CO126" s="15">
        <v>40301</v>
      </c>
      <c r="CP126">
        <v>10.773035687613103</v>
      </c>
      <c r="CQ126" s="15">
        <v>40498</v>
      </c>
      <c r="CR126">
        <v>2.9508536698446299</v>
      </c>
      <c r="CS126" s="38">
        <v>40359</v>
      </c>
      <c r="CT126" s="12">
        <v>0</v>
      </c>
      <c r="CU126" s="15">
        <v>40359</v>
      </c>
      <c r="CV126">
        <v>0</v>
      </c>
      <c r="CW126" s="15">
        <v>40359</v>
      </c>
      <c r="CX126">
        <v>0</v>
      </c>
      <c r="CY126" s="15">
        <v>40359</v>
      </c>
      <c r="CZ126">
        <v>0</v>
      </c>
      <c r="DA126" s="15">
        <v>40359</v>
      </c>
      <c r="DB126">
        <v>0</v>
      </c>
      <c r="DC126" s="38">
        <v>40415</v>
      </c>
      <c r="DD126" s="12">
        <v>-4.07</v>
      </c>
      <c r="DE126" s="40">
        <v>40366</v>
      </c>
      <c r="DF126" s="12">
        <v>-1.9</v>
      </c>
      <c r="DG126" s="15">
        <v>40359</v>
      </c>
      <c r="DH126">
        <v>-0.64</v>
      </c>
      <c r="DI126" s="15">
        <v>40359</v>
      </c>
      <c r="DJ126">
        <v>0</v>
      </c>
      <c r="DK126" s="15">
        <v>40413</v>
      </c>
      <c r="DL126">
        <v>-4.00999999999999</v>
      </c>
      <c r="DN126" s="15">
        <v>43892</v>
      </c>
      <c r="DO126">
        <v>-0.83999999999999897</v>
      </c>
      <c r="DP126" s="15">
        <v>43850</v>
      </c>
      <c r="DQ126">
        <v>2.1800000000000002</v>
      </c>
      <c r="DR126" s="38">
        <v>43847</v>
      </c>
      <c r="DS126" s="12">
        <v>-2.73999999999999</v>
      </c>
      <c r="DT126" s="15">
        <v>43887</v>
      </c>
      <c r="DU126">
        <v>7.00999999999995</v>
      </c>
      <c r="DV126" s="15">
        <v>43895</v>
      </c>
      <c r="DW126">
        <v>1.96999999999998</v>
      </c>
      <c r="DX126" s="15">
        <v>43888</v>
      </c>
      <c r="DY126">
        <v>10.1380810356733</v>
      </c>
      <c r="DZ126" s="15">
        <v>43868</v>
      </c>
      <c r="EA126">
        <v>11.4080810356733</v>
      </c>
      <c r="EB126" s="15">
        <v>43843</v>
      </c>
      <c r="EC126">
        <v>-6.5299999999999896</v>
      </c>
      <c r="ED126" s="38">
        <v>43878</v>
      </c>
      <c r="EE126" s="12">
        <v>-1.41</v>
      </c>
      <c r="EF126" s="15">
        <v>43879</v>
      </c>
      <c r="EG126">
        <v>0.229999999999975</v>
      </c>
      <c r="EH126" s="15">
        <v>43843</v>
      </c>
      <c r="EI126">
        <v>5.63</v>
      </c>
      <c r="EJ126" s="15">
        <v>43850</v>
      </c>
      <c r="EK126">
        <v>2.1300000000000101</v>
      </c>
      <c r="EL126" s="38">
        <v>43962</v>
      </c>
      <c r="EM126" s="12">
        <v>7.28</v>
      </c>
      <c r="EN126" s="15">
        <v>43943</v>
      </c>
      <c r="EO126">
        <v>5.34</v>
      </c>
      <c r="EP126" s="38">
        <v>43920</v>
      </c>
      <c r="EQ126" s="12">
        <v>17.59</v>
      </c>
      <c r="ER126" s="15">
        <v>43964</v>
      </c>
      <c r="ES126">
        <v>6.9700000000000504</v>
      </c>
      <c r="ET126" s="38">
        <v>43852</v>
      </c>
      <c r="EU126" s="12">
        <v>-0.31</v>
      </c>
      <c r="EV126" s="15">
        <v>43845</v>
      </c>
      <c r="EW126">
        <v>-1.4</v>
      </c>
      <c r="EX126" s="15">
        <v>43851</v>
      </c>
      <c r="EY126">
        <v>0.47</v>
      </c>
      <c r="EZ126" s="38">
        <v>43868</v>
      </c>
      <c r="FA126" s="12">
        <v>2.4399999999999902</v>
      </c>
      <c r="FB126" s="15">
        <v>43860</v>
      </c>
      <c r="FC126">
        <v>1.25</v>
      </c>
      <c r="FD126" s="15">
        <v>43840</v>
      </c>
      <c r="FE126">
        <v>-0.79999999999999905</v>
      </c>
    </row>
    <row r="127" spans="1:161">
      <c r="A127" s="40">
        <v>40302</v>
      </c>
      <c r="B127">
        <v>25.428793090289201</v>
      </c>
      <c r="C127">
        <f>B127-MAX($B$4:B127)</f>
        <v>-13.496229072549301</v>
      </c>
      <c r="E127" s="158">
        <v>43589</v>
      </c>
      <c r="F127">
        <v>5.73</v>
      </c>
      <c r="G127">
        <f>F127-MAX($F$4:F127)</f>
        <v>-23.259999999999998</v>
      </c>
      <c r="BO127" s="23">
        <v>40400</v>
      </c>
      <c r="BP127">
        <v>-8.46999999999999</v>
      </c>
      <c r="BQ127" s="15">
        <v>40368</v>
      </c>
      <c r="BR127">
        <v>1.1599999999999999</v>
      </c>
      <c r="BS127" s="15">
        <v>40375</v>
      </c>
      <c r="BT127">
        <v>-2.50999999999999</v>
      </c>
      <c r="BU127" s="15">
        <v>40360</v>
      </c>
      <c r="BV127">
        <v>6.81</v>
      </c>
      <c r="BW127" s="15">
        <v>40597</v>
      </c>
      <c r="BX127">
        <v>4.1299999999999901</v>
      </c>
      <c r="BY127" s="15">
        <v>40373</v>
      </c>
      <c r="BZ127">
        <v>2.54</v>
      </c>
      <c r="CA127" s="15">
        <v>40408</v>
      </c>
      <c r="CB127">
        <v>-6.8499999999999899</v>
      </c>
      <c r="CC127" s="15">
        <v>40420</v>
      </c>
      <c r="CD127">
        <v>1.50999999999999</v>
      </c>
      <c r="CE127" s="15">
        <v>40360</v>
      </c>
      <c r="CF127">
        <v>0</v>
      </c>
      <c r="CG127" s="15">
        <v>40360</v>
      </c>
      <c r="CH127">
        <v>0</v>
      </c>
      <c r="CI127" s="15">
        <v>40368</v>
      </c>
      <c r="CJ127">
        <v>0.73</v>
      </c>
      <c r="CK127" s="15">
        <v>40360</v>
      </c>
      <c r="CL127">
        <v>3.1399999999999899</v>
      </c>
      <c r="CM127" s="15">
        <v>40368</v>
      </c>
      <c r="CN127">
        <v>0.13</v>
      </c>
      <c r="CO127" s="15">
        <v>40302</v>
      </c>
      <c r="CP127">
        <v>11.913659221640847</v>
      </c>
      <c r="CQ127" s="15">
        <v>40499</v>
      </c>
      <c r="CR127">
        <v>2.9563856952251899</v>
      </c>
      <c r="CS127" s="38">
        <v>40360</v>
      </c>
      <c r="CT127" s="12">
        <v>0</v>
      </c>
      <c r="CU127" s="15">
        <v>40360</v>
      </c>
      <c r="CV127">
        <v>0</v>
      </c>
      <c r="CW127" s="15">
        <v>40360</v>
      </c>
      <c r="CX127">
        <v>0</v>
      </c>
      <c r="CY127" s="15">
        <v>40360</v>
      </c>
      <c r="CZ127">
        <v>0</v>
      </c>
      <c r="DA127" s="15">
        <v>40360</v>
      </c>
      <c r="DB127">
        <v>0</v>
      </c>
      <c r="DC127" s="38">
        <v>40416</v>
      </c>
      <c r="DD127" s="12">
        <v>-3.98</v>
      </c>
      <c r="DE127" s="40">
        <v>40367</v>
      </c>
      <c r="DF127" s="12">
        <v>-1.9</v>
      </c>
      <c r="DG127" s="15">
        <v>40360</v>
      </c>
      <c r="DH127">
        <v>-0.64</v>
      </c>
      <c r="DI127" s="15">
        <v>40360</v>
      </c>
      <c r="DJ127">
        <v>0</v>
      </c>
      <c r="DK127" s="15">
        <v>40414</v>
      </c>
      <c r="DL127">
        <v>-4.00999999999999</v>
      </c>
      <c r="DN127" s="15">
        <v>43893</v>
      </c>
      <c r="DO127">
        <v>-0.83999999999999897</v>
      </c>
      <c r="DP127" s="15">
        <v>43851</v>
      </c>
      <c r="DQ127">
        <v>2.1800000000000002</v>
      </c>
      <c r="DR127" s="38">
        <v>43850</v>
      </c>
      <c r="DS127" s="12">
        <v>-2.73999999999999</v>
      </c>
      <c r="DT127" s="15">
        <v>43888</v>
      </c>
      <c r="DU127">
        <v>9.7199999999999704</v>
      </c>
      <c r="DV127" s="15">
        <v>43901</v>
      </c>
      <c r="DW127">
        <v>1.96999999999998</v>
      </c>
      <c r="DX127" s="15">
        <v>43889</v>
      </c>
      <c r="DY127">
        <v>12.022580579824201</v>
      </c>
      <c r="DZ127" s="15">
        <v>43871</v>
      </c>
      <c r="EA127">
        <v>11.4080810356733</v>
      </c>
      <c r="EB127" s="15">
        <v>43844</v>
      </c>
      <c r="EC127">
        <v>-6.5299999999999896</v>
      </c>
      <c r="ED127" s="38">
        <v>43879</v>
      </c>
      <c r="EE127" s="12">
        <v>-2.41</v>
      </c>
      <c r="EF127" s="15">
        <v>43881</v>
      </c>
      <c r="EG127">
        <v>0.229999999999975</v>
      </c>
      <c r="EH127" s="15">
        <v>43844</v>
      </c>
      <c r="EI127">
        <v>5.63</v>
      </c>
      <c r="EJ127" s="15">
        <v>43851</v>
      </c>
      <c r="EK127">
        <v>2.1300000000000101</v>
      </c>
      <c r="EL127" s="38">
        <v>43963</v>
      </c>
      <c r="EM127" s="12">
        <v>7.63</v>
      </c>
      <c r="EN127" s="15">
        <v>43945</v>
      </c>
      <c r="EO127">
        <v>5.34</v>
      </c>
      <c r="EP127" s="38">
        <v>43921</v>
      </c>
      <c r="EQ127" s="12">
        <v>17.59</v>
      </c>
      <c r="ER127" s="15">
        <v>43965</v>
      </c>
      <c r="ES127">
        <v>6.9700000000000504</v>
      </c>
      <c r="ET127" s="38">
        <v>43853</v>
      </c>
      <c r="EU127" s="12">
        <v>-0.31</v>
      </c>
      <c r="EV127" s="15">
        <v>43846</v>
      </c>
      <c r="EW127">
        <v>-1.4</v>
      </c>
      <c r="EX127" s="15">
        <v>43852</v>
      </c>
      <c r="EY127">
        <v>0.47</v>
      </c>
      <c r="EZ127" s="38">
        <v>43871</v>
      </c>
      <c r="FA127" s="12">
        <v>2.4399999999999902</v>
      </c>
      <c r="FB127" s="15">
        <v>43861</v>
      </c>
      <c r="FC127">
        <v>1.25</v>
      </c>
      <c r="FD127" s="15">
        <v>43843</v>
      </c>
      <c r="FE127">
        <v>-0.79999999999999905</v>
      </c>
    </row>
    <row r="128" spans="1:161">
      <c r="A128" s="40">
        <v>40303</v>
      </c>
      <c r="B128">
        <v>25.428793090289201</v>
      </c>
      <c r="C128">
        <f>B128-MAX($B$4:B128)</f>
        <v>-13.496229072549301</v>
      </c>
      <c r="E128" s="158">
        <v>43590</v>
      </c>
      <c r="F128">
        <v>5.73</v>
      </c>
      <c r="G128">
        <f>F128-MAX($F$4:F128)</f>
        <v>-23.259999999999998</v>
      </c>
      <c r="BO128" s="23">
        <v>40401</v>
      </c>
      <c r="BP128">
        <v>-9.59</v>
      </c>
      <c r="BQ128" s="15">
        <v>40371</v>
      </c>
      <c r="BR128">
        <v>1.1599999999999999</v>
      </c>
      <c r="BS128" s="15">
        <v>40378</v>
      </c>
      <c r="BT128">
        <v>-2.50999999999999</v>
      </c>
      <c r="BU128" s="15">
        <v>40361</v>
      </c>
      <c r="BV128">
        <v>6.81</v>
      </c>
      <c r="BW128" s="15">
        <v>40598</v>
      </c>
      <c r="BX128">
        <v>4.1299999999999901</v>
      </c>
      <c r="BY128" s="15">
        <v>40374</v>
      </c>
      <c r="BZ128">
        <v>2.41</v>
      </c>
      <c r="CA128" s="15">
        <v>40409</v>
      </c>
      <c r="CB128">
        <v>-6.8499999999999899</v>
      </c>
      <c r="CC128" s="15">
        <v>40421</v>
      </c>
      <c r="CD128">
        <v>3.71</v>
      </c>
      <c r="CE128" s="15">
        <v>40361</v>
      </c>
      <c r="CF128">
        <v>0</v>
      </c>
      <c r="CG128" s="15">
        <v>40361</v>
      </c>
      <c r="CH128">
        <v>0</v>
      </c>
      <c r="CI128" s="15">
        <v>40371</v>
      </c>
      <c r="CJ128">
        <v>0.73</v>
      </c>
      <c r="CK128" s="15">
        <v>40361</v>
      </c>
      <c r="CL128">
        <v>3.1399999999999899</v>
      </c>
      <c r="CM128" s="15">
        <v>40371</v>
      </c>
      <c r="CN128">
        <v>0.13</v>
      </c>
      <c r="CO128" s="15">
        <v>40303</v>
      </c>
      <c r="CP128">
        <v>11.913659221640847</v>
      </c>
      <c r="CQ128" s="15">
        <v>40500</v>
      </c>
      <c r="CR128">
        <v>3.5447170113150102</v>
      </c>
      <c r="CS128" s="38">
        <v>40361</v>
      </c>
      <c r="CT128" s="12">
        <v>0</v>
      </c>
      <c r="CU128" s="15">
        <v>40361</v>
      </c>
      <c r="CV128">
        <v>0</v>
      </c>
      <c r="CW128" s="15">
        <v>40361</v>
      </c>
      <c r="CX128">
        <v>0</v>
      </c>
      <c r="CY128" s="15">
        <v>40361</v>
      </c>
      <c r="CZ128">
        <v>0</v>
      </c>
      <c r="DA128" s="15">
        <v>40361</v>
      </c>
      <c r="DB128">
        <v>0</v>
      </c>
      <c r="DC128" s="38">
        <v>40417</v>
      </c>
      <c r="DD128" s="12">
        <v>-3.96</v>
      </c>
      <c r="DE128" s="40">
        <v>40368</v>
      </c>
      <c r="DF128" s="12">
        <v>-1.9</v>
      </c>
      <c r="DG128" s="15">
        <v>40361</v>
      </c>
      <c r="DH128">
        <v>-0.64</v>
      </c>
      <c r="DI128" s="15">
        <v>40361</v>
      </c>
      <c r="DJ128">
        <v>0</v>
      </c>
      <c r="DK128" s="15">
        <v>40415</v>
      </c>
      <c r="DL128">
        <v>-4.00999999999999</v>
      </c>
      <c r="DN128" s="15">
        <v>43894</v>
      </c>
      <c r="DO128">
        <v>-0.83999999999999897</v>
      </c>
      <c r="DP128" s="15">
        <v>43852</v>
      </c>
      <c r="DQ128">
        <v>2.1800000000000002</v>
      </c>
      <c r="DR128" s="38">
        <v>43851</v>
      </c>
      <c r="DS128" s="12">
        <v>-2.73999999999999</v>
      </c>
      <c r="DT128" s="15">
        <v>43893</v>
      </c>
      <c r="DU128">
        <v>9.7199999999999704</v>
      </c>
      <c r="DV128" s="15">
        <v>43902</v>
      </c>
      <c r="DW128">
        <v>8.6299999999999795</v>
      </c>
      <c r="DX128" s="15">
        <v>43895</v>
      </c>
      <c r="DY128">
        <v>12.022580579824201</v>
      </c>
      <c r="DZ128" s="15">
        <v>43872</v>
      </c>
      <c r="EA128">
        <v>11.4080810356733</v>
      </c>
      <c r="EB128" s="15">
        <v>43845</v>
      </c>
      <c r="EC128">
        <v>-6.5299999999999896</v>
      </c>
      <c r="ED128" s="38">
        <v>43881</v>
      </c>
      <c r="EE128" s="12">
        <v>-2.41</v>
      </c>
      <c r="EF128" s="15">
        <v>43882</v>
      </c>
      <c r="EG128">
        <v>-0.64000000000002399</v>
      </c>
      <c r="EH128" s="15">
        <v>43845</v>
      </c>
      <c r="EI128">
        <v>5.63</v>
      </c>
      <c r="EJ128" s="15">
        <v>43852</v>
      </c>
      <c r="EK128">
        <v>2.1300000000000101</v>
      </c>
      <c r="EL128" s="38">
        <v>43969</v>
      </c>
      <c r="EM128" s="12">
        <v>7.63</v>
      </c>
      <c r="EN128" s="15">
        <v>43948</v>
      </c>
      <c r="EO128">
        <v>6.1099999999999897</v>
      </c>
      <c r="EP128" s="38">
        <v>43922</v>
      </c>
      <c r="EQ128" s="12">
        <v>17.59</v>
      </c>
      <c r="ER128" s="15">
        <v>43970</v>
      </c>
      <c r="ES128">
        <v>6.9700000000000504</v>
      </c>
      <c r="ET128" s="38">
        <v>43858</v>
      </c>
      <c r="EU128" s="12">
        <v>-0.31</v>
      </c>
      <c r="EV128" s="15">
        <v>43847</v>
      </c>
      <c r="EW128">
        <v>-1.4</v>
      </c>
      <c r="EX128" s="15">
        <v>43853</v>
      </c>
      <c r="EY128">
        <v>0.47</v>
      </c>
      <c r="EZ128" s="38">
        <v>43872</v>
      </c>
      <c r="FA128" s="12">
        <v>2.4399999999999902</v>
      </c>
      <c r="FB128" s="15">
        <v>43864</v>
      </c>
      <c r="FC128">
        <v>1.1000000000000001</v>
      </c>
      <c r="FD128" s="15">
        <v>43844</v>
      </c>
      <c r="FE128">
        <v>-0.79999999999999905</v>
      </c>
    </row>
    <row r="129" spans="1:161">
      <c r="A129" s="40">
        <v>40304</v>
      </c>
      <c r="B129">
        <v>20.344291991643701</v>
      </c>
      <c r="C129">
        <f>B129-MAX($B$4:B129)</f>
        <v>-18.580730171194801</v>
      </c>
      <c r="E129" s="158">
        <v>43591</v>
      </c>
      <c r="F129">
        <v>5.73</v>
      </c>
      <c r="G129">
        <f>F129-MAX($F$4:F129)</f>
        <v>-23.259999999999998</v>
      </c>
      <c r="BO129" s="23">
        <v>40402</v>
      </c>
      <c r="BP129">
        <v>-11.14</v>
      </c>
      <c r="BQ129" s="15">
        <v>40372</v>
      </c>
      <c r="BR129">
        <v>1.1599999999999999</v>
      </c>
      <c r="BS129" s="15">
        <v>40379</v>
      </c>
      <c r="BT129">
        <v>-2.50999999999999</v>
      </c>
      <c r="BU129" s="15">
        <v>40364</v>
      </c>
      <c r="BV129">
        <v>6.81</v>
      </c>
      <c r="BW129" s="15">
        <v>40599</v>
      </c>
      <c r="BX129">
        <v>4.1299999999999901</v>
      </c>
      <c r="BY129" s="15">
        <v>40375</v>
      </c>
      <c r="BZ129">
        <v>1.92</v>
      </c>
      <c r="CA129" s="15">
        <v>40410</v>
      </c>
      <c r="CB129">
        <v>-6.8499999999999899</v>
      </c>
      <c r="CC129" s="15">
        <v>40422</v>
      </c>
      <c r="CD129">
        <v>1.8599999999999901</v>
      </c>
      <c r="CE129" s="15">
        <v>40364</v>
      </c>
      <c r="CF129">
        <v>0</v>
      </c>
      <c r="CG129" s="15">
        <v>40364</v>
      </c>
      <c r="CH129">
        <v>0</v>
      </c>
      <c r="CI129" s="15">
        <v>40372</v>
      </c>
      <c r="CJ129">
        <v>0.73</v>
      </c>
      <c r="CK129" s="15">
        <v>40364</v>
      </c>
      <c r="CL129">
        <v>3.1399999999999899</v>
      </c>
      <c r="CM129" s="15">
        <v>40372</v>
      </c>
      <c r="CN129">
        <v>0.13</v>
      </c>
      <c r="CO129" s="15">
        <v>40304</v>
      </c>
      <c r="CP129">
        <v>9.6975339469794761</v>
      </c>
      <c r="CQ129" s="15">
        <v>40504</v>
      </c>
      <c r="CR129">
        <v>3.5447170113150102</v>
      </c>
      <c r="CS129" s="38">
        <v>40364</v>
      </c>
      <c r="CT129" s="12">
        <v>0</v>
      </c>
      <c r="CU129" s="15">
        <v>40364</v>
      </c>
      <c r="CV129">
        <v>0</v>
      </c>
      <c r="CW129" s="15">
        <v>40364</v>
      </c>
      <c r="CX129">
        <v>0</v>
      </c>
      <c r="CY129" s="15">
        <v>40364</v>
      </c>
      <c r="CZ129">
        <v>0</v>
      </c>
      <c r="DA129" s="15">
        <v>40364</v>
      </c>
      <c r="DB129">
        <v>0</v>
      </c>
      <c r="DC129" s="38">
        <v>40420</v>
      </c>
      <c r="DD129" s="12">
        <v>-4.2699999999999996</v>
      </c>
      <c r="DE129" s="40">
        <v>40371</v>
      </c>
      <c r="DF129" s="12">
        <v>-1.9</v>
      </c>
      <c r="DG129" s="15">
        <v>40364</v>
      </c>
      <c r="DH129">
        <v>-0.45</v>
      </c>
      <c r="DI129" s="15">
        <v>40364</v>
      </c>
      <c r="DJ129">
        <v>0</v>
      </c>
      <c r="DK129" s="15">
        <v>40416</v>
      </c>
      <c r="DL129">
        <v>-4.00999999999999</v>
      </c>
      <c r="DN129" s="15">
        <v>43895</v>
      </c>
      <c r="DO129">
        <v>-0.83999999999999897</v>
      </c>
      <c r="DP129" s="15">
        <v>43853</v>
      </c>
      <c r="DQ129">
        <v>2.1800000000000002</v>
      </c>
      <c r="DR129" s="38">
        <v>43852</v>
      </c>
      <c r="DS129" s="12">
        <v>-2.73999999999999</v>
      </c>
      <c r="DT129" s="15">
        <v>43894</v>
      </c>
      <c r="DU129">
        <v>6.8799999999999697</v>
      </c>
      <c r="DV129" s="15">
        <v>43908</v>
      </c>
      <c r="DW129">
        <v>8.6299999999999795</v>
      </c>
      <c r="DX129" s="15">
        <v>43896</v>
      </c>
      <c r="DY129">
        <v>12.9525805798242</v>
      </c>
      <c r="DZ129" s="15">
        <v>43873</v>
      </c>
      <c r="EA129">
        <v>11.4080810356733</v>
      </c>
      <c r="EB129" s="15">
        <v>43846</v>
      </c>
      <c r="EC129">
        <v>-6.5299999999999896</v>
      </c>
      <c r="ED129" s="38">
        <v>43882</v>
      </c>
      <c r="EE129" s="12">
        <v>-2.41</v>
      </c>
      <c r="EF129" s="15">
        <v>43888</v>
      </c>
      <c r="EG129">
        <v>-0.64000000000002399</v>
      </c>
      <c r="EH129" s="15">
        <v>43846</v>
      </c>
      <c r="EI129">
        <v>5.63</v>
      </c>
      <c r="EJ129" s="15">
        <v>43853</v>
      </c>
      <c r="EK129">
        <v>2.1300000000000101</v>
      </c>
      <c r="EL129" s="38">
        <v>43970</v>
      </c>
      <c r="EM129" s="12">
        <v>6.77</v>
      </c>
      <c r="EN129" s="15">
        <v>43949</v>
      </c>
      <c r="EO129">
        <v>6.6999999999999904</v>
      </c>
      <c r="EP129" s="38">
        <v>43923</v>
      </c>
      <c r="EQ129" s="12">
        <v>17.59</v>
      </c>
      <c r="ER129" s="15">
        <v>43971</v>
      </c>
      <c r="ES129">
        <v>6.0800000000000498</v>
      </c>
      <c r="ET129" s="38">
        <v>43859</v>
      </c>
      <c r="EU129" s="12">
        <v>-0.31</v>
      </c>
      <c r="EV129" s="15">
        <v>43850</v>
      </c>
      <c r="EW129">
        <v>-1.4</v>
      </c>
      <c r="EX129" s="15">
        <v>43858</v>
      </c>
      <c r="EY129">
        <v>0.47</v>
      </c>
      <c r="EZ129" s="38">
        <v>43873</v>
      </c>
      <c r="FA129" s="12">
        <v>2.4399999999999902</v>
      </c>
      <c r="FB129" s="15">
        <v>43865</v>
      </c>
      <c r="FC129">
        <v>1.23</v>
      </c>
      <c r="FD129" s="15">
        <v>43845</v>
      </c>
      <c r="FE129">
        <v>-0.79999999999999905</v>
      </c>
    </row>
    <row r="130" spans="1:161">
      <c r="A130" s="40">
        <v>40305</v>
      </c>
      <c r="B130">
        <v>-8.5304037550034995</v>
      </c>
      <c r="C130">
        <f>B130-MAX($B$4:B130)</f>
        <v>-47.455425917842</v>
      </c>
      <c r="E130" s="158">
        <v>43592</v>
      </c>
      <c r="F130">
        <v>9.49</v>
      </c>
      <c r="G130">
        <f>F130-MAX($F$4:F130)</f>
        <v>-19.5</v>
      </c>
      <c r="BO130" s="23">
        <v>40403</v>
      </c>
      <c r="BP130">
        <v>-9.99</v>
      </c>
      <c r="BQ130" s="15">
        <v>40373</v>
      </c>
      <c r="BR130">
        <v>1.1599999999999999</v>
      </c>
      <c r="BS130" s="15">
        <v>40380</v>
      </c>
      <c r="BT130">
        <v>-2.50999999999999</v>
      </c>
      <c r="BU130" s="15">
        <v>40365</v>
      </c>
      <c r="BV130">
        <v>6.81</v>
      </c>
      <c r="BW130" s="15">
        <v>40602</v>
      </c>
      <c r="BX130">
        <v>4.1299999999999901</v>
      </c>
      <c r="BY130" s="15">
        <v>40378</v>
      </c>
      <c r="BZ130">
        <v>1.7</v>
      </c>
      <c r="CA130" s="15">
        <v>40413</v>
      </c>
      <c r="CB130">
        <v>-6.8499999999999899</v>
      </c>
      <c r="CC130" s="15">
        <v>40423</v>
      </c>
      <c r="CD130">
        <v>1.00999999999999</v>
      </c>
      <c r="CE130" s="15">
        <v>40365</v>
      </c>
      <c r="CF130">
        <v>0</v>
      </c>
      <c r="CG130" s="15">
        <v>40365</v>
      </c>
      <c r="CH130">
        <v>0</v>
      </c>
      <c r="CI130" s="15">
        <v>40373</v>
      </c>
      <c r="CJ130">
        <v>0.73</v>
      </c>
      <c r="CK130" s="15">
        <v>40365</v>
      </c>
      <c r="CL130">
        <v>3.1399999999999899</v>
      </c>
      <c r="CM130" s="15">
        <v>40373</v>
      </c>
      <c r="CN130">
        <v>0.13</v>
      </c>
      <c r="CO130" s="15">
        <v>40305</v>
      </c>
      <c r="CP130">
        <v>4.2538600103176734</v>
      </c>
      <c r="CQ130" s="15">
        <v>40505</v>
      </c>
      <c r="CR130">
        <v>3.3813890233170198</v>
      </c>
      <c r="CS130" s="38">
        <v>40365</v>
      </c>
      <c r="CT130" s="12">
        <v>0</v>
      </c>
      <c r="CU130" s="15">
        <v>40365</v>
      </c>
      <c r="CV130">
        <v>0</v>
      </c>
      <c r="CW130" s="15">
        <v>40365</v>
      </c>
      <c r="CX130">
        <v>0</v>
      </c>
      <c r="CY130" s="15">
        <v>40365</v>
      </c>
      <c r="CZ130">
        <v>0</v>
      </c>
      <c r="DA130" s="15">
        <v>40365</v>
      </c>
      <c r="DB130">
        <v>0</v>
      </c>
      <c r="DC130" s="38">
        <v>40421</v>
      </c>
      <c r="DD130" s="12">
        <v>-3.94</v>
      </c>
      <c r="DE130" s="40">
        <v>40372</v>
      </c>
      <c r="DF130" s="12">
        <v>-1.9</v>
      </c>
      <c r="DG130" s="15">
        <v>40365</v>
      </c>
      <c r="DH130">
        <v>-0.19</v>
      </c>
      <c r="DI130" s="15">
        <v>40365</v>
      </c>
      <c r="DJ130">
        <v>0</v>
      </c>
      <c r="DK130" s="15">
        <v>40417</v>
      </c>
      <c r="DL130">
        <v>-4.00999999999999</v>
      </c>
      <c r="DN130" s="15">
        <v>43896</v>
      </c>
      <c r="DO130">
        <v>-0.83999999999999897</v>
      </c>
      <c r="DP130" s="15">
        <v>43858</v>
      </c>
      <c r="DQ130">
        <v>2.1800000000000002</v>
      </c>
      <c r="DR130" s="38">
        <v>43853</v>
      </c>
      <c r="DS130" s="12">
        <v>-2.73999999999999</v>
      </c>
      <c r="DT130" s="15">
        <v>43895</v>
      </c>
      <c r="DU130">
        <v>6.3599999999999701</v>
      </c>
      <c r="DV130" s="15">
        <v>43909</v>
      </c>
      <c r="DW130">
        <v>20.399999999999899</v>
      </c>
      <c r="DX130" s="15">
        <v>43902</v>
      </c>
      <c r="DY130">
        <v>12.9525805798242</v>
      </c>
      <c r="DZ130" s="15">
        <v>43874</v>
      </c>
      <c r="EA130">
        <v>11.4080810356733</v>
      </c>
      <c r="EB130" s="15">
        <v>43847</v>
      </c>
      <c r="EC130">
        <v>-6.5299999999999896</v>
      </c>
      <c r="ED130" s="38">
        <v>43885</v>
      </c>
      <c r="EE130" s="12">
        <v>-2.41</v>
      </c>
      <c r="EF130" s="15">
        <v>43889</v>
      </c>
      <c r="EG130">
        <v>-0.64000000000002399</v>
      </c>
      <c r="EH130" s="15">
        <v>43847</v>
      </c>
      <c r="EI130">
        <v>5.63</v>
      </c>
      <c r="EJ130" s="15">
        <v>43858</v>
      </c>
      <c r="EK130">
        <v>2.1300000000000101</v>
      </c>
      <c r="EL130" s="38">
        <v>43976</v>
      </c>
      <c r="EM130" s="12">
        <v>6.77</v>
      </c>
      <c r="EN130" s="15">
        <v>43955</v>
      </c>
      <c r="EO130">
        <v>6.6999999999999904</v>
      </c>
      <c r="EP130" s="38">
        <v>43924</v>
      </c>
      <c r="EQ130" s="12">
        <v>17.59</v>
      </c>
      <c r="ER130" s="15">
        <v>43977</v>
      </c>
      <c r="ES130">
        <v>6.0800000000000498</v>
      </c>
      <c r="ET130" s="38">
        <v>43860</v>
      </c>
      <c r="EU130" s="12">
        <v>-0.31</v>
      </c>
      <c r="EV130" s="15">
        <v>43851</v>
      </c>
      <c r="EW130">
        <v>-1.4</v>
      </c>
      <c r="EX130" s="15">
        <v>43859</v>
      </c>
      <c r="EY130">
        <v>0.47</v>
      </c>
      <c r="EZ130" s="38">
        <v>43874</v>
      </c>
      <c r="FA130" s="12">
        <v>2.4399999999999902</v>
      </c>
      <c r="FB130" s="15">
        <v>43866</v>
      </c>
      <c r="FC130">
        <v>1.29</v>
      </c>
      <c r="FD130" s="15">
        <v>43846</v>
      </c>
      <c r="FE130">
        <v>-0.79999999999999905</v>
      </c>
    </row>
    <row r="131" spans="1:161">
      <c r="A131" s="40">
        <v>40306</v>
      </c>
      <c r="B131">
        <v>-8.5304037550034995</v>
      </c>
      <c r="C131">
        <f>B131-MAX($B$4:B131)</f>
        <v>-47.455425917842</v>
      </c>
      <c r="E131" s="158">
        <v>43593</v>
      </c>
      <c r="F131">
        <v>11.9499999999999</v>
      </c>
      <c r="G131">
        <f>F131-MAX($F$4:F131)</f>
        <v>-17.040000000000099</v>
      </c>
      <c r="BO131" s="23">
        <v>40406</v>
      </c>
      <c r="BP131">
        <v>-9.7899999999999991</v>
      </c>
      <c r="BQ131" s="15">
        <v>40374</v>
      </c>
      <c r="BR131">
        <v>1.06</v>
      </c>
      <c r="BS131" s="15">
        <v>40381</v>
      </c>
      <c r="BT131">
        <v>-2.50999999999999</v>
      </c>
      <c r="BU131" s="15">
        <v>40366</v>
      </c>
      <c r="BV131">
        <v>6.81</v>
      </c>
      <c r="BW131" s="15">
        <v>40604</v>
      </c>
      <c r="BX131">
        <v>4.1299999999999901</v>
      </c>
      <c r="BY131" s="15">
        <v>40379</v>
      </c>
      <c r="BZ131">
        <v>1.97</v>
      </c>
      <c r="CA131" s="15">
        <v>40414</v>
      </c>
      <c r="CB131">
        <v>-6.8499999999999899</v>
      </c>
      <c r="CC131" s="15">
        <v>40424</v>
      </c>
      <c r="CD131">
        <v>1.41</v>
      </c>
      <c r="CE131" s="15">
        <v>40366</v>
      </c>
      <c r="CF131">
        <v>0</v>
      </c>
      <c r="CG131" s="15">
        <v>40366</v>
      </c>
      <c r="CH131">
        <v>0</v>
      </c>
      <c r="CI131" s="15">
        <v>40374</v>
      </c>
      <c r="CJ131">
        <v>0.64</v>
      </c>
      <c r="CK131" s="15">
        <v>40366</v>
      </c>
      <c r="CL131">
        <v>3.1399999999999899</v>
      </c>
      <c r="CM131" s="15">
        <v>40374</v>
      </c>
      <c r="CN131">
        <v>-1.9999999999999699E-2</v>
      </c>
      <c r="CO131" s="15">
        <v>40306</v>
      </c>
      <c r="CP131">
        <v>4.2538600103176734</v>
      </c>
      <c r="CQ131" s="15">
        <v>40506</v>
      </c>
      <c r="CR131">
        <v>3.3624240468539801</v>
      </c>
      <c r="CS131" s="38">
        <v>40366</v>
      </c>
      <c r="CT131" s="12">
        <v>0</v>
      </c>
      <c r="CU131" s="15">
        <v>40366</v>
      </c>
      <c r="CV131">
        <v>0</v>
      </c>
      <c r="CW131" s="15">
        <v>40366</v>
      </c>
      <c r="CX131">
        <v>0</v>
      </c>
      <c r="CY131" s="15">
        <v>40366</v>
      </c>
      <c r="CZ131">
        <v>0</v>
      </c>
      <c r="DA131" s="15">
        <v>40366</v>
      </c>
      <c r="DB131">
        <v>0</v>
      </c>
      <c r="DC131" s="38">
        <v>40422</v>
      </c>
      <c r="DD131" s="12">
        <v>-4.07</v>
      </c>
      <c r="DE131" s="40">
        <v>40373</v>
      </c>
      <c r="DF131" s="12">
        <v>-1.9</v>
      </c>
      <c r="DG131" s="15">
        <v>40366</v>
      </c>
      <c r="DH131">
        <v>-0.34</v>
      </c>
      <c r="DI131" s="15">
        <v>40366</v>
      </c>
      <c r="DJ131">
        <v>0</v>
      </c>
      <c r="DK131" s="15">
        <v>40420</v>
      </c>
      <c r="DL131">
        <v>-3.7999999999999901</v>
      </c>
      <c r="DN131" s="15">
        <v>43899</v>
      </c>
      <c r="DO131">
        <v>-0.83999999999999897</v>
      </c>
      <c r="DP131" s="15">
        <v>43859</v>
      </c>
      <c r="DQ131">
        <v>2.1800000000000002</v>
      </c>
      <c r="DR131" s="38">
        <v>43858</v>
      </c>
      <c r="DS131" s="12">
        <v>-2.73999999999999</v>
      </c>
      <c r="DT131" s="15">
        <v>43900</v>
      </c>
      <c r="DU131">
        <v>6.3599999999999701</v>
      </c>
      <c r="DV131" s="15">
        <v>43910</v>
      </c>
      <c r="DW131">
        <v>20.399999999999899</v>
      </c>
      <c r="DX131" s="15">
        <v>43903</v>
      </c>
      <c r="DY131">
        <v>14.9525805798242</v>
      </c>
      <c r="DZ131" s="15">
        <v>43875</v>
      </c>
      <c r="EA131">
        <v>11.4080810356733</v>
      </c>
      <c r="EB131" s="15">
        <v>43850</v>
      </c>
      <c r="EC131">
        <v>-6.5299999999999896</v>
      </c>
      <c r="ED131" s="38">
        <v>43886</v>
      </c>
      <c r="EE131" s="12">
        <v>-2.41</v>
      </c>
      <c r="EF131" s="15">
        <v>43892</v>
      </c>
      <c r="EG131">
        <v>-0.64000000000002399</v>
      </c>
      <c r="EH131" s="15">
        <v>43850</v>
      </c>
      <c r="EI131">
        <v>5.63</v>
      </c>
      <c r="EJ131" s="15">
        <v>43859</v>
      </c>
      <c r="EK131">
        <v>2.1300000000000101</v>
      </c>
      <c r="EL131" s="38">
        <v>43977</v>
      </c>
      <c r="EM131" s="12">
        <v>6.7899999999999903</v>
      </c>
      <c r="EN131" s="15">
        <v>43957</v>
      </c>
      <c r="EO131">
        <v>6.6999999999999904</v>
      </c>
      <c r="EP131" s="38">
        <v>43927</v>
      </c>
      <c r="EQ131" s="12">
        <v>17.59</v>
      </c>
      <c r="ER131" s="15">
        <v>43978</v>
      </c>
      <c r="ES131">
        <v>5.3500000000000503</v>
      </c>
      <c r="ET131" s="38">
        <v>43861</v>
      </c>
      <c r="EU131" s="12">
        <v>-0.31</v>
      </c>
      <c r="EV131" s="15">
        <v>43852</v>
      </c>
      <c r="EW131">
        <v>-1.4</v>
      </c>
      <c r="EX131" s="15">
        <v>43860</v>
      </c>
      <c r="EY131">
        <v>0.47</v>
      </c>
      <c r="EZ131" s="38">
        <v>43875</v>
      </c>
      <c r="FA131" s="12">
        <v>2.4399999999999902</v>
      </c>
      <c r="FB131" s="15">
        <v>43867</v>
      </c>
      <c r="FC131">
        <v>1.29</v>
      </c>
      <c r="FD131" s="15">
        <v>43847</v>
      </c>
      <c r="FE131">
        <v>-0.79999999999999905</v>
      </c>
    </row>
    <row r="132" spans="1:161">
      <c r="A132" s="40">
        <v>40307</v>
      </c>
      <c r="B132">
        <v>-8.5304037550034995</v>
      </c>
      <c r="C132">
        <f>B132-MAX($B$4:B132)</f>
        <v>-47.455425917842</v>
      </c>
      <c r="E132" s="158">
        <v>43594</v>
      </c>
      <c r="F132">
        <v>110.88</v>
      </c>
      <c r="G132">
        <f>F132-MAX($F$4:F132)</f>
        <v>0</v>
      </c>
      <c r="BO132" s="23">
        <v>40407</v>
      </c>
      <c r="BP132">
        <v>-9.0399999999999991</v>
      </c>
      <c r="BQ132" s="15">
        <v>40375</v>
      </c>
      <c r="BR132">
        <v>0.51</v>
      </c>
      <c r="BS132" s="15">
        <v>40382</v>
      </c>
      <c r="BT132">
        <v>-2.50999999999999</v>
      </c>
      <c r="BU132" s="15">
        <v>40367</v>
      </c>
      <c r="BV132">
        <v>6.81</v>
      </c>
      <c r="BW132" s="15">
        <v>40605</v>
      </c>
      <c r="BX132">
        <v>4.1299999999999901</v>
      </c>
      <c r="BY132" s="15">
        <v>40380</v>
      </c>
      <c r="BZ132">
        <v>2.4500000000000002</v>
      </c>
      <c r="CA132" s="15">
        <v>40415</v>
      </c>
      <c r="CB132">
        <v>-6.8499999999999899</v>
      </c>
      <c r="CC132" s="15">
        <v>40427</v>
      </c>
      <c r="CD132">
        <v>-0.38999999999999901</v>
      </c>
      <c r="CE132" s="15">
        <v>40367</v>
      </c>
      <c r="CF132">
        <v>0</v>
      </c>
      <c r="CG132" s="15">
        <v>40367</v>
      </c>
      <c r="CH132">
        <v>0</v>
      </c>
      <c r="CI132" s="15">
        <v>40375</v>
      </c>
      <c r="CJ132">
        <v>-0.14000000000000001</v>
      </c>
      <c r="CK132" s="15">
        <v>40367</v>
      </c>
      <c r="CL132">
        <v>3.1399999999999899</v>
      </c>
      <c r="CM132" s="15">
        <v>40375</v>
      </c>
      <c r="CN132">
        <v>-0.40999999999999898</v>
      </c>
      <c r="CO132" s="15">
        <v>40307</v>
      </c>
      <c r="CP132">
        <v>4.2538600103176734</v>
      </c>
      <c r="CQ132" s="15">
        <v>40507</v>
      </c>
      <c r="CR132">
        <v>3.3929855045823398</v>
      </c>
      <c r="CS132" s="38">
        <v>40367</v>
      </c>
      <c r="CT132" s="12">
        <v>0</v>
      </c>
      <c r="CU132" s="15">
        <v>40367</v>
      </c>
      <c r="CV132">
        <v>0</v>
      </c>
      <c r="CW132" s="15">
        <v>40367</v>
      </c>
      <c r="CX132">
        <v>0</v>
      </c>
      <c r="CY132" s="15">
        <v>40367</v>
      </c>
      <c r="CZ132">
        <v>0</v>
      </c>
      <c r="DA132" s="15">
        <v>40367</v>
      </c>
      <c r="DB132">
        <v>0</v>
      </c>
      <c r="DC132" s="38">
        <v>40423</v>
      </c>
      <c r="DD132" s="12">
        <v>-4.25</v>
      </c>
      <c r="DE132" s="40">
        <v>40374</v>
      </c>
      <c r="DF132" s="12">
        <v>-1.9</v>
      </c>
      <c r="DG132" s="15">
        <v>40367</v>
      </c>
      <c r="DH132">
        <v>-0.34</v>
      </c>
      <c r="DI132" s="15">
        <v>40367</v>
      </c>
      <c r="DJ132">
        <v>0</v>
      </c>
      <c r="DK132" s="15">
        <v>40421</v>
      </c>
      <c r="DL132">
        <v>-3.8999999999999901</v>
      </c>
      <c r="DN132" s="15">
        <v>43900</v>
      </c>
      <c r="DO132">
        <v>-0.83999999999999897</v>
      </c>
      <c r="DP132" s="15">
        <v>43860</v>
      </c>
      <c r="DQ132">
        <v>2.1800000000000002</v>
      </c>
      <c r="DR132" s="38">
        <v>43859</v>
      </c>
      <c r="DS132" s="12">
        <v>-2.4299999999999899</v>
      </c>
      <c r="DT132" s="15">
        <v>43901</v>
      </c>
      <c r="DU132">
        <v>10.749999999999901</v>
      </c>
      <c r="DV132" s="15">
        <v>43913</v>
      </c>
      <c r="DW132">
        <v>20.399999999999899</v>
      </c>
      <c r="DX132" s="15">
        <v>43906</v>
      </c>
      <c r="DY132">
        <v>18.4025805798242</v>
      </c>
      <c r="DZ132" s="15">
        <v>43878</v>
      </c>
      <c r="EA132">
        <v>11.4080810356733</v>
      </c>
      <c r="EB132" s="15">
        <v>43851</v>
      </c>
      <c r="EC132">
        <v>-6.5299999999999896</v>
      </c>
      <c r="ED132" s="38">
        <v>43887</v>
      </c>
      <c r="EE132" s="12">
        <v>-2.41</v>
      </c>
      <c r="EF132" s="15">
        <v>43893</v>
      </c>
      <c r="EG132">
        <v>-0.64000000000002399</v>
      </c>
      <c r="EH132" s="15">
        <v>43851</v>
      </c>
      <c r="EI132">
        <v>5.63</v>
      </c>
      <c r="EJ132" s="15">
        <v>43860</v>
      </c>
      <c r="EK132">
        <v>2.1300000000000101</v>
      </c>
      <c r="EL132" s="38">
        <v>43978</v>
      </c>
      <c r="EM132" s="12">
        <v>7.0499999999999901</v>
      </c>
      <c r="EN132" s="15">
        <v>43958</v>
      </c>
      <c r="EO132">
        <v>6.6999999999999904</v>
      </c>
      <c r="EP132" s="38">
        <v>43928</v>
      </c>
      <c r="EQ132" s="12">
        <v>17.59</v>
      </c>
      <c r="ER132" s="15">
        <v>43984</v>
      </c>
      <c r="ES132">
        <v>5.3500000000000503</v>
      </c>
      <c r="ET132" s="38">
        <v>43864</v>
      </c>
      <c r="EU132" s="12">
        <v>-0.31</v>
      </c>
      <c r="EV132" s="15">
        <v>43853</v>
      </c>
      <c r="EW132">
        <v>-1.4</v>
      </c>
      <c r="EX132" s="15">
        <v>43864</v>
      </c>
      <c r="EY132">
        <v>0.47</v>
      </c>
      <c r="EZ132" s="38">
        <v>43878</v>
      </c>
      <c r="FA132" s="12">
        <v>2.4399999999999902</v>
      </c>
      <c r="FB132" s="15">
        <v>43868</v>
      </c>
      <c r="FC132">
        <v>1.29</v>
      </c>
      <c r="FD132" s="15">
        <v>43850</v>
      </c>
      <c r="FE132">
        <v>-0.79999999999999905</v>
      </c>
    </row>
    <row r="133" spans="1:161">
      <c r="A133" s="40">
        <v>40308</v>
      </c>
      <c r="B133">
        <v>-3.9325390825478501</v>
      </c>
      <c r="C133">
        <f>B133-MAX($B$4:B133)</f>
        <v>-42.85756124538635</v>
      </c>
      <c r="E133" s="158">
        <v>43595</v>
      </c>
      <c r="F133">
        <v>110.88</v>
      </c>
      <c r="G133">
        <f>F133-MAX($F$4:F133)</f>
        <v>0</v>
      </c>
      <c r="BO133" s="23">
        <v>40408</v>
      </c>
      <c r="BP133">
        <v>-8.94</v>
      </c>
      <c r="BQ133" s="15">
        <v>40378</v>
      </c>
      <c r="BR133">
        <v>0.51</v>
      </c>
      <c r="BS133" s="15">
        <v>40385</v>
      </c>
      <c r="BT133">
        <v>-2.50999999999999</v>
      </c>
      <c r="BU133" s="15">
        <v>40368</v>
      </c>
      <c r="BV133">
        <v>6.81</v>
      </c>
      <c r="BW133" s="15">
        <v>40606</v>
      </c>
      <c r="BX133">
        <v>4.1299999999999901</v>
      </c>
      <c r="BY133" s="15">
        <v>40381</v>
      </c>
      <c r="BZ133">
        <v>2.1</v>
      </c>
      <c r="CA133" s="15">
        <v>40416</v>
      </c>
      <c r="CB133">
        <v>-6.8499999999999899</v>
      </c>
      <c r="CC133" s="15">
        <v>40428</v>
      </c>
      <c r="CD133">
        <v>-0.38999999999999901</v>
      </c>
      <c r="CE133" s="15">
        <v>40368</v>
      </c>
      <c r="CF133">
        <v>0</v>
      </c>
      <c r="CG133" s="15">
        <v>40368</v>
      </c>
      <c r="CH133">
        <v>0</v>
      </c>
      <c r="CI133" s="15">
        <v>40378</v>
      </c>
      <c r="CJ133">
        <v>-0.14000000000000001</v>
      </c>
      <c r="CK133" s="15">
        <v>40368</v>
      </c>
      <c r="CL133">
        <v>3.1399999999999899</v>
      </c>
      <c r="CM133" s="15">
        <v>40378</v>
      </c>
      <c r="CN133">
        <v>-0.62999999999999901</v>
      </c>
      <c r="CO133" s="15">
        <v>40308</v>
      </c>
      <c r="CP133">
        <v>3.1683261784315793</v>
      </c>
      <c r="CQ133" s="15">
        <v>40508</v>
      </c>
      <c r="CR133">
        <v>2.6456127330872699</v>
      </c>
      <c r="CS133" s="38">
        <v>40368</v>
      </c>
      <c r="CT133" s="12">
        <v>0</v>
      </c>
      <c r="CU133" s="15">
        <v>40368</v>
      </c>
      <c r="CV133">
        <v>0</v>
      </c>
      <c r="CW133" s="15">
        <v>40368</v>
      </c>
      <c r="CX133">
        <v>0</v>
      </c>
      <c r="CY133" s="15">
        <v>40368</v>
      </c>
      <c r="CZ133">
        <v>0</v>
      </c>
      <c r="DA133" s="15">
        <v>40368</v>
      </c>
      <c r="DB133">
        <v>0</v>
      </c>
      <c r="DC133" s="38">
        <v>40424</v>
      </c>
      <c r="DD133" s="12">
        <v>-4.1399999999999997</v>
      </c>
      <c r="DE133" s="40">
        <v>40375</v>
      </c>
      <c r="DF133" s="12">
        <v>-1.9</v>
      </c>
      <c r="DG133" s="15">
        <v>40368</v>
      </c>
      <c r="DH133">
        <v>-0.34</v>
      </c>
      <c r="DI133" s="15">
        <v>40368</v>
      </c>
      <c r="DJ133">
        <v>0</v>
      </c>
      <c r="DK133" s="15">
        <v>40422</v>
      </c>
      <c r="DL133">
        <v>-3.8299999999999899</v>
      </c>
      <c r="DN133" s="15">
        <v>43901</v>
      </c>
      <c r="DO133">
        <v>-0.83999999999999897</v>
      </c>
      <c r="DP133" s="15">
        <v>43861</v>
      </c>
      <c r="DQ133">
        <v>2.1800000000000002</v>
      </c>
      <c r="DR133" s="38">
        <v>43860</v>
      </c>
      <c r="DS133" s="12">
        <v>-2.4299999999999899</v>
      </c>
      <c r="DT133" s="15">
        <v>43902</v>
      </c>
      <c r="DU133">
        <v>19.689999999999898</v>
      </c>
      <c r="DV133" s="15">
        <v>43914</v>
      </c>
      <c r="DW133">
        <v>20.399999999999899</v>
      </c>
      <c r="DX133" s="15">
        <v>43907</v>
      </c>
      <c r="DY133">
        <v>20.002580579824201</v>
      </c>
      <c r="DZ133" s="15">
        <v>43879</v>
      </c>
      <c r="EA133">
        <v>11.4080810356733</v>
      </c>
      <c r="EB133" s="15">
        <v>43852</v>
      </c>
      <c r="EC133">
        <v>-6.5299999999999896</v>
      </c>
      <c r="ED133" s="38">
        <v>43888</v>
      </c>
      <c r="EE133" s="12">
        <v>-2.41</v>
      </c>
      <c r="EF133" s="15">
        <v>43894</v>
      </c>
      <c r="EG133">
        <v>-0.64000000000002399</v>
      </c>
      <c r="EH133" s="15">
        <v>43852</v>
      </c>
      <c r="EI133">
        <v>5.63</v>
      </c>
      <c r="EJ133" s="15">
        <v>43865</v>
      </c>
      <c r="EK133">
        <v>2.1300000000000101</v>
      </c>
      <c r="EL133" s="38">
        <v>43983</v>
      </c>
      <c r="EM133" s="12">
        <v>7.0499999999999901</v>
      </c>
      <c r="EN133" s="15">
        <v>43959</v>
      </c>
      <c r="EO133">
        <v>6.6999999999999904</v>
      </c>
      <c r="EP133" s="38">
        <v>43929</v>
      </c>
      <c r="EQ133" s="12">
        <v>17.59</v>
      </c>
      <c r="ER133" s="15">
        <v>43985</v>
      </c>
      <c r="ES133">
        <v>11.42</v>
      </c>
      <c r="ET133" s="38">
        <v>43865</v>
      </c>
      <c r="EU133" s="12">
        <v>-0.31</v>
      </c>
      <c r="EV133" s="15">
        <v>43858</v>
      </c>
      <c r="EW133">
        <v>-1.4</v>
      </c>
      <c r="EX133" s="15">
        <v>43865</v>
      </c>
      <c r="EY133">
        <v>1.27999999999999</v>
      </c>
      <c r="EZ133" s="38">
        <v>43879</v>
      </c>
      <c r="FA133" s="12">
        <v>2.4399999999999902</v>
      </c>
      <c r="FB133" s="15">
        <v>43871</v>
      </c>
      <c r="FC133">
        <v>1.29</v>
      </c>
      <c r="FD133" s="15">
        <v>43851</v>
      </c>
      <c r="FE133">
        <v>-0.79999999999999905</v>
      </c>
    </row>
    <row r="134" spans="1:161">
      <c r="A134" s="40">
        <v>40309</v>
      </c>
      <c r="B134">
        <v>-12.062539082547801</v>
      </c>
      <c r="C134">
        <f>B134-MAX($B$4:B134)</f>
        <v>-50.987561245386303</v>
      </c>
      <c r="E134" s="158">
        <v>43596</v>
      </c>
      <c r="F134">
        <v>110.88</v>
      </c>
      <c r="G134">
        <f>F134-MAX($F$4:F134)</f>
        <v>0</v>
      </c>
      <c r="BO134" s="23">
        <v>40409</v>
      </c>
      <c r="BP134">
        <v>-8.1</v>
      </c>
      <c r="BQ134" s="15">
        <v>40379</v>
      </c>
      <c r="BR134">
        <v>0.51</v>
      </c>
      <c r="BS134" s="15">
        <v>40386</v>
      </c>
      <c r="BT134">
        <v>-2.50999999999999</v>
      </c>
      <c r="BU134" s="15">
        <v>40371</v>
      </c>
      <c r="BV134">
        <v>6.81</v>
      </c>
      <c r="BW134" s="15">
        <v>40609</v>
      </c>
      <c r="BX134">
        <v>4.1299999999999901</v>
      </c>
      <c r="BY134" s="15">
        <v>40382</v>
      </c>
      <c r="BZ134">
        <v>2.68</v>
      </c>
      <c r="CA134" s="15">
        <v>40417</v>
      </c>
      <c r="CB134">
        <v>-6.8499999999999899</v>
      </c>
      <c r="CC134" s="15">
        <v>40429</v>
      </c>
      <c r="CD134">
        <v>-0.38999999999999901</v>
      </c>
      <c r="CE134" s="15">
        <v>40371</v>
      </c>
      <c r="CF134">
        <v>0</v>
      </c>
      <c r="CG134" s="15">
        <v>40371</v>
      </c>
      <c r="CH134">
        <v>0</v>
      </c>
      <c r="CI134" s="15">
        <v>40379</v>
      </c>
      <c r="CJ134">
        <v>-0.14000000000000001</v>
      </c>
      <c r="CK134" s="15">
        <v>40371</v>
      </c>
      <c r="CL134">
        <v>3.1399999999999899</v>
      </c>
      <c r="CM134" s="15">
        <v>40379</v>
      </c>
      <c r="CN134">
        <v>-0.62999999999999901</v>
      </c>
      <c r="CO134" s="15">
        <v>40309</v>
      </c>
      <c r="CP134">
        <v>3.1683261784315793</v>
      </c>
      <c r="CQ134" s="15">
        <v>40511</v>
      </c>
      <c r="CR134">
        <v>2.6456127330872699</v>
      </c>
      <c r="CS134" s="38">
        <v>40371</v>
      </c>
      <c r="CT134" s="12">
        <v>0</v>
      </c>
      <c r="CU134" s="15">
        <v>40371</v>
      </c>
      <c r="CV134">
        <v>0</v>
      </c>
      <c r="CW134" s="15">
        <v>40371</v>
      </c>
      <c r="CX134">
        <v>0</v>
      </c>
      <c r="CY134" s="15">
        <v>40371</v>
      </c>
      <c r="CZ134">
        <v>0</v>
      </c>
      <c r="DA134" s="15">
        <v>40371</v>
      </c>
      <c r="DB134">
        <v>0</v>
      </c>
      <c r="DC134" s="38">
        <v>40427</v>
      </c>
      <c r="DD134" s="12">
        <v>-4.32</v>
      </c>
      <c r="DE134" s="40">
        <v>40378</v>
      </c>
      <c r="DF134" s="12">
        <v>-1.9</v>
      </c>
      <c r="DG134" s="15">
        <v>40371</v>
      </c>
      <c r="DH134">
        <v>-0.34</v>
      </c>
      <c r="DI134" s="15">
        <v>40371</v>
      </c>
      <c r="DJ134">
        <v>0</v>
      </c>
      <c r="DK134" s="15">
        <v>40423</v>
      </c>
      <c r="DL134">
        <v>-3.7899999999999898</v>
      </c>
      <c r="DN134" s="15">
        <v>43902</v>
      </c>
      <c r="DO134">
        <v>-0.83999999999999897</v>
      </c>
      <c r="DP134" s="15">
        <v>43864</v>
      </c>
      <c r="DQ134">
        <v>2.1800000000000002</v>
      </c>
      <c r="DR134" s="38">
        <v>43861</v>
      </c>
      <c r="DS134" s="12">
        <v>-2.4299999999999899</v>
      </c>
      <c r="DT134" s="15">
        <v>43907</v>
      </c>
      <c r="DU134">
        <v>19.689999999999898</v>
      </c>
      <c r="DV134" s="15">
        <v>43915</v>
      </c>
      <c r="DW134">
        <v>20.399999999999899</v>
      </c>
      <c r="DX134" s="15">
        <v>43908</v>
      </c>
      <c r="DY134">
        <v>19.052580579824198</v>
      </c>
      <c r="DZ134" s="15">
        <v>43880</v>
      </c>
      <c r="EA134">
        <v>11.4080810356733</v>
      </c>
      <c r="EB134" s="15">
        <v>43853</v>
      </c>
      <c r="EC134">
        <v>-6.5299999999999896</v>
      </c>
      <c r="ED134" s="38">
        <v>43889</v>
      </c>
      <c r="EE134" s="12">
        <v>-2.41</v>
      </c>
      <c r="EF134" s="15">
        <v>43895</v>
      </c>
      <c r="EG134">
        <v>-0.64000000000002399</v>
      </c>
      <c r="EH134" s="15">
        <v>43853</v>
      </c>
      <c r="EI134">
        <v>5.63</v>
      </c>
      <c r="EJ134" s="15">
        <v>43866</v>
      </c>
      <c r="EK134">
        <v>2.03000000000001</v>
      </c>
      <c r="EL134" s="38">
        <v>43984</v>
      </c>
      <c r="EM134" s="12">
        <v>7.3699999999999903</v>
      </c>
      <c r="EN134" s="15">
        <v>43962</v>
      </c>
      <c r="EO134">
        <v>7.1899999999999897</v>
      </c>
      <c r="EP134" s="38">
        <v>43930</v>
      </c>
      <c r="EQ134" s="12">
        <v>17.59</v>
      </c>
      <c r="ER134" s="15">
        <v>43986</v>
      </c>
      <c r="ES134">
        <v>11.42</v>
      </c>
      <c r="ET134" s="38">
        <v>43866</v>
      </c>
      <c r="EU134" s="12">
        <v>-0.31</v>
      </c>
      <c r="EV134" s="15">
        <v>43859</v>
      </c>
      <c r="EW134">
        <v>-1.4</v>
      </c>
      <c r="EX134" s="15">
        <v>43866</v>
      </c>
      <c r="EY134">
        <v>1.01999999999999</v>
      </c>
      <c r="EZ134" s="38">
        <v>43880</v>
      </c>
      <c r="FA134" s="12">
        <v>2.4399999999999902</v>
      </c>
      <c r="FB134" s="15">
        <v>43872</v>
      </c>
      <c r="FC134">
        <v>1.29</v>
      </c>
      <c r="FD134" s="15">
        <v>43852</v>
      </c>
      <c r="FE134">
        <v>-0.79999999999999905</v>
      </c>
    </row>
    <row r="135" spans="1:161">
      <c r="A135" s="40">
        <v>40310</v>
      </c>
      <c r="B135">
        <v>-19.2625390825478</v>
      </c>
      <c r="C135">
        <f>B135-MAX($B$4:B135)</f>
        <v>-58.187561245386306</v>
      </c>
      <c r="E135" s="158">
        <v>43597</v>
      </c>
      <c r="F135">
        <v>110.88</v>
      </c>
      <c r="G135">
        <f>F135-MAX($F$4:F135)</f>
        <v>0</v>
      </c>
      <c r="BO135" s="23">
        <v>40410</v>
      </c>
      <c r="BP135">
        <v>-8.4</v>
      </c>
      <c r="BQ135" s="15">
        <v>40380</v>
      </c>
      <c r="BR135">
        <v>0.51</v>
      </c>
      <c r="BS135" s="15">
        <v>40387</v>
      </c>
      <c r="BT135">
        <v>-2.50999999999999</v>
      </c>
      <c r="BU135" s="15">
        <v>40372</v>
      </c>
      <c r="BV135">
        <v>6.81</v>
      </c>
      <c r="BW135" s="15">
        <v>40610</v>
      </c>
      <c r="BX135">
        <v>4.1299999999999901</v>
      </c>
      <c r="BY135" s="15">
        <v>40385</v>
      </c>
      <c r="BZ135">
        <v>2.9</v>
      </c>
      <c r="CA135" s="15">
        <v>40420</v>
      </c>
      <c r="CB135">
        <v>-6.8499999999999899</v>
      </c>
      <c r="CC135" s="15">
        <v>40430</v>
      </c>
      <c r="CD135">
        <v>-0.38999999999999901</v>
      </c>
      <c r="CE135" s="15">
        <v>40372</v>
      </c>
      <c r="CF135">
        <v>0</v>
      </c>
      <c r="CG135" s="15">
        <v>40372</v>
      </c>
      <c r="CH135">
        <v>0</v>
      </c>
      <c r="CI135" s="15">
        <v>40380</v>
      </c>
      <c r="CJ135">
        <v>-0.14000000000000001</v>
      </c>
      <c r="CK135" s="15">
        <v>40372</v>
      </c>
      <c r="CL135">
        <v>3.1399999999999899</v>
      </c>
      <c r="CM135" s="15">
        <v>40380</v>
      </c>
      <c r="CN135">
        <v>-0.62999999999999901</v>
      </c>
      <c r="CO135" s="15">
        <v>40310</v>
      </c>
      <c r="CP135">
        <v>3.1683261784315793</v>
      </c>
      <c r="CQ135" s="15">
        <v>40512</v>
      </c>
      <c r="CR135">
        <v>2.8198651063255502</v>
      </c>
      <c r="CS135" s="38">
        <v>40372</v>
      </c>
      <c r="CT135" s="12">
        <v>0</v>
      </c>
      <c r="CU135" s="15">
        <v>40372</v>
      </c>
      <c r="CV135">
        <v>0</v>
      </c>
      <c r="CW135" s="15">
        <v>40372</v>
      </c>
      <c r="CX135">
        <v>0</v>
      </c>
      <c r="CY135" s="15">
        <v>40372</v>
      </c>
      <c r="CZ135">
        <v>0</v>
      </c>
      <c r="DA135" s="15">
        <v>40372</v>
      </c>
      <c r="DB135">
        <v>0</v>
      </c>
      <c r="DC135" s="38">
        <v>40428</v>
      </c>
      <c r="DD135" s="12">
        <v>-4.1500000000000004</v>
      </c>
      <c r="DE135" s="40">
        <v>40379</v>
      </c>
      <c r="DF135" s="12">
        <v>-1.9</v>
      </c>
      <c r="DG135" s="15">
        <v>40372</v>
      </c>
      <c r="DH135">
        <v>-0.34</v>
      </c>
      <c r="DI135" s="15">
        <v>40372</v>
      </c>
      <c r="DJ135">
        <v>0</v>
      </c>
      <c r="DK135" s="15">
        <v>40424</v>
      </c>
      <c r="DL135">
        <v>-3.7999999999999901</v>
      </c>
      <c r="DN135" s="15">
        <v>43903</v>
      </c>
      <c r="DO135">
        <v>-0.83999999999999897</v>
      </c>
      <c r="DP135" s="15">
        <v>43865</v>
      </c>
      <c r="DQ135">
        <v>2.1800000000000002</v>
      </c>
      <c r="DR135" s="38">
        <v>43864</v>
      </c>
      <c r="DS135" s="12">
        <v>-2.4299999999999899</v>
      </c>
      <c r="DT135" s="15">
        <v>43908</v>
      </c>
      <c r="DU135">
        <v>26.8599999999999</v>
      </c>
      <c r="DV135" s="15">
        <v>43916</v>
      </c>
      <c r="DW135">
        <v>20.399999999999899</v>
      </c>
      <c r="DX135" s="15">
        <v>43909</v>
      </c>
      <c r="DY135">
        <v>46.122580579824202</v>
      </c>
      <c r="DZ135" s="15">
        <v>43881</v>
      </c>
      <c r="EA135">
        <v>11.4080810356733</v>
      </c>
      <c r="EB135" s="15">
        <v>43858</v>
      </c>
      <c r="EC135">
        <v>-6.5299999999999896</v>
      </c>
      <c r="ED135" s="38">
        <v>43892</v>
      </c>
      <c r="EE135" s="12">
        <v>-2.41</v>
      </c>
      <c r="EF135" s="15">
        <v>43896</v>
      </c>
      <c r="EG135">
        <v>-0.64000000000002399</v>
      </c>
      <c r="EH135" s="15">
        <v>43858</v>
      </c>
      <c r="EI135">
        <v>5.63</v>
      </c>
      <c r="EJ135" s="15">
        <v>43867</v>
      </c>
      <c r="EK135">
        <v>5.1199999999999903</v>
      </c>
      <c r="EL135" s="38">
        <v>43990</v>
      </c>
      <c r="EM135" s="12">
        <v>7.3699999999999903</v>
      </c>
      <c r="EN135" s="15">
        <v>43963</v>
      </c>
      <c r="EO135">
        <v>7.31</v>
      </c>
      <c r="EP135" s="38">
        <v>43931</v>
      </c>
      <c r="EQ135" s="12">
        <v>17.59</v>
      </c>
      <c r="ER135" s="15">
        <v>43987</v>
      </c>
      <c r="ES135">
        <v>11.42</v>
      </c>
      <c r="ET135" s="38">
        <v>43867</v>
      </c>
      <c r="EU135" s="12">
        <v>-0.31</v>
      </c>
      <c r="EV135" s="15">
        <v>43860</v>
      </c>
      <c r="EW135">
        <v>-1.4</v>
      </c>
      <c r="EX135" s="15">
        <v>43867</v>
      </c>
      <c r="EY135">
        <v>1.01999999999999</v>
      </c>
      <c r="EZ135" s="38">
        <v>43881</v>
      </c>
      <c r="FA135" s="12">
        <v>2.4399999999999902</v>
      </c>
      <c r="FB135" s="15">
        <v>43873</v>
      </c>
      <c r="FC135">
        <v>1.29</v>
      </c>
      <c r="FD135" s="15">
        <v>43853</v>
      </c>
      <c r="FE135">
        <v>-0.79999999999999905</v>
      </c>
    </row>
    <row r="136" spans="1:161">
      <c r="A136" s="40">
        <v>40311</v>
      </c>
      <c r="B136">
        <v>-17.812539082547801</v>
      </c>
      <c r="C136">
        <f>B136-MAX($B$4:B136)</f>
        <v>-56.737561245386303</v>
      </c>
      <c r="E136" s="158">
        <v>43598</v>
      </c>
      <c r="F136">
        <v>110.88</v>
      </c>
      <c r="G136">
        <f>F136-MAX($F$4:F136)</f>
        <v>0</v>
      </c>
      <c r="BO136" s="23">
        <v>40413</v>
      </c>
      <c r="BP136">
        <v>-8.58</v>
      </c>
      <c r="BQ136" s="15">
        <v>40381</v>
      </c>
      <c r="BR136">
        <v>0.51</v>
      </c>
      <c r="BS136" s="15">
        <v>40388</v>
      </c>
      <c r="BT136">
        <v>-2.50999999999999</v>
      </c>
      <c r="BU136" s="15">
        <v>40373</v>
      </c>
      <c r="BV136">
        <v>6.81</v>
      </c>
      <c r="BW136" s="15">
        <v>40611</v>
      </c>
      <c r="BX136">
        <v>4.1299999999999901</v>
      </c>
      <c r="BY136" s="15">
        <v>40386</v>
      </c>
      <c r="BZ136">
        <v>3.01</v>
      </c>
      <c r="CA136" s="15">
        <v>40421</v>
      </c>
      <c r="CB136">
        <v>-6.8499999999999899</v>
      </c>
      <c r="CC136" s="15">
        <v>40431</v>
      </c>
      <c r="CD136">
        <v>-0.38999999999999901</v>
      </c>
      <c r="CE136" s="15">
        <v>40373</v>
      </c>
      <c r="CF136">
        <v>0</v>
      </c>
      <c r="CG136" s="15">
        <v>40373</v>
      </c>
      <c r="CH136">
        <v>0</v>
      </c>
      <c r="CI136" s="15">
        <v>40381</v>
      </c>
      <c r="CJ136">
        <v>-0.14000000000000001</v>
      </c>
      <c r="CK136" s="15">
        <v>40373</v>
      </c>
      <c r="CL136">
        <v>3.1399999999999899</v>
      </c>
      <c r="CM136" s="15">
        <v>40381</v>
      </c>
      <c r="CN136">
        <v>-0.62999999999999901</v>
      </c>
      <c r="CO136" s="15">
        <v>40311</v>
      </c>
      <c r="CP136">
        <v>3.1683261784315793</v>
      </c>
      <c r="CQ136" s="15">
        <v>40513</v>
      </c>
      <c r="CR136">
        <v>2.9672226760526499</v>
      </c>
      <c r="CS136" s="38">
        <v>40373</v>
      </c>
      <c r="CT136" s="12">
        <v>0</v>
      </c>
      <c r="CU136" s="15">
        <v>40373</v>
      </c>
      <c r="CV136">
        <v>0</v>
      </c>
      <c r="CW136" s="15">
        <v>40373</v>
      </c>
      <c r="CX136">
        <v>0</v>
      </c>
      <c r="CY136" s="15">
        <v>40373</v>
      </c>
      <c r="CZ136">
        <v>0</v>
      </c>
      <c r="DA136" s="15">
        <v>40373</v>
      </c>
      <c r="DB136">
        <v>0</v>
      </c>
      <c r="DC136" s="38">
        <v>40429</v>
      </c>
      <c r="DD136" s="12">
        <v>-3.86</v>
      </c>
      <c r="DE136" s="40">
        <v>40380</v>
      </c>
      <c r="DF136" s="12">
        <v>-1.9</v>
      </c>
      <c r="DG136" s="15">
        <v>40373</v>
      </c>
      <c r="DH136">
        <v>-0.34</v>
      </c>
      <c r="DI136" s="15">
        <v>40373</v>
      </c>
      <c r="DJ136">
        <v>0</v>
      </c>
      <c r="DK136" s="15">
        <v>40427</v>
      </c>
      <c r="DL136">
        <v>-3.7899999999999898</v>
      </c>
      <c r="DN136" s="15">
        <v>43906</v>
      </c>
      <c r="DO136">
        <v>-0.83999999999999897</v>
      </c>
      <c r="DP136" s="15">
        <v>43866</v>
      </c>
      <c r="DQ136">
        <v>2.1800000000000002</v>
      </c>
      <c r="DR136" s="38">
        <v>43865</v>
      </c>
      <c r="DS136" s="12">
        <v>-2.4299999999999899</v>
      </c>
      <c r="DT136" s="15">
        <v>43909</v>
      </c>
      <c r="DU136">
        <v>41.079999999999899</v>
      </c>
      <c r="DV136" s="15">
        <v>43917</v>
      </c>
      <c r="DW136">
        <v>20.399999999999899</v>
      </c>
      <c r="DX136" s="15">
        <v>43910</v>
      </c>
      <c r="DY136">
        <v>44.121684297149201</v>
      </c>
      <c r="DZ136" s="15">
        <v>43882</v>
      </c>
      <c r="EA136">
        <v>11.4080810356733</v>
      </c>
      <c r="EB136" s="15">
        <v>43859</v>
      </c>
      <c r="EC136">
        <v>-7.77</v>
      </c>
      <c r="ED136" s="38">
        <v>43893</v>
      </c>
      <c r="EE136" s="12">
        <v>-2.41</v>
      </c>
      <c r="EF136" s="15">
        <v>43899</v>
      </c>
      <c r="EG136">
        <v>-0.64000000000002399</v>
      </c>
      <c r="EH136" s="15">
        <v>43859</v>
      </c>
      <c r="EI136">
        <v>5.63</v>
      </c>
      <c r="EJ136" s="15">
        <v>43868</v>
      </c>
      <c r="EK136">
        <v>5.1199999999999903</v>
      </c>
      <c r="EL136" s="38">
        <v>43991</v>
      </c>
      <c r="EM136" s="12">
        <v>8.3699999999999992</v>
      </c>
      <c r="EN136" s="15">
        <v>43964</v>
      </c>
      <c r="EO136">
        <v>8.3799999999999901</v>
      </c>
      <c r="EP136" s="38">
        <v>43934</v>
      </c>
      <c r="EQ136" s="12">
        <v>17.59</v>
      </c>
      <c r="ER136" s="15">
        <v>43990</v>
      </c>
      <c r="ES136">
        <v>11.42</v>
      </c>
      <c r="ET136" s="38">
        <v>43868</v>
      </c>
      <c r="EU136" s="12">
        <v>-9.0000000000000399E-2</v>
      </c>
      <c r="EV136" s="15">
        <v>43865</v>
      </c>
      <c r="EW136">
        <v>-1.4</v>
      </c>
      <c r="EX136" s="15">
        <v>43868</v>
      </c>
      <c r="EY136">
        <v>1.01999999999999</v>
      </c>
      <c r="EZ136" s="38">
        <v>43882</v>
      </c>
      <c r="FA136" s="12">
        <v>2.4399999999999902</v>
      </c>
      <c r="FB136" s="15">
        <v>43874</v>
      </c>
      <c r="FC136">
        <v>1.29</v>
      </c>
      <c r="FD136" s="15">
        <v>43858</v>
      </c>
      <c r="FE136">
        <v>-0.79999999999999905</v>
      </c>
    </row>
    <row r="137" spans="1:161">
      <c r="A137" s="40">
        <v>40312</v>
      </c>
      <c r="B137">
        <v>-17.712539082547799</v>
      </c>
      <c r="C137">
        <f>B137-MAX($B$4:B137)</f>
        <v>-56.637561245386301</v>
      </c>
      <c r="E137" s="158">
        <v>43599</v>
      </c>
      <c r="F137">
        <v>110.88</v>
      </c>
      <c r="G137">
        <f>F137-MAX($F$4:F137)</f>
        <v>0</v>
      </c>
      <c r="BO137" s="23">
        <v>40414</v>
      </c>
      <c r="BP137">
        <v>-8.94</v>
      </c>
      <c r="BQ137" s="15">
        <v>40382</v>
      </c>
      <c r="BR137">
        <v>0.51</v>
      </c>
      <c r="BS137" s="15">
        <v>40389</v>
      </c>
      <c r="BT137">
        <v>-2.50999999999999</v>
      </c>
      <c r="BU137" s="15">
        <v>40374</v>
      </c>
      <c r="BV137">
        <v>6.81</v>
      </c>
      <c r="BW137" s="15">
        <v>40612</v>
      </c>
      <c r="BX137">
        <v>4.1299999999999901</v>
      </c>
      <c r="BY137" s="15">
        <v>40387</v>
      </c>
      <c r="BZ137">
        <v>3.17</v>
      </c>
      <c r="CA137" s="15">
        <v>40422</v>
      </c>
      <c r="CB137">
        <v>-6.8499999999999899</v>
      </c>
      <c r="CC137" s="15">
        <v>40434</v>
      </c>
      <c r="CD137">
        <v>-0.38999999999999901</v>
      </c>
      <c r="CE137" s="15">
        <v>40374</v>
      </c>
      <c r="CF137">
        <v>0</v>
      </c>
      <c r="CG137" s="15">
        <v>40374</v>
      </c>
      <c r="CH137">
        <v>0</v>
      </c>
      <c r="CI137" s="15">
        <v>40382</v>
      </c>
      <c r="CJ137">
        <v>-0.14000000000000001</v>
      </c>
      <c r="CK137" s="15">
        <v>40374</v>
      </c>
      <c r="CL137">
        <v>3.1399999999999899</v>
      </c>
      <c r="CM137" s="15">
        <v>40382</v>
      </c>
      <c r="CN137">
        <v>-0.62999999999999901</v>
      </c>
      <c r="CO137" s="15">
        <v>40312</v>
      </c>
      <c r="CP137">
        <v>3.1683261784315793</v>
      </c>
      <c r="CQ137" s="15">
        <v>40518</v>
      </c>
      <c r="CR137">
        <v>2.9672226760526499</v>
      </c>
      <c r="CS137" s="38">
        <v>40374</v>
      </c>
      <c r="CT137" s="12">
        <v>0</v>
      </c>
      <c r="CU137" s="15">
        <v>40374</v>
      </c>
      <c r="CV137">
        <v>0</v>
      </c>
      <c r="CW137" s="15">
        <v>40374</v>
      </c>
      <c r="CX137">
        <v>0</v>
      </c>
      <c r="CY137" s="15">
        <v>40374</v>
      </c>
      <c r="CZ137">
        <v>0</v>
      </c>
      <c r="DA137" s="15">
        <v>40374</v>
      </c>
      <c r="DB137">
        <v>0</v>
      </c>
      <c r="DC137" s="38">
        <v>40434</v>
      </c>
      <c r="DD137" s="12">
        <v>-3.86</v>
      </c>
      <c r="DE137" s="40">
        <v>40381</v>
      </c>
      <c r="DF137" s="12">
        <v>-1.9</v>
      </c>
      <c r="DG137" s="15">
        <v>40374</v>
      </c>
      <c r="DH137">
        <v>-0.34</v>
      </c>
      <c r="DI137" s="15">
        <v>40374</v>
      </c>
      <c r="DJ137">
        <v>0</v>
      </c>
      <c r="DK137" s="15">
        <v>40428</v>
      </c>
      <c r="DL137">
        <v>-3.7899999999999898</v>
      </c>
      <c r="DN137" s="15">
        <v>43907</v>
      </c>
      <c r="DO137">
        <v>-0.83999999999999897</v>
      </c>
      <c r="DP137" s="15">
        <v>43867</v>
      </c>
      <c r="DQ137">
        <v>2.1800000000000002</v>
      </c>
      <c r="DR137" s="38">
        <v>43866</v>
      </c>
      <c r="DS137" s="12">
        <v>-2.4299999999999899</v>
      </c>
      <c r="DT137" s="15">
        <v>43910</v>
      </c>
      <c r="DU137">
        <v>41.079999999999899</v>
      </c>
      <c r="DV137" s="15">
        <v>43920</v>
      </c>
      <c r="DW137">
        <v>20.399999999999899</v>
      </c>
      <c r="DX137" s="15">
        <v>43916</v>
      </c>
      <c r="DY137">
        <v>44.121684297149201</v>
      </c>
      <c r="DZ137" s="15">
        <v>43885</v>
      </c>
      <c r="EA137">
        <v>11.4080810356733</v>
      </c>
      <c r="EB137" s="15">
        <v>43860</v>
      </c>
      <c r="EC137">
        <v>-4.4800000000000004</v>
      </c>
      <c r="ED137" s="38">
        <v>43894</v>
      </c>
      <c r="EE137" s="12">
        <v>-2.41</v>
      </c>
      <c r="EF137" s="15">
        <v>43900</v>
      </c>
      <c r="EG137">
        <v>-0.64000000000002399</v>
      </c>
      <c r="EH137" s="15">
        <v>43860</v>
      </c>
      <c r="EI137">
        <v>5.63</v>
      </c>
      <c r="EJ137" s="15">
        <v>43871</v>
      </c>
      <c r="EK137">
        <v>5.1199999999999903</v>
      </c>
      <c r="EL137" s="38">
        <v>43993</v>
      </c>
      <c r="EM137" s="12">
        <v>8.3699999999999992</v>
      </c>
      <c r="EN137" s="15">
        <v>43966</v>
      </c>
      <c r="EO137">
        <v>8.3799999999999901</v>
      </c>
      <c r="EP137" s="38">
        <v>43935</v>
      </c>
      <c r="EQ137" s="12">
        <v>17.59</v>
      </c>
      <c r="ER137" s="15">
        <v>43991</v>
      </c>
      <c r="ES137">
        <v>11.42</v>
      </c>
      <c r="ET137" s="38">
        <v>43871</v>
      </c>
      <c r="EU137" s="12">
        <v>6.9999999999999493E-2</v>
      </c>
      <c r="EV137" s="15">
        <v>43866</v>
      </c>
      <c r="EW137">
        <v>-1.48</v>
      </c>
      <c r="EX137" s="15">
        <v>43871</v>
      </c>
      <c r="EY137">
        <v>1.01999999999999</v>
      </c>
      <c r="EZ137" s="38">
        <v>43885</v>
      </c>
      <c r="FA137" s="12">
        <v>2.4399999999999902</v>
      </c>
      <c r="FB137" s="15">
        <v>43875</v>
      </c>
      <c r="FC137">
        <v>1.29</v>
      </c>
      <c r="FD137" s="15">
        <v>43859</v>
      </c>
      <c r="FE137">
        <v>-1.1000000000000001</v>
      </c>
    </row>
    <row r="138" spans="1:161">
      <c r="A138" s="40">
        <v>40313</v>
      </c>
      <c r="B138">
        <v>-17.712539082547799</v>
      </c>
      <c r="C138">
        <f>B138-MAX($B$4:B138)</f>
        <v>-56.637561245386301</v>
      </c>
      <c r="E138" s="158">
        <v>43600</v>
      </c>
      <c r="F138">
        <v>110.88</v>
      </c>
      <c r="G138">
        <f>F138-MAX($F$4:F138)</f>
        <v>0</v>
      </c>
      <c r="BO138" s="23">
        <v>40415</v>
      </c>
      <c r="BP138">
        <v>-10.09</v>
      </c>
      <c r="BQ138" s="15">
        <v>40385</v>
      </c>
      <c r="BR138">
        <v>0.51</v>
      </c>
      <c r="BS138" s="15">
        <v>40392</v>
      </c>
      <c r="BT138">
        <v>-2.50999999999999</v>
      </c>
      <c r="BU138" s="15">
        <v>40375</v>
      </c>
      <c r="BV138">
        <v>6.81</v>
      </c>
      <c r="BW138" s="15">
        <v>40613</v>
      </c>
      <c r="BX138">
        <v>4.1299999999999901</v>
      </c>
      <c r="BY138" s="15">
        <v>40388</v>
      </c>
      <c r="BZ138">
        <v>3.21</v>
      </c>
      <c r="CA138" s="15">
        <v>40423</v>
      </c>
      <c r="CB138">
        <v>-6.8499999999999899</v>
      </c>
      <c r="CC138" s="15">
        <v>40435</v>
      </c>
      <c r="CD138">
        <v>-0.38999999999999901</v>
      </c>
      <c r="CE138" s="15">
        <v>40375</v>
      </c>
      <c r="CF138">
        <v>0</v>
      </c>
      <c r="CG138" s="15">
        <v>40375</v>
      </c>
      <c r="CH138">
        <v>0</v>
      </c>
      <c r="CI138" s="15">
        <v>40385</v>
      </c>
      <c r="CJ138">
        <v>-0.14000000000000001</v>
      </c>
      <c r="CK138" s="15">
        <v>40375</v>
      </c>
      <c r="CL138">
        <v>3.1399999999999899</v>
      </c>
      <c r="CM138" s="15">
        <v>40385</v>
      </c>
      <c r="CN138">
        <v>-0.62999999999999901</v>
      </c>
      <c r="CO138" s="15">
        <v>40313</v>
      </c>
      <c r="CP138">
        <v>3.1683261784315793</v>
      </c>
      <c r="CQ138" s="15">
        <v>40519</v>
      </c>
      <c r="CR138">
        <v>2.7840174478711899</v>
      </c>
      <c r="CS138" s="38">
        <v>40375</v>
      </c>
      <c r="CT138" s="12">
        <v>0</v>
      </c>
      <c r="CU138" s="15">
        <v>40375</v>
      </c>
      <c r="CV138">
        <v>0</v>
      </c>
      <c r="CW138" s="15">
        <v>40375</v>
      </c>
      <c r="CX138">
        <v>0</v>
      </c>
      <c r="CY138" s="15">
        <v>40375</v>
      </c>
      <c r="CZ138">
        <v>0</v>
      </c>
      <c r="DA138" s="15">
        <v>40375</v>
      </c>
      <c r="DB138">
        <v>0</v>
      </c>
      <c r="DC138" s="38">
        <v>40435</v>
      </c>
      <c r="DD138" s="12">
        <v>-3.94</v>
      </c>
      <c r="DE138" s="40">
        <v>40382</v>
      </c>
      <c r="DF138" s="12">
        <v>-1.9</v>
      </c>
      <c r="DG138" s="15">
        <v>40375</v>
      </c>
      <c r="DH138">
        <v>-0.34</v>
      </c>
      <c r="DI138" s="15">
        <v>40375</v>
      </c>
      <c r="DJ138">
        <v>0</v>
      </c>
      <c r="DK138" s="15">
        <v>40429</v>
      </c>
      <c r="DL138">
        <v>-3.7899999999999898</v>
      </c>
      <c r="DN138" s="15">
        <v>43908</v>
      </c>
      <c r="DO138">
        <v>-0.83999999999999897</v>
      </c>
      <c r="DP138" s="15">
        <v>43868</v>
      </c>
      <c r="DQ138">
        <v>1.99</v>
      </c>
      <c r="DR138" s="38">
        <v>43867</v>
      </c>
      <c r="DS138" s="12">
        <v>-2.4299999999999899</v>
      </c>
      <c r="DT138" s="15">
        <v>43913</v>
      </c>
      <c r="DU138">
        <v>41.079999999999899</v>
      </c>
      <c r="DV138" s="15">
        <v>43921</v>
      </c>
      <c r="DW138">
        <v>20.399999999999899</v>
      </c>
      <c r="DX138" s="15">
        <v>43917</v>
      </c>
      <c r="DY138">
        <v>44.121684297149201</v>
      </c>
      <c r="DZ138" s="15">
        <v>43886</v>
      </c>
      <c r="EA138">
        <v>11.4080810356733</v>
      </c>
      <c r="EB138" s="15">
        <v>43861</v>
      </c>
      <c r="EC138">
        <v>-4.4800000000000004</v>
      </c>
      <c r="ED138" s="38">
        <v>43895</v>
      </c>
      <c r="EE138" s="12">
        <v>-2.41</v>
      </c>
      <c r="EF138" s="15">
        <v>43901</v>
      </c>
      <c r="EG138">
        <v>-0.64000000000002399</v>
      </c>
      <c r="EH138" s="15">
        <v>43861</v>
      </c>
      <c r="EI138">
        <v>5.63</v>
      </c>
      <c r="EJ138" s="15">
        <v>43872</v>
      </c>
      <c r="EK138">
        <v>5.1199999999999903</v>
      </c>
      <c r="EL138" s="38">
        <v>43994</v>
      </c>
      <c r="EM138" s="12">
        <v>8.3699999999999992</v>
      </c>
      <c r="EN138" s="15">
        <v>43969</v>
      </c>
      <c r="EO138">
        <v>9.1</v>
      </c>
      <c r="EP138" s="38">
        <v>43937</v>
      </c>
      <c r="EQ138" s="12">
        <v>17.59</v>
      </c>
      <c r="ER138" s="15">
        <v>43992</v>
      </c>
      <c r="ES138">
        <v>11.42</v>
      </c>
      <c r="ET138" s="38">
        <v>43872</v>
      </c>
      <c r="EU138" s="12">
        <v>-0.2</v>
      </c>
      <c r="EV138" s="15">
        <v>43867</v>
      </c>
      <c r="EW138">
        <v>-1.48</v>
      </c>
      <c r="EX138" s="15">
        <v>43872</v>
      </c>
      <c r="EY138">
        <v>1.01999999999999</v>
      </c>
      <c r="EZ138" s="38">
        <v>43886</v>
      </c>
      <c r="FA138" s="12">
        <v>2.4399999999999902</v>
      </c>
      <c r="FB138" s="15">
        <v>43878</v>
      </c>
      <c r="FC138">
        <v>1.29</v>
      </c>
      <c r="FD138" s="15">
        <v>43860</v>
      </c>
      <c r="FE138">
        <v>-1.1000000000000001</v>
      </c>
    </row>
    <row r="139" spans="1:161">
      <c r="A139" s="40">
        <v>40314</v>
      </c>
      <c r="B139">
        <v>-17.712539082547799</v>
      </c>
      <c r="C139">
        <f>B139-MAX($B$4:B139)</f>
        <v>-56.637561245386301</v>
      </c>
      <c r="E139" s="158">
        <v>43601</v>
      </c>
      <c r="F139">
        <v>110.88</v>
      </c>
      <c r="G139">
        <f>F139-MAX($F$4:F139)</f>
        <v>0</v>
      </c>
      <c r="BO139" s="23">
        <v>40416</v>
      </c>
      <c r="BP139">
        <v>-9.99</v>
      </c>
      <c r="BQ139" s="15">
        <v>40386</v>
      </c>
      <c r="BR139">
        <v>0.51</v>
      </c>
      <c r="BS139" s="15">
        <v>40393</v>
      </c>
      <c r="BT139">
        <v>-2.50999999999999</v>
      </c>
      <c r="BU139" s="15">
        <v>40378</v>
      </c>
      <c r="BV139">
        <v>6.81</v>
      </c>
      <c r="BW139" s="15">
        <v>40616</v>
      </c>
      <c r="BX139">
        <v>4.1299999999999901</v>
      </c>
      <c r="BY139" s="15">
        <v>40389</v>
      </c>
      <c r="BZ139">
        <v>3.05</v>
      </c>
      <c r="CA139" s="15">
        <v>40424</v>
      </c>
      <c r="CB139">
        <v>-6.8499999999999899</v>
      </c>
      <c r="CC139" s="15">
        <v>40436</v>
      </c>
      <c r="CD139">
        <v>-0.38999999999999901</v>
      </c>
      <c r="CE139" s="15">
        <v>40378</v>
      </c>
      <c r="CF139">
        <v>0</v>
      </c>
      <c r="CG139" s="15">
        <v>40378</v>
      </c>
      <c r="CH139">
        <v>0</v>
      </c>
      <c r="CI139" s="15">
        <v>40386</v>
      </c>
      <c r="CJ139">
        <v>-0.14000000000000001</v>
      </c>
      <c r="CK139" s="15">
        <v>40378</v>
      </c>
      <c r="CL139">
        <v>3.1399999999999899</v>
      </c>
      <c r="CM139" s="15">
        <v>40386</v>
      </c>
      <c r="CN139">
        <v>-0.62999999999999901</v>
      </c>
      <c r="CO139" s="15">
        <v>40314</v>
      </c>
      <c r="CP139">
        <v>3.1683261784315793</v>
      </c>
      <c r="CQ139" s="15">
        <v>40520</v>
      </c>
      <c r="CR139">
        <v>2.7827098433536399</v>
      </c>
      <c r="CS139" s="38">
        <v>40378</v>
      </c>
      <c r="CT139" s="12">
        <v>0</v>
      </c>
      <c r="CU139" s="15">
        <v>40378</v>
      </c>
      <c r="CV139">
        <v>0</v>
      </c>
      <c r="CW139" s="15">
        <v>40378</v>
      </c>
      <c r="CX139">
        <v>0</v>
      </c>
      <c r="CY139" s="15">
        <v>40378</v>
      </c>
      <c r="CZ139">
        <v>0</v>
      </c>
      <c r="DA139" s="15">
        <v>40378</v>
      </c>
      <c r="DB139">
        <v>0</v>
      </c>
      <c r="DC139" s="38">
        <v>40436</v>
      </c>
      <c r="DD139" s="12">
        <v>-3.91</v>
      </c>
      <c r="DE139" s="40">
        <v>40385</v>
      </c>
      <c r="DF139" s="12">
        <v>-1.9</v>
      </c>
      <c r="DG139" s="15">
        <v>40378</v>
      </c>
      <c r="DH139">
        <v>-0.34</v>
      </c>
      <c r="DI139" s="15">
        <v>40378</v>
      </c>
      <c r="DJ139">
        <v>0</v>
      </c>
      <c r="DK139" s="15">
        <v>40430</v>
      </c>
      <c r="DL139">
        <v>-3.7899999999999898</v>
      </c>
      <c r="DN139" s="15">
        <v>43909</v>
      </c>
      <c r="DO139">
        <v>-0.83999999999999897</v>
      </c>
      <c r="DP139" s="15">
        <v>43871</v>
      </c>
      <c r="DQ139">
        <v>1.82</v>
      </c>
      <c r="DR139" s="38">
        <v>43868</v>
      </c>
      <c r="DS139" s="12">
        <v>-2.4299999999999899</v>
      </c>
      <c r="DT139" s="15">
        <v>43914</v>
      </c>
      <c r="DU139">
        <v>41.079999999999899</v>
      </c>
      <c r="DV139" s="15">
        <v>43922</v>
      </c>
      <c r="DW139">
        <v>20.399999999999899</v>
      </c>
      <c r="DX139" s="15">
        <v>43920</v>
      </c>
      <c r="DY139">
        <v>44.121684297149201</v>
      </c>
      <c r="DZ139" s="15">
        <v>43887</v>
      </c>
      <c r="EA139">
        <v>11.4080810356733</v>
      </c>
      <c r="EB139" s="15">
        <v>43864</v>
      </c>
      <c r="EC139">
        <v>-4.4800000000000004</v>
      </c>
      <c r="ED139" s="38">
        <v>43896</v>
      </c>
      <c r="EE139" s="12">
        <v>-2.41</v>
      </c>
      <c r="EF139" s="15">
        <v>43902</v>
      </c>
      <c r="EG139">
        <v>-0.64000000000002399</v>
      </c>
      <c r="EH139" s="15">
        <v>43864</v>
      </c>
      <c r="EI139">
        <v>5.63</v>
      </c>
      <c r="EJ139" s="15">
        <v>43873</v>
      </c>
      <c r="EK139">
        <v>5.1199999999999903</v>
      </c>
      <c r="EL139" s="38">
        <v>43997</v>
      </c>
      <c r="EM139" s="12">
        <v>8.3699999999999992</v>
      </c>
      <c r="EN139" s="15">
        <v>43973</v>
      </c>
      <c r="EO139">
        <v>9.1</v>
      </c>
      <c r="EP139" s="38">
        <v>43938</v>
      </c>
      <c r="EQ139" s="12">
        <v>17.59</v>
      </c>
      <c r="ER139" s="15">
        <v>43993</v>
      </c>
      <c r="ES139">
        <v>11.42</v>
      </c>
      <c r="ET139" s="38">
        <v>43873</v>
      </c>
      <c r="EU139" s="12">
        <v>-0.48</v>
      </c>
      <c r="EV139" s="15">
        <v>43868</v>
      </c>
      <c r="EW139">
        <v>-1.48</v>
      </c>
      <c r="EX139" s="15">
        <v>43873</v>
      </c>
      <c r="EY139">
        <v>1.01999999999999</v>
      </c>
      <c r="EZ139" s="38">
        <v>43887</v>
      </c>
      <c r="FA139" s="12">
        <v>2.4399999999999902</v>
      </c>
      <c r="FB139" s="15">
        <v>43879</v>
      </c>
      <c r="FC139">
        <v>1.29</v>
      </c>
      <c r="FD139" s="15">
        <v>43861</v>
      </c>
      <c r="FE139">
        <v>-1.1000000000000001</v>
      </c>
    </row>
    <row r="140" spans="1:161">
      <c r="A140" s="40">
        <v>40315</v>
      </c>
      <c r="B140">
        <v>-19.7625390825478</v>
      </c>
      <c r="C140">
        <f>B140-MAX($B$4:B140)</f>
        <v>-58.687561245386306</v>
      </c>
      <c r="E140" s="158">
        <v>43602</v>
      </c>
      <c r="F140">
        <v>110.88</v>
      </c>
      <c r="G140">
        <f>F140-MAX($F$4:F140)</f>
        <v>0</v>
      </c>
      <c r="BO140" s="23">
        <v>40417</v>
      </c>
      <c r="BP140">
        <v>-9.94</v>
      </c>
      <c r="BQ140" s="15">
        <v>40387</v>
      </c>
      <c r="BR140">
        <v>0.51</v>
      </c>
      <c r="BS140" s="15">
        <v>40394</v>
      </c>
      <c r="BT140">
        <v>-2.50999999999999</v>
      </c>
      <c r="BU140" s="15">
        <v>40379</v>
      </c>
      <c r="BV140">
        <v>6.81</v>
      </c>
      <c r="BW140" s="15">
        <v>40617</v>
      </c>
      <c r="BX140">
        <v>4.1299999999999901</v>
      </c>
      <c r="BY140" s="15">
        <v>40392</v>
      </c>
      <c r="BZ140">
        <v>3.42</v>
      </c>
      <c r="CA140" s="15">
        <v>40427</v>
      </c>
      <c r="CB140">
        <v>-6.8499999999999899</v>
      </c>
      <c r="CC140" s="15">
        <v>40437</v>
      </c>
      <c r="CD140">
        <v>-0.38999999999999901</v>
      </c>
      <c r="CE140" s="15">
        <v>40379</v>
      </c>
      <c r="CF140">
        <v>0</v>
      </c>
      <c r="CG140" s="15">
        <v>40379</v>
      </c>
      <c r="CH140">
        <v>0</v>
      </c>
      <c r="CI140" s="15">
        <v>40387</v>
      </c>
      <c r="CJ140">
        <v>-0.14000000000000001</v>
      </c>
      <c r="CK140" s="15">
        <v>40379</v>
      </c>
      <c r="CL140">
        <v>3.1399999999999899</v>
      </c>
      <c r="CM140" s="15">
        <v>40387</v>
      </c>
      <c r="CN140">
        <v>-0.62999999999999901</v>
      </c>
      <c r="CO140" s="15">
        <v>40315</v>
      </c>
      <c r="CP140">
        <v>3.1683261784315793</v>
      </c>
      <c r="CQ140" s="15">
        <v>40521</v>
      </c>
      <c r="CR140">
        <v>3.05249417892724</v>
      </c>
      <c r="CS140" s="38">
        <v>40379</v>
      </c>
      <c r="CT140" s="12">
        <v>0</v>
      </c>
      <c r="CU140" s="15">
        <v>40379</v>
      </c>
      <c r="CV140">
        <v>0</v>
      </c>
      <c r="CW140" s="15">
        <v>40379</v>
      </c>
      <c r="CX140">
        <v>0</v>
      </c>
      <c r="CY140" s="15">
        <v>40379</v>
      </c>
      <c r="CZ140">
        <v>0</v>
      </c>
      <c r="DA140" s="15">
        <v>40379</v>
      </c>
      <c r="DB140">
        <v>0</v>
      </c>
      <c r="DC140" s="38">
        <v>40437</v>
      </c>
      <c r="DD140" s="12">
        <v>-3.83</v>
      </c>
      <c r="DE140" s="40">
        <v>40386</v>
      </c>
      <c r="DF140" s="12">
        <v>-1.9</v>
      </c>
      <c r="DG140" s="15">
        <v>40379</v>
      </c>
      <c r="DH140">
        <v>-0.34</v>
      </c>
      <c r="DI140" s="15">
        <v>40379</v>
      </c>
      <c r="DJ140">
        <v>0</v>
      </c>
      <c r="DK140" s="15">
        <v>40431</v>
      </c>
      <c r="DL140">
        <v>-3.7899999999999898</v>
      </c>
      <c r="DN140" s="15">
        <v>43910</v>
      </c>
      <c r="DO140">
        <v>-0.83999999999999897</v>
      </c>
      <c r="DP140" s="15">
        <v>43874</v>
      </c>
      <c r="DQ140">
        <v>1.82</v>
      </c>
      <c r="DR140" s="38">
        <v>43871</v>
      </c>
      <c r="DS140" s="12">
        <v>-2.4299999999999899</v>
      </c>
      <c r="DT140" s="15">
        <v>43915</v>
      </c>
      <c r="DU140">
        <v>41.079999999999899</v>
      </c>
      <c r="DV140" s="15">
        <v>43923</v>
      </c>
      <c r="DW140">
        <v>20.399999999999899</v>
      </c>
      <c r="DX140" s="15">
        <v>43921</v>
      </c>
      <c r="DY140">
        <v>44.121684297149201</v>
      </c>
      <c r="DZ140" s="15">
        <v>43888</v>
      </c>
      <c r="EA140">
        <v>11.4080810356733</v>
      </c>
      <c r="EB140" s="15">
        <v>43865</v>
      </c>
      <c r="EC140">
        <v>-4.4800000000000004</v>
      </c>
      <c r="ED140" s="38">
        <v>43899</v>
      </c>
      <c r="EE140" s="12">
        <v>-2.41</v>
      </c>
      <c r="EF140" s="15">
        <v>43903</v>
      </c>
      <c r="EG140">
        <v>-0.64000000000002399</v>
      </c>
      <c r="EH140" s="15">
        <v>43865</v>
      </c>
      <c r="EI140">
        <v>5.63</v>
      </c>
      <c r="EJ140" s="15">
        <v>43874</v>
      </c>
      <c r="EK140">
        <v>5.1199999999999903</v>
      </c>
      <c r="EL140" s="38">
        <v>43998</v>
      </c>
      <c r="EM140" s="12">
        <v>8.3699999999999992</v>
      </c>
      <c r="EN140" s="15">
        <v>43976</v>
      </c>
      <c r="EO140">
        <v>9.7799999999999994</v>
      </c>
      <c r="EP140" s="38">
        <v>43941</v>
      </c>
      <c r="EQ140" s="12">
        <v>17.59</v>
      </c>
      <c r="ER140" s="15">
        <v>43994</v>
      </c>
      <c r="ES140">
        <v>11.42</v>
      </c>
      <c r="ET140" s="38">
        <v>43874</v>
      </c>
      <c r="EU140" s="12">
        <v>-0.48</v>
      </c>
      <c r="EV140" s="15">
        <v>43871</v>
      </c>
      <c r="EW140">
        <v>-1.48</v>
      </c>
      <c r="EX140" s="15">
        <v>43874</v>
      </c>
      <c r="EY140">
        <v>1.01999999999999</v>
      </c>
      <c r="EZ140" s="38">
        <v>43888</v>
      </c>
      <c r="FA140" s="12">
        <v>2.4399999999999902</v>
      </c>
      <c r="FB140" s="15">
        <v>43880</v>
      </c>
      <c r="FC140">
        <v>1.29</v>
      </c>
      <c r="FD140" s="15">
        <v>43864</v>
      </c>
      <c r="FE140">
        <v>-1.1000000000000001</v>
      </c>
    </row>
    <row r="141" spans="1:161">
      <c r="A141" s="40">
        <v>40316</v>
      </c>
      <c r="B141">
        <v>-21.968150280051599</v>
      </c>
      <c r="C141">
        <f>B141-MAX($B$4:B141)</f>
        <v>-60.893172442890105</v>
      </c>
      <c r="E141" s="158">
        <v>43603</v>
      </c>
      <c r="F141">
        <v>110.88</v>
      </c>
      <c r="G141">
        <f>F141-MAX($F$4:F141)</f>
        <v>0</v>
      </c>
      <c r="BO141" s="23">
        <v>40420</v>
      </c>
      <c r="BP141">
        <v>-8.34</v>
      </c>
      <c r="BQ141" s="15">
        <v>40388</v>
      </c>
      <c r="BR141">
        <v>0.51</v>
      </c>
      <c r="BS141" s="15">
        <v>40395</v>
      </c>
      <c r="BT141">
        <v>-2.50999999999999</v>
      </c>
      <c r="BU141" s="15">
        <v>40380</v>
      </c>
      <c r="BV141">
        <v>6.81</v>
      </c>
      <c r="BW141" s="15">
        <v>40618</v>
      </c>
      <c r="BX141">
        <v>4.1299999999999901</v>
      </c>
      <c r="BY141" s="15">
        <v>40393</v>
      </c>
      <c r="BZ141">
        <v>3.56</v>
      </c>
      <c r="CA141" s="15">
        <v>40428</v>
      </c>
      <c r="CB141">
        <v>-6.8499999999999899</v>
      </c>
      <c r="CC141" s="15">
        <v>40438</v>
      </c>
      <c r="CD141">
        <v>-0.38999999999999901</v>
      </c>
      <c r="CE141" s="15">
        <v>40380</v>
      </c>
      <c r="CF141">
        <v>0</v>
      </c>
      <c r="CG141" s="15">
        <v>40380</v>
      </c>
      <c r="CH141">
        <v>0</v>
      </c>
      <c r="CI141" s="15">
        <v>40388</v>
      </c>
      <c r="CJ141">
        <v>-0.14000000000000001</v>
      </c>
      <c r="CK141" s="15">
        <v>40380</v>
      </c>
      <c r="CL141">
        <v>3.1399999999999899</v>
      </c>
      <c r="CM141" s="15">
        <v>40388</v>
      </c>
      <c r="CN141">
        <v>-0.62999999999999901</v>
      </c>
      <c r="CO141" s="15">
        <v>40316</v>
      </c>
      <c r="CP141">
        <v>2.5497891125969971</v>
      </c>
      <c r="CQ141" s="15">
        <v>40522</v>
      </c>
      <c r="CR141">
        <v>3.33490408505119</v>
      </c>
      <c r="CS141" s="38">
        <v>40380</v>
      </c>
      <c r="CT141" s="12">
        <v>0</v>
      </c>
      <c r="CU141" s="15">
        <v>40380</v>
      </c>
      <c r="CV141">
        <v>0</v>
      </c>
      <c r="CW141" s="15">
        <v>40380</v>
      </c>
      <c r="CX141">
        <v>0</v>
      </c>
      <c r="CY141" s="15">
        <v>40380</v>
      </c>
      <c r="CZ141">
        <v>0</v>
      </c>
      <c r="DA141" s="15">
        <v>40380</v>
      </c>
      <c r="DB141">
        <v>0</v>
      </c>
      <c r="DC141" s="38">
        <v>40438</v>
      </c>
      <c r="DD141" s="12">
        <v>-3.9</v>
      </c>
      <c r="DE141" s="40">
        <v>40387</v>
      </c>
      <c r="DF141" s="12">
        <v>-1.9</v>
      </c>
      <c r="DG141" s="15">
        <v>40380</v>
      </c>
      <c r="DH141">
        <v>-0.34</v>
      </c>
      <c r="DI141" s="15">
        <v>40380</v>
      </c>
      <c r="DJ141">
        <v>0</v>
      </c>
      <c r="DK141" s="15">
        <v>40434</v>
      </c>
      <c r="DL141">
        <v>-3.7899999999999898</v>
      </c>
      <c r="DN141" s="15">
        <v>43913</v>
      </c>
      <c r="DO141">
        <v>-0.83999999999999897</v>
      </c>
      <c r="DP141" s="15">
        <v>43875</v>
      </c>
      <c r="DQ141">
        <v>1.82</v>
      </c>
      <c r="DR141" s="38">
        <v>43872</v>
      </c>
      <c r="DS141" s="12">
        <v>-2.4299999999999899</v>
      </c>
      <c r="DT141" s="15">
        <v>43916</v>
      </c>
      <c r="DU141">
        <v>41.079999999999899</v>
      </c>
      <c r="DV141" s="15">
        <v>43924</v>
      </c>
      <c r="DW141">
        <v>20.399999999999899</v>
      </c>
      <c r="DX141" s="15">
        <v>43922</v>
      </c>
      <c r="DY141">
        <v>44.121684297149201</v>
      </c>
      <c r="DZ141" s="15">
        <v>43889</v>
      </c>
      <c r="EA141">
        <v>13.2925805798242</v>
      </c>
      <c r="EB141" s="15">
        <v>43866</v>
      </c>
      <c r="EC141">
        <v>-4.4800000000000004</v>
      </c>
      <c r="ED141" s="38">
        <v>43900</v>
      </c>
      <c r="EE141" s="12">
        <v>-2.41</v>
      </c>
      <c r="EF141" s="15">
        <v>43906</v>
      </c>
      <c r="EG141">
        <v>-0.64000000000002399</v>
      </c>
      <c r="EH141" s="15">
        <v>43866</v>
      </c>
      <c r="EI141">
        <v>5.63</v>
      </c>
      <c r="EJ141" s="15">
        <v>43875</v>
      </c>
      <c r="EK141">
        <v>5.1199999999999903</v>
      </c>
      <c r="EL141" s="38">
        <v>43999</v>
      </c>
      <c r="EM141" s="12">
        <v>8.3699999999999992</v>
      </c>
      <c r="EN141" s="15">
        <v>43977</v>
      </c>
      <c r="EO141">
        <v>9.1499999999999897</v>
      </c>
      <c r="EP141" s="38">
        <v>43942</v>
      </c>
      <c r="EQ141" s="12">
        <v>17.59</v>
      </c>
      <c r="ER141" s="15">
        <v>43997</v>
      </c>
      <c r="ES141">
        <v>11.42</v>
      </c>
      <c r="ET141" s="38">
        <v>43875</v>
      </c>
      <c r="EU141" s="12">
        <v>-0.48</v>
      </c>
      <c r="EV141" s="15">
        <v>43872</v>
      </c>
      <c r="EW141">
        <v>-1.48</v>
      </c>
      <c r="EX141" s="15">
        <v>43875</v>
      </c>
      <c r="EY141">
        <v>1.01999999999999</v>
      </c>
      <c r="EZ141" s="38">
        <v>43889</v>
      </c>
      <c r="FA141" s="12">
        <v>4.5699999999999896</v>
      </c>
      <c r="FB141" s="15">
        <v>43881</v>
      </c>
      <c r="FC141">
        <v>1.29</v>
      </c>
      <c r="FD141" s="15">
        <v>43865</v>
      </c>
      <c r="FE141">
        <v>-1.1000000000000001</v>
      </c>
    </row>
    <row r="142" spans="1:161">
      <c r="A142" s="40">
        <v>40317</v>
      </c>
      <c r="B142">
        <v>-23.699726362879399</v>
      </c>
      <c r="C142">
        <f>B142-MAX($B$4:B142)</f>
        <v>-62.624748525717905</v>
      </c>
      <c r="E142" s="158">
        <v>43604</v>
      </c>
      <c r="F142">
        <v>110.88</v>
      </c>
      <c r="G142">
        <f>F142-MAX($F$4:F142)</f>
        <v>0</v>
      </c>
      <c r="BO142" s="23">
        <v>40421</v>
      </c>
      <c r="BP142">
        <v>-9.39</v>
      </c>
      <c r="BQ142" s="15">
        <v>40389</v>
      </c>
      <c r="BR142">
        <v>0.51</v>
      </c>
      <c r="BS142" s="15">
        <v>40396</v>
      </c>
      <c r="BT142">
        <v>-2.50999999999999</v>
      </c>
      <c r="BU142" s="15">
        <v>40381</v>
      </c>
      <c r="BV142">
        <v>6.81</v>
      </c>
      <c r="BW142" s="15">
        <v>40619</v>
      </c>
      <c r="BX142">
        <v>4.1299999999999901</v>
      </c>
      <c r="BY142" s="15">
        <v>40394</v>
      </c>
      <c r="BZ142">
        <v>3.56</v>
      </c>
      <c r="CA142" s="15">
        <v>40429</v>
      </c>
      <c r="CB142">
        <v>-6.8499999999999899</v>
      </c>
      <c r="CC142" s="15">
        <v>40441</v>
      </c>
      <c r="CD142">
        <v>-0.38999999999999901</v>
      </c>
      <c r="CE142" s="15">
        <v>40381</v>
      </c>
      <c r="CF142">
        <v>0</v>
      </c>
      <c r="CG142" s="15">
        <v>40381</v>
      </c>
      <c r="CH142">
        <v>0</v>
      </c>
      <c r="CI142" s="15">
        <v>40389</v>
      </c>
      <c r="CJ142">
        <v>-0.14000000000000001</v>
      </c>
      <c r="CK142" s="15">
        <v>40381</v>
      </c>
      <c r="CL142">
        <v>3.1399999999999899</v>
      </c>
      <c r="CM142" s="15">
        <v>40389</v>
      </c>
      <c r="CN142">
        <v>-0.62999999999999901</v>
      </c>
      <c r="CO142" s="15">
        <v>40317</v>
      </c>
      <c r="CP142">
        <v>2.3725970849877314</v>
      </c>
      <c r="CQ142" s="15">
        <v>40525</v>
      </c>
      <c r="CR142">
        <v>3.33490408505119</v>
      </c>
      <c r="CS142" s="38">
        <v>40381</v>
      </c>
      <c r="CT142" s="12">
        <v>0</v>
      </c>
      <c r="CU142" s="15">
        <v>40381</v>
      </c>
      <c r="CV142">
        <v>0</v>
      </c>
      <c r="CW142" s="15">
        <v>40381</v>
      </c>
      <c r="CX142">
        <v>0</v>
      </c>
      <c r="CY142" s="15">
        <v>40381</v>
      </c>
      <c r="CZ142">
        <v>0</v>
      </c>
      <c r="DA142" s="15">
        <v>40381</v>
      </c>
      <c r="DB142">
        <v>0</v>
      </c>
      <c r="DC142" s="38">
        <v>40441</v>
      </c>
      <c r="DD142" s="12">
        <v>-3.91</v>
      </c>
      <c r="DE142" s="40">
        <v>40388</v>
      </c>
      <c r="DF142" s="12">
        <v>-1.9</v>
      </c>
      <c r="DG142" s="15">
        <v>40381</v>
      </c>
      <c r="DH142">
        <v>-0.34</v>
      </c>
      <c r="DI142" s="15">
        <v>40381</v>
      </c>
      <c r="DJ142">
        <v>0</v>
      </c>
      <c r="DK142" s="15">
        <v>40435</v>
      </c>
      <c r="DL142">
        <v>-3.7899999999999898</v>
      </c>
      <c r="DN142" s="15">
        <v>43914</v>
      </c>
      <c r="DO142">
        <v>-0.83999999999999897</v>
      </c>
      <c r="DP142" s="15">
        <v>43878</v>
      </c>
      <c r="DQ142">
        <v>1.82</v>
      </c>
      <c r="DR142" s="38">
        <v>43873</v>
      </c>
      <c r="DS142" s="12">
        <v>-2.4299999999999899</v>
      </c>
      <c r="DT142" s="15">
        <v>43917</v>
      </c>
      <c r="DU142">
        <v>41.079999999999899</v>
      </c>
      <c r="DV142" s="15">
        <v>43927</v>
      </c>
      <c r="DW142">
        <v>20.399999999999899</v>
      </c>
      <c r="DX142" s="15">
        <v>43923</v>
      </c>
      <c r="DY142">
        <v>44.121684297149201</v>
      </c>
      <c r="DZ142" s="15">
        <v>43892</v>
      </c>
      <c r="EA142">
        <v>11.8125805798242</v>
      </c>
      <c r="EB142" s="15">
        <v>43867</v>
      </c>
      <c r="EC142">
        <v>-4.4800000000000004</v>
      </c>
      <c r="ED142" s="38">
        <v>43901</v>
      </c>
      <c r="EE142" s="12">
        <v>-2.41</v>
      </c>
      <c r="EF142" s="15">
        <v>43907</v>
      </c>
      <c r="EG142">
        <v>-0.64000000000002399</v>
      </c>
      <c r="EH142" s="15">
        <v>43867</v>
      </c>
      <c r="EI142">
        <v>5.63</v>
      </c>
      <c r="EJ142" s="15">
        <v>43878</v>
      </c>
      <c r="EK142">
        <v>5.1199999999999903</v>
      </c>
      <c r="EL142" s="38">
        <v>44000</v>
      </c>
      <c r="EM142" s="12">
        <v>8.3699999999999992</v>
      </c>
      <c r="EN142" s="15">
        <v>43978</v>
      </c>
      <c r="EO142">
        <v>9.4399999999999906</v>
      </c>
      <c r="EP142" s="38">
        <v>43943</v>
      </c>
      <c r="EQ142" s="12">
        <v>17.59</v>
      </c>
      <c r="ER142" s="15">
        <v>43998</v>
      </c>
      <c r="ES142">
        <v>11.42</v>
      </c>
      <c r="ET142" s="38">
        <v>43878</v>
      </c>
      <c r="EU142" s="12">
        <v>-0.48</v>
      </c>
      <c r="EV142" s="15">
        <v>43873</v>
      </c>
      <c r="EW142">
        <v>-1.48</v>
      </c>
      <c r="EX142" s="15">
        <v>43878</v>
      </c>
      <c r="EY142">
        <v>1.01999999999999</v>
      </c>
      <c r="EZ142" s="38">
        <v>43895</v>
      </c>
      <c r="FA142" s="12">
        <v>4.5699999999999896</v>
      </c>
      <c r="FB142" s="15">
        <v>43882</v>
      </c>
      <c r="FC142">
        <v>1.29</v>
      </c>
      <c r="FD142" s="15">
        <v>43866</v>
      </c>
      <c r="FE142">
        <v>-1.1000000000000001</v>
      </c>
    </row>
    <row r="143" spans="1:161">
      <c r="A143" s="40">
        <v>40318</v>
      </c>
      <c r="B143">
        <v>-24.949726362879399</v>
      </c>
      <c r="C143">
        <f>B143-MAX($B$4:B143)</f>
        <v>-63.874748525717905</v>
      </c>
      <c r="E143" s="158">
        <v>43605</v>
      </c>
      <c r="F143">
        <v>110.88</v>
      </c>
      <c r="G143">
        <f>F143-MAX($F$4:F143)</f>
        <v>0</v>
      </c>
      <c r="BO143" s="23">
        <v>40422</v>
      </c>
      <c r="BP143">
        <v>-8.23</v>
      </c>
      <c r="BQ143" s="15">
        <v>40392</v>
      </c>
      <c r="BR143">
        <v>0.51</v>
      </c>
      <c r="BS143" s="15">
        <v>40399</v>
      </c>
      <c r="BT143">
        <v>-2.50999999999999</v>
      </c>
      <c r="BU143" s="15">
        <v>40382</v>
      </c>
      <c r="BV143">
        <v>6.81</v>
      </c>
      <c r="BW143" s="15">
        <v>40620</v>
      </c>
      <c r="BX143">
        <v>4.1299999999999901</v>
      </c>
      <c r="BY143" s="15">
        <v>40395</v>
      </c>
      <c r="BZ143">
        <v>3.56</v>
      </c>
      <c r="CA143" s="15">
        <v>40430</v>
      </c>
      <c r="CB143">
        <v>-6.8499999999999899</v>
      </c>
      <c r="CC143" s="15">
        <v>40445</v>
      </c>
      <c r="CD143">
        <v>-0.38999999999999901</v>
      </c>
      <c r="CE143" s="15">
        <v>40382</v>
      </c>
      <c r="CF143">
        <v>0</v>
      </c>
      <c r="CG143" s="15">
        <v>40382</v>
      </c>
      <c r="CH143">
        <v>0</v>
      </c>
      <c r="CI143" s="15">
        <v>40392</v>
      </c>
      <c r="CJ143">
        <v>-0.14000000000000001</v>
      </c>
      <c r="CK143" s="15">
        <v>40382</v>
      </c>
      <c r="CL143">
        <v>3.1399999999999899</v>
      </c>
      <c r="CM143" s="15">
        <v>40392</v>
      </c>
      <c r="CN143">
        <v>-0.62999999999999901</v>
      </c>
      <c r="CO143" s="15">
        <v>40318</v>
      </c>
      <c r="CP143">
        <v>2.3725970849877314</v>
      </c>
      <c r="CQ143" s="15">
        <v>40526</v>
      </c>
      <c r="CR143">
        <v>3.4283924635986498</v>
      </c>
      <c r="CS143" s="38">
        <v>40382</v>
      </c>
      <c r="CT143" s="12">
        <v>0</v>
      </c>
      <c r="CU143" s="15">
        <v>40382</v>
      </c>
      <c r="CV143">
        <v>0</v>
      </c>
      <c r="CW143" s="15">
        <v>40382</v>
      </c>
      <c r="CX143">
        <v>0</v>
      </c>
      <c r="CY143" s="15">
        <v>40382</v>
      </c>
      <c r="CZ143">
        <v>0</v>
      </c>
      <c r="DA143" s="15">
        <v>40382</v>
      </c>
      <c r="DB143">
        <v>0</v>
      </c>
      <c r="DC143" s="38">
        <v>40445</v>
      </c>
      <c r="DD143" s="12">
        <v>-4.29</v>
      </c>
      <c r="DE143" s="40">
        <v>40389</v>
      </c>
      <c r="DF143" s="12">
        <v>-1.9</v>
      </c>
      <c r="DG143" s="15">
        <v>40382</v>
      </c>
      <c r="DH143">
        <v>-0.34</v>
      </c>
      <c r="DI143" s="15">
        <v>40382</v>
      </c>
      <c r="DJ143">
        <v>0</v>
      </c>
      <c r="DK143" s="15">
        <v>40436</v>
      </c>
      <c r="DL143">
        <v>-3.7899999999999898</v>
      </c>
      <c r="DN143" s="15">
        <v>43915</v>
      </c>
      <c r="DO143">
        <v>-0.83999999999999897</v>
      </c>
      <c r="DP143" s="15">
        <v>43879</v>
      </c>
      <c r="DQ143">
        <v>1.82</v>
      </c>
      <c r="DR143" s="38">
        <v>43874</v>
      </c>
      <c r="DS143" s="12">
        <v>-2.4299999999999899</v>
      </c>
      <c r="DT143" s="15">
        <v>43920</v>
      </c>
      <c r="DU143">
        <v>41.079999999999899</v>
      </c>
      <c r="DV143" s="15">
        <v>43928</v>
      </c>
      <c r="DW143">
        <v>20.399999999999899</v>
      </c>
      <c r="DX143" s="15">
        <v>43924</v>
      </c>
      <c r="DY143">
        <v>44.121684297149201</v>
      </c>
      <c r="DZ143" s="15">
        <v>43893</v>
      </c>
      <c r="EA143">
        <v>11.082580579824199</v>
      </c>
      <c r="EB143" s="15">
        <v>43868</v>
      </c>
      <c r="EC143">
        <v>-4.4800000000000004</v>
      </c>
      <c r="ED143" s="38">
        <v>43902</v>
      </c>
      <c r="EE143" s="12">
        <v>-2.41</v>
      </c>
      <c r="EF143" s="15">
        <v>43908</v>
      </c>
      <c r="EG143">
        <v>-0.64000000000002399</v>
      </c>
      <c r="EH143" s="15">
        <v>43868</v>
      </c>
      <c r="EI143">
        <v>5.63</v>
      </c>
      <c r="EJ143" s="15">
        <v>43879</v>
      </c>
      <c r="EK143">
        <v>5.1199999999999903</v>
      </c>
      <c r="EL143" s="38">
        <v>44001</v>
      </c>
      <c r="EM143" s="12">
        <v>8.3699999999999992</v>
      </c>
      <c r="EN143" s="15">
        <v>43980</v>
      </c>
      <c r="EO143">
        <v>9.4399999999999906</v>
      </c>
      <c r="EP143" s="38">
        <v>43944</v>
      </c>
      <c r="EQ143" s="12">
        <v>17.59</v>
      </c>
      <c r="ER143" s="15">
        <v>43999</v>
      </c>
      <c r="ES143">
        <v>11.42</v>
      </c>
      <c r="ET143" s="38">
        <v>43879</v>
      </c>
      <c r="EU143" s="12">
        <v>-0.48</v>
      </c>
      <c r="EV143" s="15">
        <v>43874</v>
      </c>
      <c r="EW143">
        <v>-1.48</v>
      </c>
      <c r="EX143" s="15">
        <v>43879</v>
      </c>
      <c r="EY143">
        <v>1.01999999999999</v>
      </c>
      <c r="EZ143" s="38">
        <v>43896</v>
      </c>
      <c r="FA143" s="12">
        <v>4.2699999999999898</v>
      </c>
      <c r="FB143" s="15">
        <v>43885</v>
      </c>
      <c r="FC143">
        <v>1.29</v>
      </c>
      <c r="FD143" s="15">
        <v>43867</v>
      </c>
      <c r="FE143">
        <v>-1.1000000000000001</v>
      </c>
    </row>
    <row r="144" spans="1:161">
      <c r="A144" s="40">
        <v>40319</v>
      </c>
      <c r="B144">
        <v>-24.949726362879399</v>
      </c>
      <c r="C144">
        <f>B144-MAX($B$4:B144)</f>
        <v>-63.874748525717905</v>
      </c>
      <c r="E144" s="158">
        <v>43606</v>
      </c>
      <c r="F144">
        <v>110.88</v>
      </c>
      <c r="G144">
        <f>F144-MAX($F$4:F144)</f>
        <v>0</v>
      </c>
      <c r="BO144" s="23">
        <v>40423</v>
      </c>
      <c r="BP144">
        <v>-7.66</v>
      </c>
      <c r="BQ144" s="15">
        <v>40393</v>
      </c>
      <c r="BR144">
        <v>0.51</v>
      </c>
      <c r="BS144" s="15">
        <v>40400</v>
      </c>
      <c r="BT144">
        <v>-2.50999999999999</v>
      </c>
      <c r="BU144" s="15">
        <v>40385</v>
      </c>
      <c r="BV144">
        <v>6.81</v>
      </c>
      <c r="BW144" s="15">
        <v>40623</v>
      </c>
      <c r="BX144">
        <v>4.1299999999999901</v>
      </c>
      <c r="BY144" s="15">
        <v>40396</v>
      </c>
      <c r="BZ144">
        <v>3.56</v>
      </c>
      <c r="CA144" s="15">
        <v>40437</v>
      </c>
      <c r="CB144">
        <v>-6.8499999999999899</v>
      </c>
      <c r="CC144" s="15">
        <v>40448</v>
      </c>
      <c r="CD144">
        <v>-0.38999999999999901</v>
      </c>
      <c r="CE144" s="15">
        <v>40385</v>
      </c>
      <c r="CF144">
        <v>0</v>
      </c>
      <c r="CG144" s="15">
        <v>40385</v>
      </c>
      <c r="CH144">
        <v>0</v>
      </c>
      <c r="CI144" s="15">
        <v>40393</v>
      </c>
      <c r="CJ144">
        <v>-0.14000000000000001</v>
      </c>
      <c r="CK144" s="15">
        <v>40385</v>
      </c>
      <c r="CL144">
        <v>3.1399999999999899</v>
      </c>
      <c r="CM144" s="15">
        <v>40393</v>
      </c>
      <c r="CN144">
        <v>-0.62999999999999901</v>
      </c>
      <c r="CO144" s="15">
        <v>40319</v>
      </c>
      <c r="CP144">
        <v>2.3725970849877314</v>
      </c>
      <c r="CQ144" s="15">
        <v>40527</v>
      </c>
      <c r="CR144">
        <v>3.4943791734293401</v>
      </c>
      <c r="CS144" s="38">
        <v>40385</v>
      </c>
      <c r="CT144" s="12">
        <v>0</v>
      </c>
      <c r="CU144" s="15">
        <v>40385</v>
      </c>
      <c r="CV144">
        <v>0</v>
      </c>
      <c r="CW144" s="15">
        <v>40385</v>
      </c>
      <c r="CX144">
        <v>0</v>
      </c>
      <c r="CY144" s="15">
        <v>40385</v>
      </c>
      <c r="CZ144">
        <v>0</v>
      </c>
      <c r="DA144" s="15">
        <v>40385</v>
      </c>
      <c r="DB144">
        <v>0</v>
      </c>
      <c r="DC144" s="38">
        <v>40448</v>
      </c>
      <c r="DD144" s="12">
        <v>-4.63</v>
      </c>
      <c r="DE144" s="40">
        <v>40392</v>
      </c>
      <c r="DF144" s="12">
        <v>-1.9</v>
      </c>
      <c r="DG144" s="15">
        <v>40385</v>
      </c>
      <c r="DH144">
        <v>-0.34</v>
      </c>
      <c r="DI144" s="15">
        <v>40385</v>
      </c>
      <c r="DJ144">
        <v>0</v>
      </c>
      <c r="DK144" s="15">
        <v>40437</v>
      </c>
      <c r="DL144">
        <v>-3.7899999999999898</v>
      </c>
      <c r="DN144" s="15">
        <v>43916</v>
      </c>
      <c r="DO144">
        <v>-0.83999999999999897</v>
      </c>
      <c r="DP144" s="15">
        <v>43880</v>
      </c>
      <c r="DQ144">
        <v>1.82</v>
      </c>
      <c r="DR144" s="38">
        <v>43875</v>
      </c>
      <c r="DS144" s="12">
        <v>-2.4299999999999899</v>
      </c>
      <c r="DT144" s="15">
        <v>43921</v>
      </c>
      <c r="DU144">
        <v>41.079999999999899</v>
      </c>
      <c r="DV144" s="15">
        <v>43929</v>
      </c>
      <c r="DW144">
        <v>20.399999999999899</v>
      </c>
      <c r="DX144" s="15">
        <v>43927</v>
      </c>
      <c r="DY144">
        <v>44.121684297149201</v>
      </c>
      <c r="DZ144" s="15">
        <v>43895</v>
      </c>
      <c r="EA144">
        <v>11.082580579824199</v>
      </c>
      <c r="EB144" s="15">
        <v>43871</v>
      </c>
      <c r="EC144">
        <v>-4.4800000000000004</v>
      </c>
      <c r="ED144" s="38">
        <v>43903</v>
      </c>
      <c r="EE144" s="12">
        <v>-2.41</v>
      </c>
      <c r="EF144" s="15">
        <v>43909</v>
      </c>
      <c r="EG144">
        <v>-0.64000000000002399</v>
      </c>
      <c r="EH144" s="15">
        <v>43871</v>
      </c>
      <c r="EI144">
        <v>5.63</v>
      </c>
      <c r="EJ144" s="15">
        <v>43880</v>
      </c>
      <c r="EK144">
        <v>5.1199999999999903</v>
      </c>
      <c r="EL144" s="38">
        <v>44004</v>
      </c>
      <c r="EM144" s="12">
        <v>8.3699999999999992</v>
      </c>
      <c r="EN144" s="15">
        <v>43983</v>
      </c>
      <c r="EO144">
        <v>9.1999999999999904</v>
      </c>
      <c r="EP144" s="38">
        <v>43945</v>
      </c>
      <c r="EQ144" s="12">
        <v>17.59</v>
      </c>
      <c r="ER144" s="15">
        <v>44000</v>
      </c>
      <c r="ES144">
        <v>11.42</v>
      </c>
      <c r="ET144" s="38">
        <v>43880</v>
      </c>
      <c r="EU144" s="12">
        <v>-0.48</v>
      </c>
      <c r="EV144" s="15">
        <v>43875</v>
      </c>
      <c r="EW144">
        <v>-1.48</v>
      </c>
      <c r="EX144" s="15">
        <v>43880</v>
      </c>
      <c r="EY144">
        <v>1.01999999999999</v>
      </c>
      <c r="EZ144" s="38">
        <v>43899</v>
      </c>
      <c r="FA144" s="12">
        <v>8.9399999999999906</v>
      </c>
      <c r="FB144" s="15">
        <v>43886</v>
      </c>
      <c r="FC144">
        <v>1.29</v>
      </c>
      <c r="FD144" s="15">
        <v>43868</v>
      </c>
      <c r="FE144">
        <v>-1.1000000000000001</v>
      </c>
    </row>
    <row r="145" spans="1:161">
      <c r="A145" s="40">
        <v>40320</v>
      </c>
      <c r="B145">
        <v>-24.949726362879399</v>
      </c>
      <c r="C145">
        <f>B145-MAX($B$4:B145)</f>
        <v>-63.874748525717905</v>
      </c>
      <c r="E145" s="158">
        <v>43607</v>
      </c>
      <c r="F145">
        <v>110.88</v>
      </c>
      <c r="G145">
        <f>F145-MAX($F$4:F145)</f>
        <v>0</v>
      </c>
      <c r="BO145" s="23">
        <v>40424</v>
      </c>
      <c r="BP145">
        <v>-7.5</v>
      </c>
      <c r="BQ145" s="15">
        <v>40394</v>
      </c>
      <c r="BR145">
        <v>0.51</v>
      </c>
      <c r="BS145" s="15">
        <v>40401</v>
      </c>
      <c r="BT145">
        <v>-2.50999999999999</v>
      </c>
      <c r="BU145" s="15">
        <v>40386</v>
      </c>
      <c r="BV145">
        <v>6.81</v>
      </c>
      <c r="BW145" s="15">
        <v>40624</v>
      </c>
      <c r="BX145">
        <v>4.6099999999999897</v>
      </c>
      <c r="BY145" s="15">
        <v>40399</v>
      </c>
      <c r="BZ145">
        <v>3.56</v>
      </c>
      <c r="CA145" s="15">
        <v>40438</v>
      </c>
      <c r="CB145">
        <v>-7.4999999999999902</v>
      </c>
      <c r="CC145" s="15">
        <v>40449</v>
      </c>
      <c r="CD145">
        <v>-0.38999999999999901</v>
      </c>
      <c r="CE145" s="15">
        <v>40386</v>
      </c>
      <c r="CF145">
        <v>0</v>
      </c>
      <c r="CG145" s="15">
        <v>40386</v>
      </c>
      <c r="CH145">
        <v>0</v>
      </c>
      <c r="CI145" s="15">
        <v>40394</v>
      </c>
      <c r="CJ145">
        <v>-0.14000000000000001</v>
      </c>
      <c r="CK145" s="15">
        <v>40386</v>
      </c>
      <c r="CL145">
        <v>3.1399999999999899</v>
      </c>
      <c r="CM145" s="15">
        <v>40394</v>
      </c>
      <c r="CN145">
        <v>-0.62999999999999901</v>
      </c>
      <c r="CO145" s="15">
        <v>40320</v>
      </c>
      <c r="CP145">
        <v>2.3725970849877314</v>
      </c>
      <c r="CQ145" s="15">
        <v>40532</v>
      </c>
      <c r="CR145">
        <v>3.4943791734293401</v>
      </c>
      <c r="CS145" s="38">
        <v>40386</v>
      </c>
      <c r="CT145" s="12">
        <v>0</v>
      </c>
      <c r="CU145" s="15">
        <v>40386</v>
      </c>
      <c r="CV145">
        <v>0</v>
      </c>
      <c r="CW145" s="15">
        <v>40386</v>
      </c>
      <c r="CX145">
        <v>0</v>
      </c>
      <c r="CY145" s="15">
        <v>40386</v>
      </c>
      <c r="CZ145">
        <v>0</v>
      </c>
      <c r="DA145" s="15">
        <v>40386</v>
      </c>
      <c r="DB145">
        <v>0</v>
      </c>
      <c r="DC145" s="38">
        <v>40449</v>
      </c>
      <c r="DD145" s="12">
        <v>-4.83</v>
      </c>
      <c r="DE145" s="40">
        <v>40393</v>
      </c>
      <c r="DF145" s="12">
        <v>-1.9</v>
      </c>
      <c r="DG145" s="15">
        <v>40386</v>
      </c>
      <c r="DH145">
        <v>-0.34</v>
      </c>
      <c r="DI145" s="15">
        <v>40386</v>
      </c>
      <c r="DJ145">
        <v>0</v>
      </c>
      <c r="DK145" s="15">
        <v>40438</v>
      </c>
      <c r="DL145">
        <v>-3.7899999999999898</v>
      </c>
      <c r="DN145" s="15">
        <v>43920</v>
      </c>
      <c r="DO145">
        <v>-0.83999999999999897</v>
      </c>
      <c r="DP145" s="15">
        <v>43881</v>
      </c>
      <c r="DQ145">
        <v>1.82</v>
      </c>
      <c r="DR145" s="38">
        <v>43878</v>
      </c>
      <c r="DS145" s="12">
        <v>-2.4299999999999899</v>
      </c>
      <c r="DT145" s="15">
        <v>43922</v>
      </c>
      <c r="DU145">
        <v>41.079999999999899</v>
      </c>
      <c r="DV145" s="15">
        <v>43930</v>
      </c>
      <c r="DW145">
        <v>20.399999999999899</v>
      </c>
      <c r="DX145" s="15">
        <v>43928</v>
      </c>
      <c r="DY145">
        <v>44.121684297149201</v>
      </c>
      <c r="DZ145" s="15">
        <v>43896</v>
      </c>
      <c r="EA145">
        <v>12.012580579824199</v>
      </c>
      <c r="EB145" s="15">
        <v>43872</v>
      </c>
      <c r="EC145">
        <v>-4.4800000000000004</v>
      </c>
      <c r="ED145" s="38">
        <v>43906</v>
      </c>
      <c r="EE145" s="12">
        <v>-2.41</v>
      </c>
      <c r="EF145" s="15">
        <v>43910</v>
      </c>
      <c r="EG145">
        <v>-0.64000000000002399</v>
      </c>
      <c r="EH145" s="15">
        <v>43872</v>
      </c>
      <c r="EI145">
        <v>5.63</v>
      </c>
      <c r="EJ145" s="15">
        <v>43881</v>
      </c>
      <c r="EK145">
        <v>5.1199999999999903</v>
      </c>
      <c r="EL145" s="38">
        <v>44005</v>
      </c>
      <c r="EM145" s="12">
        <v>8.3699999999999992</v>
      </c>
      <c r="EN145" s="15">
        <v>43984</v>
      </c>
      <c r="EO145">
        <v>8.5699999999999896</v>
      </c>
      <c r="EP145" s="38">
        <v>43948</v>
      </c>
      <c r="EQ145" s="12">
        <v>17.59</v>
      </c>
      <c r="ER145" s="15">
        <v>44001</v>
      </c>
      <c r="ES145">
        <v>11.42</v>
      </c>
      <c r="ET145" s="38">
        <v>43881</v>
      </c>
      <c r="EU145" s="12">
        <v>-0.48</v>
      </c>
      <c r="EV145" s="15">
        <v>43878</v>
      </c>
      <c r="EW145">
        <v>-1.48</v>
      </c>
      <c r="EX145" s="15">
        <v>43881</v>
      </c>
      <c r="EY145">
        <v>1.01999999999999</v>
      </c>
      <c r="EZ145" s="38">
        <v>43902</v>
      </c>
      <c r="FA145" s="12">
        <v>8.9399999999999906</v>
      </c>
      <c r="FB145" s="15">
        <v>43887</v>
      </c>
      <c r="FC145">
        <v>1.29</v>
      </c>
      <c r="FD145" s="15">
        <v>43871</v>
      </c>
      <c r="FE145">
        <v>-1.1000000000000001</v>
      </c>
    </row>
    <row r="146" spans="1:161">
      <c r="A146" s="40">
        <v>40321</v>
      </c>
      <c r="B146">
        <v>-24.949726362879399</v>
      </c>
      <c r="C146">
        <f>B146-MAX($B$4:B146)</f>
        <v>-63.874748525717905</v>
      </c>
      <c r="E146" s="158">
        <v>43608</v>
      </c>
      <c r="F146">
        <v>110.88</v>
      </c>
      <c r="G146">
        <f>F146-MAX($F$4:F146)</f>
        <v>0</v>
      </c>
      <c r="BO146" s="23">
        <v>40434</v>
      </c>
      <c r="BP146">
        <v>-7.5</v>
      </c>
      <c r="BQ146" s="15">
        <v>40395</v>
      </c>
      <c r="BR146">
        <v>0.51</v>
      </c>
      <c r="BS146" s="15">
        <v>40402</v>
      </c>
      <c r="BT146">
        <v>-2.50999999999999</v>
      </c>
      <c r="BU146" s="15">
        <v>40387</v>
      </c>
      <c r="BV146">
        <v>6.81</v>
      </c>
      <c r="BW146" s="15">
        <v>40625</v>
      </c>
      <c r="BX146">
        <v>4.7299999999999898</v>
      </c>
      <c r="BY146" s="15">
        <v>40400</v>
      </c>
      <c r="BZ146">
        <v>3.56</v>
      </c>
      <c r="CA146" s="15">
        <v>40441</v>
      </c>
      <c r="CB146">
        <v>-8.3999999999999897</v>
      </c>
      <c r="CC146" s="15">
        <v>40450</v>
      </c>
      <c r="CD146">
        <v>-0.38999999999999901</v>
      </c>
      <c r="CE146" s="15">
        <v>40387</v>
      </c>
      <c r="CF146">
        <v>0</v>
      </c>
      <c r="CG146" s="15">
        <v>40387</v>
      </c>
      <c r="CH146">
        <v>0</v>
      </c>
      <c r="CI146" s="15">
        <v>40395</v>
      </c>
      <c r="CJ146">
        <v>-0.14000000000000001</v>
      </c>
      <c r="CK146" s="15">
        <v>40387</v>
      </c>
      <c r="CL146">
        <v>3.1399999999999899</v>
      </c>
      <c r="CM146" s="15">
        <v>40395</v>
      </c>
      <c r="CN146">
        <v>-0.62999999999999901</v>
      </c>
      <c r="CO146" s="15">
        <v>40321</v>
      </c>
      <c r="CP146">
        <v>2.3725970849877314</v>
      </c>
      <c r="CQ146" s="15">
        <v>40533</v>
      </c>
      <c r="CR146">
        <v>3.56614448136422</v>
      </c>
      <c r="CS146" s="38">
        <v>40387</v>
      </c>
      <c r="CT146" s="12">
        <v>0</v>
      </c>
      <c r="CU146" s="15">
        <v>40387</v>
      </c>
      <c r="CV146">
        <v>0</v>
      </c>
      <c r="CW146" s="15">
        <v>40387</v>
      </c>
      <c r="CX146">
        <v>0</v>
      </c>
      <c r="CY146" s="15">
        <v>40387</v>
      </c>
      <c r="CZ146">
        <v>0</v>
      </c>
      <c r="DA146" s="15">
        <v>40387</v>
      </c>
      <c r="DB146">
        <v>0</v>
      </c>
      <c r="DC146" s="38">
        <v>40450</v>
      </c>
      <c r="DD146" s="12">
        <v>-5.5</v>
      </c>
      <c r="DE146" s="40">
        <v>40394</v>
      </c>
      <c r="DF146" s="12">
        <v>-1.9</v>
      </c>
      <c r="DG146" s="15">
        <v>40387</v>
      </c>
      <c r="DH146">
        <v>-0.34</v>
      </c>
      <c r="DI146" s="15">
        <v>40387</v>
      </c>
      <c r="DJ146">
        <v>0</v>
      </c>
      <c r="DK146" s="15">
        <v>40441</v>
      </c>
      <c r="DL146">
        <v>-3.7899999999999898</v>
      </c>
      <c r="DN146" s="15">
        <v>43921</v>
      </c>
      <c r="DO146">
        <v>1.42</v>
      </c>
      <c r="DP146" s="15">
        <v>43882</v>
      </c>
      <c r="DQ146">
        <v>1.82</v>
      </c>
      <c r="DR146" s="38">
        <v>43879</v>
      </c>
      <c r="DS146" s="12">
        <v>-2.4299999999999899</v>
      </c>
      <c r="DT146" s="15">
        <v>43923</v>
      </c>
      <c r="DU146">
        <v>41.079999999999899</v>
      </c>
      <c r="DV146" s="15">
        <v>43931</v>
      </c>
      <c r="DW146">
        <v>20.399999999999899</v>
      </c>
      <c r="DX146" s="15">
        <v>43929</v>
      </c>
      <c r="DY146">
        <v>44.121684297149201</v>
      </c>
      <c r="DZ146" s="15">
        <v>43899</v>
      </c>
      <c r="EA146">
        <v>15.9625805798242</v>
      </c>
      <c r="EB146" s="15">
        <v>43873</v>
      </c>
      <c r="EC146">
        <v>-4.4800000000000004</v>
      </c>
      <c r="ED146" s="38">
        <v>43907</v>
      </c>
      <c r="EE146" s="12">
        <v>-2.41</v>
      </c>
      <c r="EF146" s="15">
        <v>43913</v>
      </c>
      <c r="EG146">
        <v>-0.64000000000002399</v>
      </c>
      <c r="EH146" s="15">
        <v>43873</v>
      </c>
      <c r="EI146">
        <v>5.63</v>
      </c>
      <c r="EJ146" s="15">
        <v>43882</v>
      </c>
      <c r="EK146">
        <v>5.1199999999999903</v>
      </c>
      <c r="EL146" s="38">
        <v>44006</v>
      </c>
      <c r="EM146" s="12">
        <v>8.3699999999999992</v>
      </c>
      <c r="EN146" s="15">
        <v>43987</v>
      </c>
      <c r="EO146">
        <v>8.5699999999999896</v>
      </c>
      <c r="EP146" s="38">
        <v>43949</v>
      </c>
      <c r="EQ146" s="12">
        <v>17.59</v>
      </c>
      <c r="ER146" s="15">
        <v>44004</v>
      </c>
      <c r="ES146">
        <v>11.42</v>
      </c>
      <c r="ET146" s="38">
        <v>43882</v>
      </c>
      <c r="EU146" s="12">
        <v>-0.48</v>
      </c>
      <c r="EV146" s="15">
        <v>43879</v>
      </c>
      <c r="EW146">
        <v>-1.48</v>
      </c>
      <c r="EX146" s="15">
        <v>43887</v>
      </c>
      <c r="EY146">
        <v>1.01999999999999</v>
      </c>
      <c r="EZ146" s="38">
        <v>43903</v>
      </c>
      <c r="FA146" s="12">
        <v>39.559999999999903</v>
      </c>
      <c r="FB146" s="15">
        <v>43888</v>
      </c>
      <c r="FC146">
        <v>1.29</v>
      </c>
      <c r="FD146" s="15">
        <v>43872</v>
      </c>
      <c r="FE146">
        <v>-1.1000000000000001</v>
      </c>
    </row>
    <row r="147" spans="1:161">
      <c r="A147" s="40">
        <v>40322</v>
      </c>
      <c r="B147">
        <v>-24.899726362879399</v>
      </c>
      <c r="C147">
        <f>B147-MAX($B$4:B147)</f>
        <v>-63.824748525717901</v>
      </c>
      <c r="E147" s="158">
        <v>43609</v>
      </c>
      <c r="F147">
        <v>110.88</v>
      </c>
      <c r="G147">
        <f>F147-MAX($F$4:F147)</f>
        <v>0</v>
      </c>
      <c r="BO147" s="23">
        <v>40435</v>
      </c>
      <c r="BP147">
        <v>-7.61</v>
      </c>
      <c r="BQ147" s="15">
        <v>40396</v>
      </c>
      <c r="BR147">
        <v>0.51</v>
      </c>
      <c r="BS147" s="15">
        <v>40403</v>
      </c>
      <c r="BT147">
        <v>-2.50999999999999</v>
      </c>
      <c r="BU147" s="15">
        <v>40388</v>
      </c>
      <c r="BV147">
        <v>6.81</v>
      </c>
      <c r="BW147" s="15">
        <v>40626</v>
      </c>
      <c r="BX147">
        <v>5.22</v>
      </c>
      <c r="BY147" s="15">
        <v>40401</v>
      </c>
      <c r="BZ147">
        <v>3.56</v>
      </c>
      <c r="CA147" s="15">
        <v>40445</v>
      </c>
      <c r="CB147">
        <v>-9.4299999999999908</v>
      </c>
      <c r="CC147" s="15">
        <v>40451</v>
      </c>
      <c r="CD147">
        <v>-0.38999999999999901</v>
      </c>
      <c r="CE147" s="15">
        <v>40388</v>
      </c>
      <c r="CF147">
        <v>0</v>
      </c>
      <c r="CG147" s="15">
        <v>40388</v>
      </c>
      <c r="CH147">
        <v>0</v>
      </c>
      <c r="CI147" s="15">
        <v>40396</v>
      </c>
      <c r="CJ147">
        <v>-0.14000000000000001</v>
      </c>
      <c r="CK147" s="15">
        <v>40388</v>
      </c>
      <c r="CL147">
        <v>3.1399999999999899</v>
      </c>
      <c r="CM147" s="15">
        <v>40396</v>
      </c>
      <c r="CN147">
        <v>-0.62999999999999901</v>
      </c>
      <c r="CO147" s="15">
        <v>40322</v>
      </c>
      <c r="CP147">
        <v>2.3725970849877314</v>
      </c>
      <c r="CQ147" s="15">
        <v>40534</v>
      </c>
      <c r="CR147">
        <v>3.3633771201807199</v>
      </c>
      <c r="CS147" s="38">
        <v>40388</v>
      </c>
      <c r="CT147" s="12">
        <v>0</v>
      </c>
      <c r="CU147" s="15">
        <v>40388</v>
      </c>
      <c r="CV147">
        <v>0</v>
      </c>
      <c r="CW147" s="15">
        <v>40388</v>
      </c>
      <c r="CX147">
        <v>0</v>
      </c>
      <c r="CY147" s="15">
        <v>40388</v>
      </c>
      <c r="CZ147">
        <v>0</v>
      </c>
      <c r="DA147" s="15">
        <v>40388</v>
      </c>
      <c r="DB147">
        <v>0</v>
      </c>
      <c r="DC147" s="38">
        <v>40451</v>
      </c>
      <c r="DD147" s="12">
        <v>-6.1</v>
      </c>
      <c r="DE147" s="40">
        <v>40395</v>
      </c>
      <c r="DF147" s="12">
        <v>-1.9</v>
      </c>
      <c r="DG147" s="15">
        <v>40388</v>
      </c>
      <c r="DH147">
        <v>-0.34</v>
      </c>
      <c r="DI147" s="15">
        <v>40388</v>
      </c>
      <c r="DJ147">
        <v>0</v>
      </c>
      <c r="DK147" s="15">
        <v>40445</v>
      </c>
      <c r="DL147">
        <v>-3.7899999999999898</v>
      </c>
      <c r="DN147" s="15">
        <v>43927</v>
      </c>
      <c r="DO147">
        <v>1.42</v>
      </c>
      <c r="DP147" s="15">
        <v>43885</v>
      </c>
      <c r="DQ147">
        <v>1.82</v>
      </c>
      <c r="DR147" s="38">
        <v>43880</v>
      </c>
      <c r="DS147" s="12">
        <v>-2.4299999999999899</v>
      </c>
      <c r="DT147" s="15">
        <v>43924</v>
      </c>
      <c r="DU147">
        <v>41.079999999999899</v>
      </c>
      <c r="DV147" s="15">
        <v>43934</v>
      </c>
      <c r="DW147">
        <v>20.399999999999899</v>
      </c>
      <c r="DX147" s="15">
        <v>43930</v>
      </c>
      <c r="DY147">
        <v>44.121684297149201</v>
      </c>
      <c r="DZ147" s="15">
        <v>43900</v>
      </c>
      <c r="EA147">
        <v>13.682580579824201</v>
      </c>
      <c r="EB147" s="15">
        <v>43874</v>
      </c>
      <c r="EC147">
        <v>-4.4800000000000004</v>
      </c>
      <c r="ED147" s="38">
        <v>43908</v>
      </c>
      <c r="EE147" s="12">
        <v>-2.41</v>
      </c>
      <c r="EF147" s="15">
        <v>43914</v>
      </c>
      <c r="EG147">
        <v>-0.64000000000002399</v>
      </c>
      <c r="EH147" s="15">
        <v>43874</v>
      </c>
      <c r="EI147">
        <v>5.63</v>
      </c>
      <c r="EJ147" s="15">
        <v>43885</v>
      </c>
      <c r="EK147">
        <v>5.1199999999999903</v>
      </c>
      <c r="EL147" s="38">
        <v>44007</v>
      </c>
      <c r="EM147" s="12">
        <v>8.3699999999999992</v>
      </c>
      <c r="EN147" s="15">
        <v>43990</v>
      </c>
      <c r="EO147">
        <v>9.2499999999999893</v>
      </c>
      <c r="EP147" s="38">
        <v>43950</v>
      </c>
      <c r="EQ147" s="12">
        <v>17.59</v>
      </c>
      <c r="ER147" s="15">
        <v>44005</v>
      </c>
      <c r="ES147">
        <v>11.42</v>
      </c>
      <c r="ET147" s="38">
        <v>43885</v>
      </c>
      <c r="EU147" s="12">
        <v>-0.48</v>
      </c>
      <c r="EV147" s="15">
        <v>43880</v>
      </c>
      <c r="EW147">
        <v>-1.48</v>
      </c>
      <c r="EX147" s="15">
        <v>43888</v>
      </c>
      <c r="EY147">
        <v>1.01999999999999</v>
      </c>
      <c r="EZ147" s="38">
        <v>43909</v>
      </c>
      <c r="FA147" s="12">
        <v>39.559999999999903</v>
      </c>
      <c r="FB147" s="15">
        <v>43889</v>
      </c>
      <c r="FC147">
        <v>1.29</v>
      </c>
      <c r="FD147" s="15">
        <v>43873</v>
      </c>
      <c r="FE147">
        <v>-1.1000000000000001</v>
      </c>
    </row>
    <row r="148" spans="1:161">
      <c r="A148" s="40">
        <v>40323</v>
      </c>
      <c r="B148">
        <v>-46.245466867591603</v>
      </c>
      <c r="C148">
        <f>B148-MAX($B$4:B148)</f>
        <v>-85.170489030430105</v>
      </c>
      <c r="E148" s="158">
        <v>43610</v>
      </c>
      <c r="F148">
        <v>110.88</v>
      </c>
      <c r="G148">
        <f>F148-MAX($F$4:F148)</f>
        <v>0</v>
      </c>
      <c r="BO148" s="23">
        <v>40436</v>
      </c>
      <c r="BP148">
        <v>-7.34</v>
      </c>
      <c r="BQ148" s="15">
        <v>40399</v>
      </c>
      <c r="BR148">
        <v>0.51</v>
      </c>
      <c r="BS148" s="15">
        <v>40406</v>
      </c>
      <c r="BT148">
        <v>-2.50999999999999</v>
      </c>
      <c r="BU148" s="15">
        <v>40389</v>
      </c>
      <c r="BV148">
        <v>6.81</v>
      </c>
      <c r="BW148" s="15">
        <v>40627</v>
      </c>
      <c r="BX148">
        <v>5.52</v>
      </c>
      <c r="BY148" s="15">
        <v>40402</v>
      </c>
      <c r="BZ148">
        <v>3.56</v>
      </c>
      <c r="CA148" s="15">
        <v>40448</v>
      </c>
      <c r="CB148">
        <v>-10.6799999999999</v>
      </c>
      <c r="CC148" s="15">
        <v>40452</v>
      </c>
      <c r="CD148">
        <v>-0.38999999999999901</v>
      </c>
      <c r="CE148" s="15">
        <v>40389</v>
      </c>
      <c r="CF148">
        <v>0</v>
      </c>
      <c r="CG148" s="15">
        <v>40389</v>
      </c>
      <c r="CH148">
        <v>0</v>
      </c>
      <c r="CI148" s="15">
        <v>40399</v>
      </c>
      <c r="CJ148">
        <v>-0.14000000000000001</v>
      </c>
      <c r="CK148" s="15">
        <v>40389</v>
      </c>
      <c r="CL148">
        <v>3.1399999999999899</v>
      </c>
      <c r="CM148" s="15">
        <v>40399</v>
      </c>
      <c r="CN148">
        <v>-0.62999999999999901</v>
      </c>
      <c r="CO148" s="15">
        <v>40323</v>
      </c>
      <c r="CP148">
        <v>-3.6259830832496984</v>
      </c>
      <c r="CQ148" s="15">
        <v>40535</v>
      </c>
      <c r="CR148">
        <v>3.60309589461477</v>
      </c>
      <c r="CS148" s="38">
        <v>40389</v>
      </c>
      <c r="CT148" s="12">
        <v>0</v>
      </c>
      <c r="CU148" s="15">
        <v>40389</v>
      </c>
      <c r="CV148">
        <v>0</v>
      </c>
      <c r="CW148" s="15">
        <v>40389</v>
      </c>
      <c r="CX148">
        <v>0</v>
      </c>
      <c r="CY148" s="15">
        <v>40389</v>
      </c>
      <c r="CZ148">
        <v>0</v>
      </c>
      <c r="DA148" s="15">
        <v>40389</v>
      </c>
      <c r="DB148">
        <v>0</v>
      </c>
      <c r="DC148" s="38">
        <v>40452</v>
      </c>
      <c r="DD148" s="12">
        <v>-6.53</v>
      </c>
      <c r="DE148" s="40">
        <v>40396</v>
      </c>
      <c r="DF148" s="12">
        <v>-1.9</v>
      </c>
      <c r="DG148" s="15">
        <v>40389</v>
      </c>
      <c r="DH148">
        <v>-0.34</v>
      </c>
      <c r="DI148" s="15">
        <v>40389</v>
      </c>
      <c r="DJ148">
        <v>0</v>
      </c>
      <c r="DK148" s="15">
        <v>40448</v>
      </c>
      <c r="DL148">
        <v>-3.7899999999999898</v>
      </c>
      <c r="DN148" s="15">
        <v>43928</v>
      </c>
      <c r="DO148">
        <v>2.73999999999999</v>
      </c>
      <c r="DP148" s="15">
        <v>43886</v>
      </c>
      <c r="DQ148">
        <v>1.82</v>
      </c>
      <c r="DR148" s="38">
        <v>43881</v>
      </c>
      <c r="DS148" s="12">
        <v>-2.4299999999999899</v>
      </c>
      <c r="DT148" s="15">
        <v>43927</v>
      </c>
      <c r="DU148">
        <v>41.079999999999899</v>
      </c>
      <c r="DV148" s="15">
        <v>43935</v>
      </c>
      <c r="DW148">
        <v>20.399999999999899</v>
      </c>
      <c r="DX148" s="15">
        <v>43931</v>
      </c>
      <c r="DY148">
        <v>44.121684297149201</v>
      </c>
      <c r="DZ148" s="15">
        <v>43901</v>
      </c>
      <c r="EA148">
        <v>17.022580579824201</v>
      </c>
      <c r="EB148" s="15">
        <v>43875</v>
      </c>
      <c r="EC148">
        <v>-4.4800000000000004</v>
      </c>
      <c r="ED148" s="38">
        <v>43909</v>
      </c>
      <c r="EE148" s="12">
        <v>-2.41</v>
      </c>
      <c r="EF148" s="15">
        <v>43915</v>
      </c>
      <c r="EG148">
        <v>-0.64000000000002399</v>
      </c>
      <c r="EH148" s="15">
        <v>43875</v>
      </c>
      <c r="EI148">
        <v>5.63</v>
      </c>
      <c r="EJ148" s="15">
        <v>43886</v>
      </c>
      <c r="EK148">
        <v>5.1199999999999903</v>
      </c>
      <c r="EL148" s="38">
        <v>44008</v>
      </c>
      <c r="EM148" s="12">
        <v>8.3699999999999992</v>
      </c>
      <c r="EN148" s="15">
        <v>43991</v>
      </c>
      <c r="EO148">
        <v>10.249999999999901</v>
      </c>
      <c r="EP148" s="38">
        <v>43955</v>
      </c>
      <c r="EQ148" s="12">
        <v>17.59</v>
      </c>
      <c r="ER148" s="15">
        <v>44006</v>
      </c>
      <c r="ES148">
        <v>11.42</v>
      </c>
      <c r="ET148" s="38">
        <v>43886</v>
      </c>
      <c r="EU148" s="12">
        <v>-0.48</v>
      </c>
      <c r="EV148" s="15">
        <v>43881</v>
      </c>
      <c r="EW148">
        <v>-1.48</v>
      </c>
      <c r="EX148" s="15">
        <v>43889</v>
      </c>
      <c r="EY148">
        <v>0.55999999999999905</v>
      </c>
      <c r="EZ148" s="38">
        <v>43910</v>
      </c>
      <c r="FA148" s="12">
        <v>37.277995775735597</v>
      </c>
      <c r="FB148" s="15">
        <v>43892</v>
      </c>
      <c r="FC148">
        <v>2.72985810913227</v>
      </c>
      <c r="FD148" s="15">
        <v>43874</v>
      </c>
      <c r="FE148">
        <v>-1.1000000000000001</v>
      </c>
    </row>
    <row r="149" spans="1:161">
      <c r="A149" s="40">
        <v>40324</v>
      </c>
      <c r="B149">
        <v>-46.245466867591603</v>
      </c>
      <c r="C149">
        <f>B149-MAX($B$4:B149)</f>
        <v>-85.170489030430105</v>
      </c>
      <c r="E149" s="158">
        <v>43611</v>
      </c>
      <c r="F149">
        <v>110.88</v>
      </c>
      <c r="G149">
        <f>F149-MAX($F$4:F149)</f>
        <v>0</v>
      </c>
      <c r="BO149" s="23">
        <v>40437</v>
      </c>
      <c r="BP149">
        <v>-7.79</v>
      </c>
      <c r="BQ149" s="15">
        <v>40400</v>
      </c>
      <c r="BR149">
        <v>0.51</v>
      </c>
      <c r="BS149" s="15">
        <v>40407</v>
      </c>
      <c r="BT149">
        <v>-2.50999999999999</v>
      </c>
      <c r="BU149" s="15">
        <v>40392</v>
      </c>
      <c r="BV149">
        <v>6.81</v>
      </c>
      <c r="BW149" s="15">
        <v>40630</v>
      </c>
      <c r="BX149">
        <v>5.52</v>
      </c>
      <c r="BY149" s="15">
        <v>40409</v>
      </c>
      <c r="BZ149">
        <v>3.56</v>
      </c>
      <c r="CA149" s="15">
        <v>40449</v>
      </c>
      <c r="CB149">
        <v>-9.7799999999999905</v>
      </c>
      <c r="CC149" s="15">
        <v>40455</v>
      </c>
      <c r="CD149">
        <v>-0.38999999999999901</v>
      </c>
      <c r="CE149" s="15">
        <v>40392</v>
      </c>
      <c r="CF149">
        <v>0</v>
      </c>
      <c r="CG149" s="15">
        <v>40392</v>
      </c>
      <c r="CH149">
        <v>0</v>
      </c>
      <c r="CI149" s="15">
        <v>40400</v>
      </c>
      <c r="CJ149">
        <v>-0.14000000000000001</v>
      </c>
      <c r="CK149" s="15">
        <v>40392</v>
      </c>
      <c r="CL149">
        <v>3.1399999999999899</v>
      </c>
      <c r="CM149" s="15">
        <v>40400</v>
      </c>
      <c r="CN149">
        <v>-0.62999999999999901</v>
      </c>
      <c r="CO149" s="15">
        <v>40324</v>
      </c>
      <c r="CP149">
        <v>-3.6259830832496984</v>
      </c>
      <c r="CQ149" s="15">
        <v>40536</v>
      </c>
      <c r="CR149">
        <v>3.5787311355978999</v>
      </c>
      <c r="CS149" s="38">
        <v>40392</v>
      </c>
      <c r="CT149" s="12">
        <v>0</v>
      </c>
      <c r="CU149" s="15">
        <v>40392</v>
      </c>
      <c r="CV149">
        <v>0</v>
      </c>
      <c r="CW149" s="15">
        <v>40392</v>
      </c>
      <c r="CX149">
        <v>0</v>
      </c>
      <c r="CY149" s="15">
        <v>40392</v>
      </c>
      <c r="CZ149">
        <v>0</v>
      </c>
      <c r="DA149" s="15">
        <v>40392</v>
      </c>
      <c r="DB149">
        <v>0</v>
      </c>
      <c r="DC149" s="38">
        <v>40455</v>
      </c>
      <c r="DD149" s="12">
        <v>-6.61</v>
      </c>
      <c r="DE149" s="40">
        <v>40399</v>
      </c>
      <c r="DF149" s="12">
        <v>-1.9</v>
      </c>
      <c r="DG149" s="15">
        <v>40392</v>
      </c>
      <c r="DH149">
        <v>-0.34</v>
      </c>
      <c r="DI149" s="15">
        <v>40392</v>
      </c>
      <c r="DJ149">
        <v>0</v>
      </c>
      <c r="DK149" s="15">
        <v>40449</v>
      </c>
      <c r="DL149">
        <v>-3.7899999999999898</v>
      </c>
      <c r="DN149" s="15">
        <v>43934</v>
      </c>
      <c r="DO149">
        <v>2.73999999999999</v>
      </c>
      <c r="DP149" s="15">
        <v>43887</v>
      </c>
      <c r="DQ149">
        <v>1.82</v>
      </c>
      <c r="DR149" s="38">
        <v>43885</v>
      </c>
      <c r="DS149" s="12">
        <v>-2.4299999999999899</v>
      </c>
      <c r="DT149" s="15">
        <v>43928</v>
      </c>
      <c r="DU149">
        <v>41.079999999999899</v>
      </c>
      <c r="DV149" s="15">
        <v>43937</v>
      </c>
      <c r="DW149">
        <v>20.399999999999899</v>
      </c>
      <c r="DX149" s="15">
        <v>43934</v>
      </c>
      <c r="DY149">
        <v>44.121684297149201</v>
      </c>
      <c r="DZ149" s="15">
        <v>43902</v>
      </c>
      <c r="EA149">
        <v>25.552580579824198</v>
      </c>
      <c r="EB149" s="15">
        <v>43878</v>
      </c>
      <c r="EC149">
        <v>-4.4800000000000004</v>
      </c>
      <c r="ED149" s="38">
        <v>43910</v>
      </c>
      <c r="EE149" s="12">
        <v>-2.41</v>
      </c>
      <c r="EF149" s="15">
        <v>43916</v>
      </c>
      <c r="EG149">
        <v>-0.64000000000002399</v>
      </c>
      <c r="EH149" s="15">
        <v>43878</v>
      </c>
      <c r="EI149">
        <v>5.63</v>
      </c>
      <c r="EJ149" s="15">
        <v>43887</v>
      </c>
      <c r="EK149">
        <v>5.1199999999999903</v>
      </c>
      <c r="EL149" s="38">
        <v>44011</v>
      </c>
      <c r="EM149" s="12">
        <v>8.3699999999999992</v>
      </c>
      <c r="EN149" s="15">
        <v>43993</v>
      </c>
      <c r="EO149">
        <v>10.249999999999901</v>
      </c>
      <c r="EP149" s="38">
        <v>43957</v>
      </c>
      <c r="EQ149" s="12">
        <v>17.59</v>
      </c>
      <c r="ER149" s="15">
        <v>44007</v>
      </c>
      <c r="ES149">
        <v>11.42</v>
      </c>
      <c r="ET149" s="38">
        <v>43887</v>
      </c>
      <c r="EU149" s="12">
        <v>-0.48</v>
      </c>
      <c r="EV149" s="15">
        <v>43882</v>
      </c>
      <c r="EW149">
        <v>-1.48</v>
      </c>
      <c r="EX149" s="15">
        <v>43892</v>
      </c>
      <c r="EY149">
        <v>0.48999999999999899</v>
      </c>
      <c r="EZ149" s="38">
        <v>43916</v>
      </c>
      <c r="FA149" s="12">
        <v>37.277995775735597</v>
      </c>
      <c r="FB149" s="15">
        <v>43893</v>
      </c>
      <c r="FC149">
        <v>2.66985810913227</v>
      </c>
      <c r="FD149" s="15">
        <v>43875</v>
      </c>
      <c r="FE149">
        <v>-1.1000000000000001</v>
      </c>
    </row>
    <row r="150" spans="1:161">
      <c r="A150" s="40">
        <v>40325</v>
      </c>
      <c r="B150">
        <v>-25.445466867591598</v>
      </c>
      <c r="C150">
        <f>B150-MAX($B$4:B150)</f>
        <v>-64.370489030430093</v>
      </c>
      <c r="E150" s="158">
        <v>43612</v>
      </c>
      <c r="F150">
        <v>110.88</v>
      </c>
      <c r="G150">
        <f>F150-MAX($F$4:F150)</f>
        <v>0</v>
      </c>
      <c r="BO150" s="23">
        <v>40438</v>
      </c>
      <c r="BP150">
        <v>-7.42</v>
      </c>
      <c r="BQ150" s="15">
        <v>40401</v>
      </c>
      <c r="BR150">
        <v>0.51</v>
      </c>
      <c r="BS150" s="15">
        <v>40408</v>
      </c>
      <c r="BT150">
        <v>-2.50999999999999</v>
      </c>
      <c r="BU150" s="15">
        <v>40393</v>
      </c>
      <c r="BV150">
        <v>6.81</v>
      </c>
      <c r="BW150" s="15">
        <v>40631</v>
      </c>
      <c r="BX150">
        <v>5.8699999999999903</v>
      </c>
      <c r="BY150" s="15">
        <v>40410</v>
      </c>
      <c r="BZ150">
        <v>3.26</v>
      </c>
      <c r="CA150" s="15">
        <v>40450</v>
      </c>
      <c r="CB150">
        <v>-11.979999999999899</v>
      </c>
      <c r="CC150" s="15">
        <v>40456</v>
      </c>
      <c r="CD150">
        <v>-0.38999999999999901</v>
      </c>
      <c r="CE150" s="15">
        <v>40393</v>
      </c>
      <c r="CF150">
        <v>0</v>
      </c>
      <c r="CG150" s="15">
        <v>40393</v>
      </c>
      <c r="CH150">
        <v>0</v>
      </c>
      <c r="CI150" s="15">
        <v>40401</v>
      </c>
      <c r="CJ150">
        <v>-0.14000000000000001</v>
      </c>
      <c r="CK150" s="15">
        <v>40393</v>
      </c>
      <c r="CL150">
        <v>3.1399999999999899</v>
      </c>
      <c r="CM150" s="15">
        <v>40401</v>
      </c>
      <c r="CN150">
        <v>-0.62999999999999901</v>
      </c>
      <c r="CO150" s="15">
        <v>40325</v>
      </c>
      <c r="CP150">
        <v>-3.6259830832496984</v>
      </c>
      <c r="CQ150" s="15">
        <v>40539</v>
      </c>
      <c r="CR150">
        <v>3.66799022113107</v>
      </c>
      <c r="CS150" s="38">
        <v>40393</v>
      </c>
      <c r="CT150" s="12">
        <v>0</v>
      </c>
      <c r="CU150" s="15">
        <v>40393</v>
      </c>
      <c r="CV150">
        <v>0</v>
      </c>
      <c r="CW150" s="15">
        <v>40393</v>
      </c>
      <c r="CX150">
        <v>0</v>
      </c>
      <c r="CY150" s="15">
        <v>40393</v>
      </c>
      <c r="CZ150">
        <v>0</v>
      </c>
      <c r="DA150" s="15">
        <v>40393</v>
      </c>
      <c r="DB150">
        <v>0</v>
      </c>
      <c r="DC150" s="38">
        <v>40456</v>
      </c>
      <c r="DD150" s="12">
        <v>-7.16</v>
      </c>
      <c r="DE150" s="40">
        <v>40400</v>
      </c>
      <c r="DF150" s="12">
        <v>-1.9</v>
      </c>
      <c r="DG150" s="15">
        <v>40393</v>
      </c>
      <c r="DH150">
        <v>-0.34</v>
      </c>
      <c r="DI150" s="15">
        <v>40393</v>
      </c>
      <c r="DJ150">
        <v>0</v>
      </c>
      <c r="DK150" s="15">
        <v>40450</v>
      </c>
      <c r="DL150">
        <v>-3.7899999999999898</v>
      </c>
      <c r="DN150" s="15">
        <v>43935</v>
      </c>
      <c r="DO150">
        <v>3.9099999999999899</v>
      </c>
      <c r="DP150" s="15">
        <v>43888</v>
      </c>
      <c r="DQ150">
        <v>1.82</v>
      </c>
      <c r="DR150" s="38">
        <v>43886</v>
      </c>
      <c r="DS150" s="12">
        <v>-3.6199999999999899</v>
      </c>
      <c r="DT150" s="15">
        <v>43929</v>
      </c>
      <c r="DU150">
        <v>41.079999999999899</v>
      </c>
      <c r="DV150" s="15">
        <v>43943</v>
      </c>
      <c r="DW150">
        <v>20.399999999999899</v>
      </c>
      <c r="DX150" s="15">
        <v>43935</v>
      </c>
      <c r="DY150">
        <v>44.121684297149201</v>
      </c>
      <c r="DZ150" s="15">
        <v>43903</v>
      </c>
      <c r="EA150">
        <v>27.552580579824198</v>
      </c>
      <c r="EB150" s="15">
        <v>43879</v>
      </c>
      <c r="EC150">
        <v>-4.4800000000000004</v>
      </c>
      <c r="ED150" s="38">
        <v>43913</v>
      </c>
      <c r="EE150" s="12">
        <v>-2.41</v>
      </c>
      <c r="EF150" s="15">
        <v>43917</v>
      </c>
      <c r="EG150">
        <v>0.38999999999997498</v>
      </c>
      <c r="EH150" s="15">
        <v>43879</v>
      </c>
      <c r="EI150">
        <v>5.63</v>
      </c>
      <c r="EJ150" s="15">
        <v>43888</v>
      </c>
      <c r="EK150">
        <v>5.1199999999999903</v>
      </c>
      <c r="EL150" s="38">
        <v>44012</v>
      </c>
      <c r="EM150" s="12">
        <v>8.3699999999999992</v>
      </c>
      <c r="EN150" s="15">
        <v>43994</v>
      </c>
      <c r="EO150">
        <v>10.249999999999901</v>
      </c>
      <c r="EP150" s="38">
        <v>43958</v>
      </c>
      <c r="EQ150" s="12">
        <v>17.59</v>
      </c>
      <c r="ER150" s="15">
        <v>44008</v>
      </c>
      <c r="ES150">
        <v>11.42</v>
      </c>
      <c r="ET150" s="38">
        <v>43888</v>
      </c>
      <c r="EU150" s="12">
        <v>-0.48</v>
      </c>
      <c r="EV150" s="15">
        <v>43885</v>
      </c>
      <c r="EW150">
        <v>-1.48</v>
      </c>
      <c r="EX150" s="15">
        <v>43893</v>
      </c>
      <c r="EY150">
        <v>2.99999999999996E-2</v>
      </c>
      <c r="EZ150" s="38">
        <v>43917</v>
      </c>
      <c r="FA150" s="12">
        <v>37.277995775735597</v>
      </c>
      <c r="FB150" s="15">
        <v>43894</v>
      </c>
      <c r="FC150">
        <v>3.0298581091322698</v>
      </c>
      <c r="FD150" s="15">
        <v>43878</v>
      </c>
      <c r="FE150">
        <v>-1.1000000000000001</v>
      </c>
    </row>
    <row r="151" spans="1:161">
      <c r="A151" s="40">
        <v>40326</v>
      </c>
      <c r="B151">
        <v>-18.965466867591601</v>
      </c>
      <c r="C151">
        <f>B151-MAX($B$4:B151)</f>
        <v>-57.890489030430103</v>
      </c>
      <c r="E151" s="158">
        <v>43613</v>
      </c>
      <c r="F151">
        <v>110.88</v>
      </c>
      <c r="G151">
        <f>F151-MAX($F$4:F151)</f>
        <v>0</v>
      </c>
      <c r="BO151" s="23">
        <v>40441</v>
      </c>
      <c r="BP151">
        <v>-7.22</v>
      </c>
      <c r="BQ151" s="15">
        <v>40402</v>
      </c>
      <c r="BR151">
        <v>0.51</v>
      </c>
      <c r="BS151" s="15">
        <v>40409</v>
      </c>
      <c r="BT151">
        <v>-2.50999999999999</v>
      </c>
      <c r="BU151" s="15">
        <v>40394</v>
      </c>
      <c r="BV151">
        <v>6.81</v>
      </c>
      <c r="BW151" s="15">
        <v>40632</v>
      </c>
      <c r="BX151">
        <v>6.0399999999999903</v>
      </c>
      <c r="BY151" s="15">
        <v>40413</v>
      </c>
      <c r="BZ151">
        <v>3.16</v>
      </c>
      <c r="CA151" s="15">
        <v>40451</v>
      </c>
      <c r="CB151">
        <v>-12.069999999999901</v>
      </c>
      <c r="CC151" s="15">
        <v>40457</v>
      </c>
      <c r="CD151">
        <v>-0.38999999999999901</v>
      </c>
      <c r="CE151" s="15">
        <v>40394</v>
      </c>
      <c r="CF151">
        <v>0</v>
      </c>
      <c r="CG151" s="15">
        <v>40394</v>
      </c>
      <c r="CH151">
        <v>0</v>
      </c>
      <c r="CI151" s="15">
        <v>40402</v>
      </c>
      <c r="CJ151">
        <v>-0.14000000000000001</v>
      </c>
      <c r="CK151" s="15">
        <v>40394</v>
      </c>
      <c r="CL151">
        <v>3.1399999999999899</v>
      </c>
      <c r="CM151" s="15">
        <v>40402</v>
      </c>
      <c r="CN151">
        <v>-0.62999999999999901</v>
      </c>
      <c r="CO151" s="15">
        <v>40326</v>
      </c>
      <c r="CP151">
        <v>-3.6259830832496984</v>
      </c>
      <c r="CQ151" s="15">
        <v>40540</v>
      </c>
      <c r="CR151">
        <v>3.7658175276482799</v>
      </c>
      <c r="CS151" s="38">
        <v>40394</v>
      </c>
      <c r="CT151" s="12">
        <v>0</v>
      </c>
      <c r="CU151" s="15">
        <v>40394</v>
      </c>
      <c r="CV151">
        <v>0</v>
      </c>
      <c r="CW151" s="15">
        <v>40394</v>
      </c>
      <c r="CX151">
        <v>0</v>
      </c>
      <c r="CY151" s="15">
        <v>40394</v>
      </c>
      <c r="CZ151">
        <v>0</v>
      </c>
      <c r="DA151" s="15">
        <v>40394</v>
      </c>
      <c r="DB151">
        <v>0</v>
      </c>
      <c r="DC151" s="38">
        <v>40457</v>
      </c>
      <c r="DD151" s="12">
        <v>-7.45</v>
      </c>
      <c r="DE151" s="40">
        <v>40401</v>
      </c>
      <c r="DF151" s="12">
        <v>-1.9</v>
      </c>
      <c r="DG151" s="15">
        <v>40394</v>
      </c>
      <c r="DH151">
        <v>-0.34</v>
      </c>
      <c r="DI151" s="15">
        <v>40394</v>
      </c>
      <c r="DJ151">
        <v>0</v>
      </c>
      <c r="DK151" s="15">
        <v>40451</v>
      </c>
      <c r="DL151">
        <v>-3.7899999999999898</v>
      </c>
      <c r="DN151" s="15">
        <v>43941</v>
      </c>
      <c r="DO151">
        <v>3.9099999999999899</v>
      </c>
      <c r="DP151" s="15">
        <v>43889</v>
      </c>
      <c r="DQ151">
        <v>1.82</v>
      </c>
      <c r="DR151" s="38">
        <v>43887</v>
      </c>
      <c r="DS151" s="12">
        <v>-0.78999999999999904</v>
      </c>
      <c r="DT151" s="15">
        <v>43930</v>
      </c>
      <c r="DU151">
        <v>41.079999999999899</v>
      </c>
      <c r="DV151" s="15">
        <v>43944</v>
      </c>
      <c r="DW151">
        <v>17.7899999999999</v>
      </c>
      <c r="DX151" s="15">
        <v>43937</v>
      </c>
      <c r="DY151">
        <v>44.121684297149201</v>
      </c>
      <c r="DZ151" s="15">
        <v>43906</v>
      </c>
      <c r="EA151">
        <v>31.002580579824201</v>
      </c>
      <c r="EB151" s="15">
        <v>43880</v>
      </c>
      <c r="EC151">
        <v>-4.4800000000000004</v>
      </c>
      <c r="ED151" s="38">
        <v>43914</v>
      </c>
      <c r="EE151" s="12">
        <v>-2.41</v>
      </c>
      <c r="EF151" s="15">
        <v>43920</v>
      </c>
      <c r="EG151">
        <v>-1.23000000000002</v>
      </c>
      <c r="EH151" s="15">
        <v>43880</v>
      </c>
      <c r="EI151">
        <v>5.63</v>
      </c>
      <c r="EJ151" s="15">
        <v>43893</v>
      </c>
      <c r="EK151">
        <v>5.1199999999999903</v>
      </c>
      <c r="EL151" s="38">
        <v>44013</v>
      </c>
      <c r="EM151" s="12">
        <v>8.3699999999999992</v>
      </c>
      <c r="EN151" s="15">
        <v>43997</v>
      </c>
      <c r="EO151">
        <v>10.249999999999901</v>
      </c>
      <c r="EP151" s="38">
        <v>43959</v>
      </c>
      <c r="EQ151" s="12">
        <v>17.59</v>
      </c>
      <c r="ER151" s="15">
        <v>44011</v>
      </c>
      <c r="ES151">
        <v>11.42</v>
      </c>
      <c r="ET151" s="38">
        <v>43889</v>
      </c>
      <c r="EU151" s="12">
        <v>-0.48</v>
      </c>
      <c r="EV151" s="15">
        <v>43886</v>
      </c>
      <c r="EW151">
        <v>-1.48</v>
      </c>
      <c r="EX151" s="15">
        <v>43894</v>
      </c>
      <c r="EY151">
        <v>-1.87</v>
      </c>
      <c r="EZ151" s="38">
        <v>43920</v>
      </c>
      <c r="FA151" s="12">
        <v>37.277995775735597</v>
      </c>
      <c r="FB151" s="15">
        <v>43896</v>
      </c>
      <c r="FC151">
        <v>3.0298581091322698</v>
      </c>
      <c r="FD151" s="15">
        <v>43879</v>
      </c>
      <c r="FE151">
        <v>-1.1000000000000001</v>
      </c>
    </row>
    <row r="152" spans="1:161">
      <c r="A152" s="40">
        <v>40327</v>
      </c>
      <c r="B152">
        <v>-18.965466867591601</v>
      </c>
      <c r="C152">
        <f>B152-MAX($B$4:B152)</f>
        <v>-57.890489030430103</v>
      </c>
      <c r="E152" s="158">
        <v>43614</v>
      </c>
      <c r="F152">
        <v>110.88</v>
      </c>
      <c r="G152">
        <f>F152-MAX($F$4:F152)</f>
        <v>0</v>
      </c>
      <c r="BO152" s="23">
        <v>40445</v>
      </c>
      <c r="BP152">
        <v>-6.75</v>
      </c>
      <c r="BQ152" s="15">
        <v>40403</v>
      </c>
      <c r="BR152">
        <v>0.51</v>
      </c>
      <c r="BS152" s="15">
        <v>40410</v>
      </c>
      <c r="BT152">
        <v>-2.50999999999999</v>
      </c>
      <c r="BU152" s="15">
        <v>40395</v>
      </c>
      <c r="BV152">
        <v>6.81</v>
      </c>
      <c r="BW152" s="15">
        <v>40633</v>
      </c>
      <c r="BX152">
        <v>6.1999999999999904</v>
      </c>
      <c r="BY152" s="15">
        <v>40427</v>
      </c>
      <c r="BZ152">
        <v>3.16</v>
      </c>
      <c r="CA152" s="15">
        <v>40452</v>
      </c>
      <c r="CB152">
        <v>-13.7599999999999</v>
      </c>
      <c r="CC152" s="15">
        <v>40458</v>
      </c>
      <c r="CD152">
        <v>-0.38999999999999901</v>
      </c>
      <c r="CE152" s="15">
        <v>40395</v>
      </c>
      <c r="CF152">
        <v>0</v>
      </c>
      <c r="CG152" s="15">
        <v>40395</v>
      </c>
      <c r="CH152">
        <v>0</v>
      </c>
      <c r="CI152" s="15">
        <v>40403</v>
      </c>
      <c r="CJ152">
        <v>-0.14000000000000001</v>
      </c>
      <c r="CK152" s="15">
        <v>40395</v>
      </c>
      <c r="CL152">
        <v>3.1399999999999899</v>
      </c>
      <c r="CM152" s="15">
        <v>40403</v>
      </c>
      <c r="CN152">
        <v>-0.62999999999999901</v>
      </c>
      <c r="CO152" s="15">
        <v>40327</v>
      </c>
      <c r="CP152">
        <v>-3.6259830832496984</v>
      </c>
      <c r="CQ152" s="15">
        <v>40541</v>
      </c>
      <c r="CR152">
        <v>3.8852819892620101</v>
      </c>
      <c r="CS152" s="38">
        <v>40395</v>
      </c>
      <c r="CT152" s="12">
        <v>0</v>
      </c>
      <c r="CU152" s="15">
        <v>40395</v>
      </c>
      <c r="CV152">
        <v>0</v>
      </c>
      <c r="CW152" s="15">
        <v>40395</v>
      </c>
      <c r="CX152">
        <v>0</v>
      </c>
      <c r="CY152" s="15">
        <v>40395</v>
      </c>
      <c r="CZ152">
        <v>0</v>
      </c>
      <c r="DA152" s="15">
        <v>40395</v>
      </c>
      <c r="DB152">
        <v>0</v>
      </c>
      <c r="DC152" s="38">
        <v>40458</v>
      </c>
      <c r="DD152" s="12">
        <v>-7.83</v>
      </c>
      <c r="DE152" s="40">
        <v>40402</v>
      </c>
      <c r="DF152" s="12">
        <v>-1.9</v>
      </c>
      <c r="DG152" s="15">
        <v>40395</v>
      </c>
      <c r="DH152">
        <v>-0.34</v>
      </c>
      <c r="DI152" s="15">
        <v>40395</v>
      </c>
      <c r="DJ152">
        <v>0</v>
      </c>
      <c r="DK152" s="15">
        <v>40452</v>
      </c>
      <c r="DL152">
        <v>-3.7899999999999898</v>
      </c>
      <c r="DN152" s="15">
        <v>43942</v>
      </c>
      <c r="DO152">
        <v>3.3099999999999898</v>
      </c>
      <c r="DP152" s="15">
        <v>43892</v>
      </c>
      <c r="DQ152">
        <v>1.82</v>
      </c>
      <c r="DR152" s="38">
        <v>43888</v>
      </c>
      <c r="DS152" s="12">
        <v>-0.78999999999999904</v>
      </c>
      <c r="DT152" s="15">
        <v>43931</v>
      </c>
      <c r="DU152">
        <v>41.079999999999899</v>
      </c>
      <c r="DV152" s="15">
        <v>43945</v>
      </c>
      <c r="DW152">
        <v>17.7899999999999</v>
      </c>
      <c r="DX152" s="15">
        <v>43938</v>
      </c>
      <c r="DY152">
        <v>44.121684297149201</v>
      </c>
      <c r="DZ152" s="15">
        <v>43907</v>
      </c>
      <c r="EA152">
        <v>32.602580579824199</v>
      </c>
      <c r="EB152" s="15">
        <v>43881</v>
      </c>
      <c r="EC152">
        <v>-4.4800000000000004</v>
      </c>
      <c r="ED152" s="38">
        <v>43915</v>
      </c>
      <c r="EE152" s="12">
        <v>-2.41</v>
      </c>
      <c r="EF152" s="15">
        <v>43923</v>
      </c>
      <c r="EG152">
        <v>-1.23000000000002</v>
      </c>
      <c r="EH152" s="15">
        <v>43881</v>
      </c>
      <c r="EI152">
        <v>5.63</v>
      </c>
      <c r="EJ152" s="15">
        <v>43894</v>
      </c>
      <c r="EK152">
        <v>5.4299999999999899</v>
      </c>
      <c r="EL152" s="38">
        <v>44014</v>
      </c>
      <c r="EM152" s="12">
        <v>8.3699999999999992</v>
      </c>
      <c r="EN152" s="15">
        <v>43998</v>
      </c>
      <c r="EO152">
        <v>10.249999999999901</v>
      </c>
      <c r="EP152" s="38">
        <v>43962</v>
      </c>
      <c r="EQ152" s="12">
        <v>17.59</v>
      </c>
      <c r="ER152" s="15">
        <v>44012</v>
      </c>
      <c r="ES152">
        <v>11.42</v>
      </c>
      <c r="ET152" s="38">
        <v>43892</v>
      </c>
      <c r="EU152" s="12">
        <v>-0.48</v>
      </c>
      <c r="EV152" s="15">
        <v>43887</v>
      </c>
      <c r="EW152">
        <v>-1.48</v>
      </c>
      <c r="EX152" s="15">
        <v>43895</v>
      </c>
      <c r="EY152">
        <v>-1.87</v>
      </c>
      <c r="EZ152" s="38">
        <v>43921</v>
      </c>
      <c r="FA152" s="12">
        <v>37.277995775735597</v>
      </c>
      <c r="FB152" s="15">
        <v>43899</v>
      </c>
      <c r="FC152">
        <v>4.3398581091322699</v>
      </c>
      <c r="FD152" s="15">
        <v>43880</v>
      </c>
      <c r="FE152">
        <v>-1.1000000000000001</v>
      </c>
    </row>
    <row r="153" spans="1:161">
      <c r="A153" s="40">
        <v>40328</v>
      </c>
      <c r="B153">
        <v>-18.965466867591601</v>
      </c>
      <c r="C153">
        <f>B153-MAX($B$4:B153)</f>
        <v>-57.890489030430103</v>
      </c>
      <c r="E153" s="158">
        <v>43615</v>
      </c>
      <c r="F153">
        <v>110.88</v>
      </c>
      <c r="G153">
        <f>F153-MAX($F$4:F153)</f>
        <v>0</v>
      </c>
      <c r="BO153" s="23">
        <v>40448</v>
      </c>
      <c r="BP153">
        <v>-6.46</v>
      </c>
      <c r="BQ153" s="15">
        <v>40406</v>
      </c>
      <c r="BR153">
        <v>0.51</v>
      </c>
      <c r="BS153" s="15">
        <v>40413</v>
      </c>
      <c r="BT153">
        <v>-2.50999999999999</v>
      </c>
      <c r="BU153" s="15">
        <v>40396</v>
      </c>
      <c r="BV153">
        <v>6.81</v>
      </c>
      <c r="BW153" s="15">
        <v>40634</v>
      </c>
      <c r="BX153">
        <v>6.3199999999999896</v>
      </c>
      <c r="BY153" s="15">
        <v>40428</v>
      </c>
      <c r="BZ153">
        <v>3.03</v>
      </c>
      <c r="CA153" s="15">
        <v>40455</v>
      </c>
      <c r="CB153">
        <v>-13.219999999999899</v>
      </c>
      <c r="CC153" s="15">
        <v>40459</v>
      </c>
      <c r="CD153">
        <v>-0.38999999999999901</v>
      </c>
      <c r="CE153" s="15">
        <v>40396</v>
      </c>
      <c r="CF153">
        <v>0</v>
      </c>
      <c r="CG153" s="15">
        <v>40396</v>
      </c>
      <c r="CH153">
        <v>0</v>
      </c>
      <c r="CI153" s="15">
        <v>40406</v>
      </c>
      <c r="CJ153">
        <v>-0.14000000000000001</v>
      </c>
      <c r="CK153" s="15">
        <v>40396</v>
      </c>
      <c r="CL153">
        <v>3.1399999999999899</v>
      </c>
      <c r="CM153" s="15">
        <v>40406</v>
      </c>
      <c r="CN153">
        <v>-0.62999999999999901</v>
      </c>
      <c r="CO153" s="15">
        <v>40328</v>
      </c>
      <c r="CP153">
        <v>-3.6259830832496984</v>
      </c>
      <c r="CQ153" s="15">
        <v>40546</v>
      </c>
      <c r="CR153">
        <v>3.8852819892620101</v>
      </c>
      <c r="CS153" s="38">
        <v>40396</v>
      </c>
      <c r="CT153" s="12">
        <v>0</v>
      </c>
      <c r="CU153" s="15">
        <v>40396</v>
      </c>
      <c r="CV153">
        <v>0</v>
      </c>
      <c r="CW153" s="15">
        <v>40396</v>
      </c>
      <c r="CX153">
        <v>0</v>
      </c>
      <c r="CY153" s="15">
        <v>40396</v>
      </c>
      <c r="CZ153">
        <v>0</v>
      </c>
      <c r="DA153" s="15">
        <v>40396</v>
      </c>
      <c r="DB153">
        <v>0</v>
      </c>
      <c r="DC153" s="38">
        <v>40459</v>
      </c>
      <c r="DD153" s="12">
        <v>-8.7899999999999991</v>
      </c>
      <c r="DE153" s="40">
        <v>40403</v>
      </c>
      <c r="DF153" s="12">
        <v>-1.9</v>
      </c>
      <c r="DG153" s="15">
        <v>40396</v>
      </c>
      <c r="DH153">
        <v>-0.34</v>
      </c>
      <c r="DI153" s="15">
        <v>40396</v>
      </c>
      <c r="DJ153">
        <v>0</v>
      </c>
      <c r="DK153" s="15">
        <v>40455</v>
      </c>
      <c r="DL153">
        <v>-3.7899999999999898</v>
      </c>
      <c r="DN153" s="15">
        <v>43943</v>
      </c>
      <c r="DO153">
        <v>4.6499999999999897</v>
      </c>
      <c r="DP153" s="15">
        <v>43893</v>
      </c>
      <c r="DQ153">
        <v>1.82</v>
      </c>
      <c r="DR153" s="38">
        <v>43889</v>
      </c>
      <c r="DS153" s="12">
        <v>-0.78999999999999904</v>
      </c>
      <c r="DT153" s="15">
        <v>43934</v>
      </c>
      <c r="DU153">
        <v>41.079999999999899</v>
      </c>
      <c r="DV153" s="15">
        <v>43948</v>
      </c>
      <c r="DW153">
        <v>17.7899999999999</v>
      </c>
      <c r="DX153" s="15">
        <v>43941</v>
      </c>
      <c r="DY153">
        <v>44.121684297149201</v>
      </c>
      <c r="DZ153" s="15">
        <v>43908</v>
      </c>
      <c r="EA153">
        <v>31.6525805798242</v>
      </c>
      <c r="EB153" s="15">
        <v>43885</v>
      </c>
      <c r="EC153">
        <v>-4.4800000000000004</v>
      </c>
      <c r="ED153" s="38">
        <v>43916</v>
      </c>
      <c r="EE153" s="12">
        <v>-2.41</v>
      </c>
      <c r="EF153" s="15">
        <v>43924</v>
      </c>
      <c r="EG153">
        <v>-1.76000000000002</v>
      </c>
      <c r="EH153" s="15">
        <v>43882</v>
      </c>
      <c r="EI153">
        <v>5.63</v>
      </c>
      <c r="EJ153" s="15">
        <v>43895</v>
      </c>
      <c r="EK153">
        <v>5.3099999999999898</v>
      </c>
      <c r="EL153" s="38">
        <v>44018</v>
      </c>
      <c r="EM153" s="12">
        <v>8.3699999999999992</v>
      </c>
      <c r="EN153" s="15">
        <v>43999</v>
      </c>
      <c r="EO153">
        <v>10.249999999999901</v>
      </c>
      <c r="EP153" s="38">
        <v>43963</v>
      </c>
      <c r="EQ153" s="12">
        <v>17.59</v>
      </c>
      <c r="ER153" s="15">
        <v>44013</v>
      </c>
      <c r="ES153">
        <v>11.42</v>
      </c>
      <c r="ET153" s="38">
        <v>43893</v>
      </c>
      <c r="EU153" s="12">
        <v>-0.48</v>
      </c>
      <c r="EV153" s="15">
        <v>43888</v>
      </c>
      <c r="EW153">
        <v>-1.48</v>
      </c>
      <c r="EX153" s="15">
        <v>43896</v>
      </c>
      <c r="EY153">
        <v>-1.87</v>
      </c>
      <c r="EZ153" s="38">
        <v>43922</v>
      </c>
      <c r="FA153" s="12">
        <v>37.277995775735597</v>
      </c>
      <c r="FB153" s="15">
        <v>43900</v>
      </c>
      <c r="FC153">
        <v>2.3298581091322701</v>
      </c>
      <c r="FD153" s="15">
        <v>43881</v>
      </c>
      <c r="FE153">
        <v>-1.1000000000000001</v>
      </c>
    </row>
    <row r="154" spans="1:161">
      <c r="A154" s="40">
        <v>40329</v>
      </c>
      <c r="B154">
        <v>-16.235466867591601</v>
      </c>
      <c r="C154">
        <f>B154-MAX($B$4:B154)</f>
        <v>-55.160489030430099</v>
      </c>
      <c r="E154" s="158">
        <v>43616</v>
      </c>
      <c r="F154">
        <v>110.88</v>
      </c>
      <c r="G154">
        <f>F154-MAX($F$4:F154)</f>
        <v>0</v>
      </c>
      <c r="BO154" s="23">
        <v>40449</v>
      </c>
      <c r="BP154">
        <v>-6.51</v>
      </c>
      <c r="BQ154" s="15">
        <v>40407</v>
      </c>
      <c r="BR154">
        <v>0.51</v>
      </c>
      <c r="BS154" s="15">
        <v>40414</v>
      </c>
      <c r="BT154">
        <v>-2.50999999999999</v>
      </c>
      <c r="BU154" s="15">
        <v>40399</v>
      </c>
      <c r="BV154">
        <v>6.81</v>
      </c>
      <c r="BW154" s="15">
        <v>40637</v>
      </c>
      <c r="BX154">
        <v>6.4099999999999904</v>
      </c>
      <c r="BY154" s="15">
        <v>40429</v>
      </c>
      <c r="BZ154">
        <v>2.88</v>
      </c>
      <c r="CA154" s="15">
        <v>40456</v>
      </c>
      <c r="CB154">
        <v>-13.659999999999901</v>
      </c>
      <c r="CC154" s="15">
        <v>40462</v>
      </c>
      <c r="CD154">
        <v>-0.38999999999999901</v>
      </c>
      <c r="CE154" s="15">
        <v>40399</v>
      </c>
      <c r="CF154">
        <v>0</v>
      </c>
      <c r="CG154" s="15">
        <v>40399</v>
      </c>
      <c r="CH154">
        <v>-0.49</v>
      </c>
      <c r="CI154" s="15">
        <v>40407</v>
      </c>
      <c r="CJ154">
        <v>-0.14000000000000001</v>
      </c>
      <c r="CK154" s="15">
        <v>40399</v>
      </c>
      <c r="CL154">
        <v>3.1399999999999899</v>
      </c>
      <c r="CM154" s="15">
        <v>40407</v>
      </c>
      <c r="CN154">
        <v>-0.62999999999999901</v>
      </c>
      <c r="CO154" s="15">
        <v>40329</v>
      </c>
      <c r="CP154">
        <v>-3.6259830832496984</v>
      </c>
      <c r="CQ154" s="15">
        <v>40547</v>
      </c>
      <c r="CR154">
        <v>4.1626468405608197</v>
      </c>
      <c r="CS154" s="38">
        <v>40399</v>
      </c>
      <c r="CT154" s="12">
        <v>0</v>
      </c>
      <c r="CU154" s="15">
        <v>40399</v>
      </c>
      <c r="CV154">
        <v>0</v>
      </c>
      <c r="CW154" s="15">
        <v>40399</v>
      </c>
      <c r="CX154">
        <v>0</v>
      </c>
      <c r="CY154" s="15">
        <v>40399</v>
      </c>
      <c r="CZ154">
        <v>0</v>
      </c>
      <c r="DA154" s="15">
        <v>40399</v>
      </c>
      <c r="DB154">
        <v>0</v>
      </c>
      <c r="DC154" s="38">
        <v>40462</v>
      </c>
      <c r="DD154" s="12">
        <v>-8.7100000000000009</v>
      </c>
      <c r="DE154" s="40">
        <v>40406</v>
      </c>
      <c r="DF154" s="12">
        <v>-1.9</v>
      </c>
      <c r="DG154" s="15">
        <v>40399</v>
      </c>
      <c r="DH154">
        <v>-0.34</v>
      </c>
      <c r="DI154" s="15">
        <v>40399</v>
      </c>
      <c r="DJ154">
        <v>0</v>
      </c>
      <c r="DK154" s="15">
        <v>40456</v>
      </c>
      <c r="DL154">
        <v>-3.7899999999999898</v>
      </c>
      <c r="DN154" s="15">
        <v>43944</v>
      </c>
      <c r="DO154">
        <v>4.6499999999999897</v>
      </c>
      <c r="DP154" s="15">
        <v>43894</v>
      </c>
      <c r="DQ154">
        <v>1.82</v>
      </c>
      <c r="DR154" s="38">
        <v>43892</v>
      </c>
      <c r="DS154" s="12">
        <v>-0.78999999999999904</v>
      </c>
      <c r="DT154" s="15">
        <v>43935</v>
      </c>
      <c r="DU154">
        <v>41.079999999999899</v>
      </c>
      <c r="DV154" s="15">
        <v>43949</v>
      </c>
      <c r="DW154">
        <v>17.7899999999999</v>
      </c>
      <c r="DX154" s="15">
        <v>43942</v>
      </c>
      <c r="DY154">
        <v>44.121684297149201</v>
      </c>
      <c r="DZ154" s="15">
        <v>43909</v>
      </c>
      <c r="EA154">
        <v>58.722580579824204</v>
      </c>
      <c r="EB154" s="15">
        <v>43886</v>
      </c>
      <c r="EC154">
        <v>-6.15</v>
      </c>
      <c r="ED154" s="38">
        <v>43917</v>
      </c>
      <c r="EE154" s="12">
        <v>-2.41</v>
      </c>
      <c r="EF154" s="15">
        <v>43930</v>
      </c>
      <c r="EG154">
        <v>-1.76000000000002</v>
      </c>
      <c r="EH154" s="15">
        <v>43885</v>
      </c>
      <c r="EI154">
        <v>5.63</v>
      </c>
      <c r="EJ154" s="15">
        <v>43896</v>
      </c>
      <c r="EK154">
        <v>5.3099999999999898</v>
      </c>
      <c r="EL154" s="38">
        <v>44019</v>
      </c>
      <c r="EM154" s="12">
        <v>8.9599999999999902</v>
      </c>
      <c r="EN154" s="15">
        <v>44000</v>
      </c>
      <c r="EO154">
        <v>10.249999999999901</v>
      </c>
      <c r="EP154" s="38">
        <v>43964</v>
      </c>
      <c r="EQ154" s="12">
        <v>17.59</v>
      </c>
      <c r="ER154" s="15">
        <v>44014</v>
      </c>
      <c r="ES154">
        <v>11.42</v>
      </c>
      <c r="ET154" s="38">
        <v>43894</v>
      </c>
      <c r="EU154" s="12">
        <v>-0.48</v>
      </c>
      <c r="EV154" s="15">
        <v>43893</v>
      </c>
      <c r="EW154">
        <v>-1.48</v>
      </c>
      <c r="EX154" s="15">
        <v>43899</v>
      </c>
      <c r="EY154">
        <v>-1.87</v>
      </c>
      <c r="EZ154" s="38">
        <v>43923</v>
      </c>
      <c r="FA154" s="12">
        <v>37.277995775735597</v>
      </c>
      <c r="FB154" s="15">
        <v>43903</v>
      </c>
      <c r="FC154">
        <v>2.3298581091322701</v>
      </c>
      <c r="FD154" s="15">
        <v>43885</v>
      </c>
      <c r="FE154">
        <v>-1.1000000000000001</v>
      </c>
    </row>
    <row r="155" spans="1:161">
      <c r="A155" s="40">
        <v>40330</v>
      </c>
      <c r="B155">
        <v>-16.765466867591599</v>
      </c>
      <c r="C155">
        <f>B155-MAX($B$4:B155)</f>
        <v>-55.690489030430101</v>
      </c>
      <c r="E155" s="158">
        <v>43617</v>
      </c>
      <c r="F155">
        <v>110.88</v>
      </c>
      <c r="G155">
        <f>F155-MAX($F$4:F155)</f>
        <v>0</v>
      </c>
      <c r="BO155" s="23">
        <v>40450</v>
      </c>
      <c r="BP155">
        <v>-6.2</v>
      </c>
      <c r="BQ155" s="15">
        <v>40408</v>
      </c>
      <c r="BR155">
        <v>0.51</v>
      </c>
      <c r="BS155" s="15">
        <v>40415</v>
      </c>
      <c r="BT155">
        <v>-2.50999999999999</v>
      </c>
      <c r="BU155" s="15">
        <v>40400</v>
      </c>
      <c r="BV155">
        <v>6.81</v>
      </c>
      <c r="BW155" s="15">
        <v>40638</v>
      </c>
      <c r="BX155">
        <v>6.4099999999999904</v>
      </c>
      <c r="BY155" s="15">
        <v>40430</v>
      </c>
      <c r="BZ155">
        <v>3.28</v>
      </c>
      <c r="CA155" s="15">
        <v>40457</v>
      </c>
      <c r="CB155">
        <v>-24.159999999999901</v>
      </c>
      <c r="CC155" s="15">
        <v>40463</v>
      </c>
      <c r="CD155">
        <v>-0.38999999999999901</v>
      </c>
      <c r="CE155" s="15">
        <v>40400</v>
      </c>
      <c r="CF155">
        <v>0</v>
      </c>
      <c r="CG155" s="15">
        <v>40400</v>
      </c>
      <c r="CH155">
        <v>-0.04</v>
      </c>
      <c r="CI155" s="15">
        <v>40408</v>
      </c>
      <c r="CJ155">
        <v>-0.14000000000000001</v>
      </c>
      <c r="CK155" s="15">
        <v>40400</v>
      </c>
      <c r="CL155">
        <v>3.1399999999999899</v>
      </c>
      <c r="CM155" s="15">
        <v>40408</v>
      </c>
      <c r="CN155">
        <v>-0.62999999999999901</v>
      </c>
      <c r="CO155" s="15">
        <v>40330</v>
      </c>
      <c r="CP155">
        <v>-3.6259830832496984</v>
      </c>
      <c r="CQ155" s="15">
        <v>40560</v>
      </c>
      <c r="CR155">
        <v>4.1626468405608197</v>
      </c>
      <c r="CS155" s="38">
        <v>40400</v>
      </c>
      <c r="CT155" s="12">
        <v>0</v>
      </c>
      <c r="CU155" s="15">
        <v>40400</v>
      </c>
      <c r="CV155">
        <v>0</v>
      </c>
      <c r="CW155" s="15">
        <v>40400</v>
      </c>
      <c r="CX155">
        <v>0</v>
      </c>
      <c r="CY155" s="15">
        <v>40400</v>
      </c>
      <c r="CZ155">
        <v>0</v>
      </c>
      <c r="DA155" s="15">
        <v>40400</v>
      </c>
      <c r="DB155">
        <v>0</v>
      </c>
      <c r="DC155" s="38">
        <v>40463</v>
      </c>
      <c r="DD155" s="12">
        <v>-3.56</v>
      </c>
      <c r="DE155" s="40">
        <v>40407</v>
      </c>
      <c r="DF155" s="12">
        <v>-1.9</v>
      </c>
      <c r="DG155" s="15">
        <v>40400</v>
      </c>
      <c r="DH155">
        <v>-0.34</v>
      </c>
      <c r="DI155" s="15">
        <v>40400</v>
      </c>
      <c r="DJ155">
        <v>0</v>
      </c>
      <c r="DK155" s="15">
        <v>40457</v>
      </c>
      <c r="DL155">
        <v>-3.7899999999999898</v>
      </c>
      <c r="DN155" s="15">
        <v>43945</v>
      </c>
      <c r="DO155">
        <v>4.6499999999999897</v>
      </c>
      <c r="DP155" s="15">
        <v>43895</v>
      </c>
      <c r="DQ155">
        <v>1.82</v>
      </c>
      <c r="DR155" s="38">
        <v>43893</v>
      </c>
      <c r="DS155" s="12">
        <v>-0.78999999999999904</v>
      </c>
      <c r="DT155" s="15">
        <v>43937</v>
      </c>
      <c r="DU155">
        <v>41.079999999999899</v>
      </c>
      <c r="DV155" s="15">
        <v>43950</v>
      </c>
      <c r="DW155">
        <v>17.7899999999999</v>
      </c>
      <c r="DX155" s="15">
        <v>43943</v>
      </c>
      <c r="DY155">
        <v>44.121684297149201</v>
      </c>
      <c r="DZ155" s="15">
        <v>43910</v>
      </c>
      <c r="EA155">
        <v>56.721684297149103</v>
      </c>
      <c r="EB155" s="15">
        <v>43887</v>
      </c>
      <c r="EC155">
        <v>-5.12</v>
      </c>
      <c r="ED155" s="38">
        <v>43920</v>
      </c>
      <c r="EE155" s="12">
        <v>-2.41</v>
      </c>
      <c r="EF155" s="15">
        <v>43931</v>
      </c>
      <c r="EG155">
        <v>-1.9300000000000199</v>
      </c>
      <c r="EH155" s="15">
        <v>43886</v>
      </c>
      <c r="EI155">
        <v>5.63</v>
      </c>
      <c r="EJ155" s="15">
        <v>43899</v>
      </c>
      <c r="EK155">
        <v>5.3099999999999898</v>
      </c>
      <c r="EL155" s="38">
        <v>44025</v>
      </c>
      <c r="EM155" s="12">
        <v>8.9599999999999902</v>
      </c>
      <c r="EN155" s="15">
        <v>44001</v>
      </c>
      <c r="EO155">
        <v>10.249999999999901</v>
      </c>
      <c r="EP155" s="38">
        <v>43965</v>
      </c>
      <c r="EQ155" s="12">
        <v>17.59</v>
      </c>
      <c r="ER155" s="15">
        <v>44019</v>
      </c>
      <c r="ES155">
        <v>11.42</v>
      </c>
      <c r="ET155" s="38">
        <v>43895</v>
      </c>
      <c r="EU155" s="12">
        <v>-0.48</v>
      </c>
      <c r="EV155" s="15">
        <v>43894</v>
      </c>
      <c r="EW155">
        <v>-1.37</v>
      </c>
      <c r="EX155" s="15">
        <v>43900</v>
      </c>
      <c r="EY155">
        <v>-1.87</v>
      </c>
      <c r="EZ155" s="38">
        <v>43924</v>
      </c>
      <c r="FA155" s="12">
        <v>37.277995775735597</v>
      </c>
      <c r="FB155" s="15">
        <v>43906</v>
      </c>
      <c r="FC155">
        <v>5.3969045078076903</v>
      </c>
      <c r="FD155" s="15">
        <v>43886</v>
      </c>
      <c r="FE155">
        <v>-1.19</v>
      </c>
    </row>
    <row r="156" spans="1:161">
      <c r="A156" s="40">
        <v>40331</v>
      </c>
      <c r="B156">
        <v>-16.765466867591599</v>
      </c>
      <c r="C156">
        <f>B156-MAX($B$4:B156)</f>
        <v>-55.690489030430101</v>
      </c>
      <c r="E156" s="158">
        <v>43618</v>
      </c>
      <c r="F156">
        <v>110.88</v>
      </c>
      <c r="G156">
        <f>F156-MAX($F$4:F156)</f>
        <v>0</v>
      </c>
      <c r="BO156" s="23">
        <v>40451</v>
      </c>
      <c r="BP156">
        <v>-6.14</v>
      </c>
      <c r="BQ156" s="15">
        <v>40409</v>
      </c>
      <c r="BR156">
        <v>0.51</v>
      </c>
      <c r="BS156" s="15">
        <v>40416</v>
      </c>
      <c r="BT156">
        <v>-2.50999999999999</v>
      </c>
      <c r="BU156" s="15">
        <v>40401</v>
      </c>
      <c r="BV156">
        <v>6.81</v>
      </c>
      <c r="BW156" s="15">
        <v>40639</v>
      </c>
      <c r="BX156">
        <v>6.4099999999999904</v>
      </c>
      <c r="BY156" s="15">
        <v>40431</v>
      </c>
      <c r="BZ156">
        <v>3.73</v>
      </c>
      <c r="CA156" s="15">
        <v>40459</v>
      </c>
      <c r="CB156">
        <v>-24.159999999999901</v>
      </c>
      <c r="CC156" s="15">
        <v>40464</v>
      </c>
      <c r="CD156">
        <v>-0.58999999999999897</v>
      </c>
      <c r="CE156" s="15">
        <v>40401</v>
      </c>
      <c r="CF156">
        <v>0</v>
      </c>
      <c r="CG156" s="15">
        <v>40401</v>
      </c>
      <c r="CH156">
        <v>2.5599999999999898</v>
      </c>
      <c r="CI156" s="15">
        <v>40409</v>
      </c>
      <c r="CJ156">
        <v>-0.14000000000000001</v>
      </c>
      <c r="CK156" s="15">
        <v>40401</v>
      </c>
      <c r="CL156">
        <v>3.1399999999999899</v>
      </c>
      <c r="CM156" s="15">
        <v>40409</v>
      </c>
      <c r="CN156">
        <v>-0.62999999999999901</v>
      </c>
      <c r="CO156" s="15">
        <v>40331</v>
      </c>
      <c r="CP156">
        <v>-3.6259830832496984</v>
      </c>
      <c r="CQ156" s="15">
        <v>40561</v>
      </c>
      <c r="CR156">
        <v>3.8053920891249202</v>
      </c>
      <c r="CS156" s="38">
        <v>40401</v>
      </c>
      <c r="CT156" s="12">
        <v>0</v>
      </c>
      <c r="CU156" s="15">
        <v>40401</v>
      </c>
      <c r="CV156">
        <v>0</v>
      </c>
      <c r="CW156" s="15">
        <v>40401</v>
      </c>
      <c r="CX156">
        <v>0</v>
      </c>
      <c r="CY156" s="15">
        <v>40401</v>
      </c>
      <c r="CZ156">
        <v>0</v>
      </c>
      <c r="DA156" s="15">
        <v>40401</v>
      </c>
      <c r="DB156">
        <v>0</v>
      </c>
      <c r="DC156" s="38">
        <v>40464</v>
      </c>
      <c r="DD156" s="12">
        <v>-4.2699999999999996</v>
      </c>
      <c r="DE156" s="40">
        <v>40408</v>
      </c>
      <c r="DF156" s="12">
        <v>-1.9</v>
      </c>
      <c r="DG156" s="15">
        <v>40401</v>
      </c>
      <c r="DH156">
        <v>-0.34</v>
      </c>
      <c r="DI156" s="15">
        <v>40401</v>
      </c>
      <c r="DJ156">
        <v>0</v>
      </c>
      <c r="DK156" s="15">
        <v>40458</v>
      </c>
      <c r="DL156">
        <v>-3.7899999999999898</v>
      </c>
      <c r="DN156" s="15">
        <v>43948</v>
      </c>
      <c r="DO156">
        <v>4.6499999999999897</v>
      </c>
      <c r="DP156" s="15">
        <v>43896</v>
      </c>
      <c r="DQ156">
        <v>1.82</v>
      </c>
      <c r="DR156" s="38">
        <v>43894</v>
      </c>
      <c r="DS156" s="12">
        <v>-0.78999999999999904</v>
      </c>
      <c r="DT156" s="15">
        <v>43938</v>
      </c>
      <c r="DU156">
        <v>41.079999999999899</v>
      </c>
      <c r="DV156" s="15">
        <v>43955</v>
      </c>
      <c r="DW156">
        <v>17.7899999999999</v>
      </c>
      <c r="DX156" s="15">
        <v>43944</v>
      </c>
      <c r="DY156">
        <v>44.121684297149201</v>
      </c>
      <c r="DZ156" s="15">
        <v>43916</v>
      </c>
      <c r="EA156">
        <v>56.721684297149103</v>
      </c>
      <c r="EB156" s="15">
        <v>43888</v>
      </c>
      <c r="EC156">
        <v>-4.4099999999999699</v>
      </c>
      <c r="ED156" s="38">
        <v>43921</v>
      </c>
      <c r="EE156" s="12">
        <v>-2.41</v>
      </c>
      <c r="EF156" s="15">
        <v>43934</v>
      </c>
      <c r="EG156">
        <v>-2.9300000000000201</v>
      </c>
      <c r="EH156" s="15">
        <v>43887</v>
      </c>
      <c r="EI156">
        <v>5.63</v>
      </c>
      <c r="EJ156" s="15">
        <v>43900</v>
      </c>
      <c r="EK156">
        <v>5.3099999999999898</v>
      </c>
      <c r="EL156" s="38">
        <v>44026</v>
      </c>
      <c r="EM156" s="12">
        <v>9.2999999999999901</v>
      </c>
      <c r="EN156" s="15">
        <v>44004</v>
      </c>
      <c r="EO156">
        <v>10.249999999999901</v>
      </c>
      <c r="EP156" s="38">
        <v>43966</v>
      </c>
      <c r="EQ156" s="12">
        <v>17.59</v>
      </c>
      <c r="ER156" s="15">
        <v>44020</v>
      </c>
      <c r="ES156">
        <v>10.68</v>
      </c>
      <c r="ET156" s="38">
        <v>43896</v>
      </c>
      <c r="EU156" s="12">
        <v>-0.48</v>
      </c>
      <c r="EV156" s="15">
        <v>43895</v>
      </c>
      <c r="EW156">
        <v>-1.37</v>
      </c>
      <c r="EX156" s="15">
        <v>43901</v>
      </c>
      <c r="EY156">
        <v>-1.87</v>
      </c>
      <c r="EZ156" s="38">
        <v>43927</v>
      </c>
      <c r="FA156" s="12">
        <v>37.277995775735597</v>
      </c>
      <c r="FB156" s="15">
        <v>43910</v>
      </c>
      <c r="FC156">
        <v>5.3969045078076903</v>
      </c>
      <c r="FD156" s="15">
        <v>43887</v>
      </c>
      <c r="FE156">
        <v>-1.51</v>
      </c>
    </row>
    <row r="157" spans="1:161">
      <c r="A157" s="40">
        <v>40332</v>
      </c>
      <c r="B157">
        <v>-10.9054668675915</v>
      </c>
      <c r="C157">
        <f>B157-MAX($B$4:B157)</f>
        <v>-49.830489030430002</v>
      </c>
      <c r="E157" s="158">
        <v>43619</v>
      </c>
      <c r="F157">
        <v>110.88</v>
      </c>
      <c r="G157">
        <f>F157-MAX($F$4:F157)</f>
        <v>0</v>
      </c>
      <c r="BO157" s="23">
        <v>40452</v>
      </c>
      <c r="BP157">
        <v>-5.85</v>
      </c>
      <c r="BQ157" s="15">
        <v>40410</v>
      </c>
      <c r="BR157">
        <v>0.51</v>
      </c>
      <c r="BS157" s="15">
        <v>40417</v>
      </c>
      <c r="BT157">
        <v>-2.50999999999999</v>
      </c>
      <c r="BU157" s="15">
        <v>40402</v>
      </c>
      <c r="BV157">
        <v>6.81</v>
      </c>
      <c r="BW157" s="15">
        <v>40640</v>
      </c>
      <c r="BX157">
        <v>6.4099999999999904</v>
      </c>
      <c r="BY157" s="15">
        <v>40434</v>
      </c>
      <c r="BZ157">
        <v>4.26</v>
      </c>
      <c r="CA157" s="15">
        <v>40462</v>
      </c>
      <c r="CB157">
        <v>-23.499999999999901</v>
      </c>
      <c r="CC157" s="15">
        <v>40465</v>
      </c>
      <c r="CD157">
        <v>-2.3399999999999901</v>
      </c>
      <c r="CE157" s="15">
        <v>40402</v>
      </c>
      <c r="CF157">
        <v>0</v>
      </c>
      <c r="CG157" s="15">
        <v>40402</v>
      </c>
      <c r="CH157">
        <v>6.9999999999999902</v>
      </c>
      <c r="CI157" s="15">
        <v>40410</v>
      </c>
      <c r="CJ157">
        <v>-0.14000000000000001</v>
      </c>
      <c r="CK157" s="15">
        <v>40402</v>
      </c>
      <c r="CL157">
        <v>3.1399999999999899</v>
      </c>
      <c r="CM157" s="15">
        <v>40410</v>
      </c>
      <c r="CN157">
        <v>-0.62999999999999901</v>
      </c>
      <c r="CO157" s="15">
        <v>40332</v>
      </c>
      <c r="CP157">
        <v>-3.6259830832496984</v>
      </c>
      <c r="CQ157" s="15">
        <v>40567</v>
      </c>
      <c r="CR157">
        <v>3.8053920891249202</v>
      </c>
      <c r="CS157" s="38">
        <v>40402</v>
      </c>
      <c r="CT157" s="12">
        <v>0</v>
      </c>
      <c r="CU157" s="15">
        <v>40402</v>
      </c>
      <c r="CV157">
        <v>0</v>
      </c>
      <c r="CW157" s="15">
        <v>40402</v>
      </c>
      <c r="CX157">
        <v>0</v>
      </c>
      <c r="CY157" s="15">
        <v>40402</v>
      </c>
      <c r="CZ157">
        <v>0</v>
      </c>
      <c r="DA157" s="15">
        <v>40402</v>
      </c>
      <c r="DB157">
        <v>0</v>
      </c>
      <c r="DC157" s="38">
        <v>40465</v>
      </c>
      <c r="DD157" s="12">
        <v>-4.3600000000000003</v>
      </c>
      <c r="DE157" s="40">
        <v>40409</v>
      </c>
      <c r="DF157" s="12">
        <v>-1.9</v>
      </c>
      <c r="DG157" s="15">
        <v>40402</v>
      </c>
      <c r="DH157">
        <v>-0.34</v>
      </c>
      <c r="DI157" s="15">
        <v>40402</v>
      </c>
      <c r="DJ157">
        <v>0</v>
      </c>
      <c r="DK157" s="15">
        <v>40459</v>
      </c>
      <c r="DL157">
        <v>-3.7899999999999898</v>
      </c>
      <c r="DN157" s="15">
        <v>43949</v>
      </c>
      <c r="DO157">
        <v>4.6499999999999897</v>
      </c>
      <c r="DP157" s="15">
        <v>43899</v>
      </c>
      <c r="DQ157">
        <v>1.82</v>
      </c>
      <c r="DR157" s="38">
        <v>43895</v>
      </c>
      <c r="DS157" s="12">
        <v>-0.78999999999999904</v>
      </c>
      <c r="DT157" s="15">
        <v>43941</v>
      </c>
      <c r="DU157">
        <v>41.079999999999899</v>
      </c>
      <c r="DV157" s="15">
        <v>43957</v>
      </c>
      <c r="DW157">
        <v>17.7899999999999</v>
      </c>
      <c r="DX157" s="15">
        <v>43945</v>
      </c>
      <c r="DY157">
        <v>44.581684297149202</v>
      </c>
      <c r="DZ157" s="15">
        <v>43917</v>
      </c>
      <c r="EA157">
        <v>56.1092711092587</v>
      </c>
      <c r="EB157" s="15">
        <v>43889</v>
      </c>
      <c r="EC157">
        <v>-4.4099999999999699</v>
      </c>
      <c r="ED157" s="38">
        <v>43922</v>
      </c>
      <c r="EE157" s="12">
        <v>-2.41</v>
      </c>
      <c r="EF157" s="15">
        <v>43937</v>
      </c>
      <c r="EG157">
        <v>-2.9300000000000201</v>
      </c>
      <c r="EH157" s="15">
        <v>43888</v>
      </c>
      <c r="EI157">
        <v>5.63</v>
      </c>
      <c r="EJ157" s="15">
        <v>43901</v>
      </c>
      <c r="EK157">
        <v>5.3099999999999898</v>
      </c>
      <c r="EL157" s="38">
        <v>44032</v>
      </c>
      <c r="EM157" s="12">
        <v>9.2999999999999901</v>
      </c>
      <c r="EN157" s="15">
        <v>44005</v>
      </c>
      <c r="EO157">
        <v>10.249999999999901</v>
      </c>
      <c r="EP157" s="38">
        <v>43969</v>
      </c>
      <c r="EQ157" s="12">
        <v>17.59</v>
      </c>
      <c r="ER157" s="15">
        <v>44026</v>
      </c>
      <c r="ES157">
        <v>10.68</v>
      </c>
      <c r="ET157" s="38">
        <v>43899</v>
      </c>
      <c r="EU157" s="12">
        <v>-0.48</v>
      </c>
      <c r="EV157" s="15">
        <v>43896</v>
      </c>
      <c r="EW157">
        <v>-1.37</v>
      </c>
      <c r="EX157" s="15">
        <v>43902</v>
      </c>
      <c r="EY157">
        <v>-1.87</v>
      </c>
      <c r="EZ157" s="38">
        <v>43928</v>
      </c>
      <c r="FA157" s="12">
        <v>37.277995775735597</v>
      </c>
      <c r="FB157" s="15">
        <v>43913</v>
      </c>
      <c r="FC157">
        <v>5.2769045078076902</v>
      </c>
      <c r="FD157" s="15">
        <v>43888</v>
      </c>
      <c r="FE157">
        <v>-1.51</v>
      </c>
    </row>
    <row r="158" spans="1:161">
      <c r="A158" s="40">
        <v>40333</v>
      </c>
      <c r="B158">
        <v>-10.225466867591599</v>
      </c>
      <c r="C158">
        <f>B158-MAX($B$4:B158)</f>
        <v>-49.150489030430101</v>
      </c>
      <c r="E158" s="158">
        <v>43620</v>
      </c>
      <c r="F158">
        <v>110.88</v>
      </c>
      <c r="G158">
        <f>F158-MAX($F$4:F158)</f>
        <v>0</v>
      </c>
      <c r="BO158" s="23">
        <v>40455</v>
      </c>
      <c r="BP158">
        <v>-5.85</v>
      </c>
      <c r="BQ158" s="15">
        <v>40413</v>
      </c>
      <c r="BR158">
        <v>0.51</v>
      </c>
      <c r="BS158" s="15">
        <v>40420</v>
      </c>
      <c r="BT158">
        <v>-2.50999999999999</v>
      </c>
      <c r="BU158" s="15">
        <v>40403</v>
      </c>
      <c r="BV158">
        <v>6.81</v>
      </c>
      <c r="BW158" s="15">
        <v>40641</v>
      </c>
      <c r="BX158">
        <v>6.4099999999999904</v>
      </c>
      <c r="BY158" s="15">
        <v>40435</v>
      </c>
      <c r="BZ158">
        <v>4.1900000000000004</v>
      </c>
      <c r="CA158" s="15">
        <v>40463</v>
      </c>
      <c r="CB158">
        <v>-22.309999999999899</v>
      </c>
      <c r="CC158" s="15">
        <v>40466</v>
      </c>
      <c r="CD158">
        <v>-2.5399999999999898</v>
      </c>
      <c r="CE158" s="15">
        <v>40403</v>
      </c>
      <c r="CF158">
        <v>0</v>
      </c>
      <c r="CG158" s="15">
        <v>40403</v>
      </c>
      <c r="CH158">
        <v>6.9999999999999902</v>
      </c>
      <c r="CI158" s="15">
        <v>40413</v>
      </c>
      <c r="CJ158">
        <v>-0.14000000000000001</v>
      </c>
      <c r="CK158" s="15">
        <v>40403</v>
      </c>
      <c r="CL158">
        <v>3.1399999999999899</v>
      </c>
      <c r="CM158" s="15">
        <v>40413</v>
      </c>
      <c r="CN158">
        <v>-0.62999999999999901</v>
      </c>
      <c r="CO158" s="15">
        <v>40333</v>
      </c>
      <c r="CP158">
        <v>-3.6259830832496984</v>
      </c>
      <c r="CQ158" s="15">
        <v>40568</v>
      </c>
      <c r="CR158">
        <v>3.9353920891249201</v>
      </c>
      <c r="CS158" s="38">
        <v>40403</v>
      </c>
      <c r="CT158" s="12">
        <v>0</v>
      </c>
      <c r="CU158" s="15">
        <v>40403</v>
      </c>
      <c r="CV158">
        <v>0</v>
      </c>
      <c r="CW158" s="15">
        <v>40403</v>
      </c>
      <c r="CX158">
        <v>0</v>
      </c>
      <c r="CY158" s="15">
        <v>40403</v>
      </c>
      <c r="CZ158">
        <v>0</v>
      </c>
      <c r="DA158" s="15">
        <v>40403</v>
      </c>
      <c r="DB158">
        <v>0</v>
      </c>
      <c r="DC158" s="38">
        <v>40466</v>
      </c>
      <c r="DD158" s="12">
        <v>-4.43</v>
      </c>
      <c r="DE158" s="40">
        <v>40410</v>
      </c>
      <c r="DF158" s="12">
        <v>-1.94</v>
      </c>
      <c r="DG158" s="15">
        <v>40403</v>
      </c>
      <c r="DH158">
        <v>-0.18</v>
      </c>
      <c r="DI158" s="15">
        <v>40403</v>
      </c>
      <c r="DJ158">
        <v>0</v>
      </c>
      <c r="DK158" s="15">
        <v>40462</v>
      </c>
      <c r="DL158">
        <v>-3.7899999999999898</v>
      </c>
      <c r="DN158" s="15">
        <v>43950</v>
      </c>
      <c r="DO158">
        <v>4.6499999999999897</v>
      </c>
      <c r="DP158" s="15">
        <v>43900</v>
      </c>
      <c r="DQ158">
        <v>1.82</v>
      </c>
      <c r="DR158" s="38">
        <v>43896</v>
      </c>
      <c r="DS158" s="12">
        <v>-0.78999999999999904</v>
      </c>
      <c r="DT158" s="15">
        <v>43942</v>
      </c>
      <c r="DU158">
        <v>41.079999999999899</v>
      </c>
      <c r="DV158" s="15">
        <v>43958</v>
      </c>
      <c r="DW158">
        <v>17.7899999999999</v>
      </c>
      <c r="DX158" s="15">
        <v>43948</v>
      </c>
      <c r="DY158">
        <v>43.761684297149202</v>
      </c>
      <c r="DZ158" s="15">
        <v>43923</v>
      </c>
      <c r="EA158">
        <v>56.1092711092587</v>
      </c>
      <c r="EB158" s="15">
        <v>43892</v>
      </c>
      <c r="EC158">
        <v>-4.4099999999999699</v>
      </c>
      <c r="ED158" s="38">
        <v>43923</v>
      </c>
      <c r="EE158" s="12">
        <v>-2.41</v>
      </c>
      <c r="EF158" s="15">
        <v>43938</v>
      </c>
      <c r="EG158">
        <v>0.46999999999997499</v>
      </c>
      <c r="EH158" s="15">
        <v>43889</v>
      </c>
      <c r="EI158">
        <v>5.63</v>
      </c>
      <c r="EJ158" s="15">
        <v>43902</v>
      </c>
      <c r="EK158">
        <v>5.3099999999999898</v>
      </c>
      <c r="EL158" s="38">
        <v>44033</v>
      </c>
      <c r="EM158" s="12">
        <v>9.0899999999999892</v>
      </c>
      <c r="EN158" s="15">
        <v>44006</v>
      </c>
      <c r="EO158">
        <v>10.249999999999901</v>
      </c>
      <c r="EP158" s="38">
        <v>43970</v>
      </c>
      <c r="EQ158" s="12">
        <v>17.59</v>
      </c>
      <c r="ER158" s="15">
        <v>44027</v>
      </c>
      <c r="ES158">
        <v>10.28</v>
      </c>
      <c r="ET158" s="38">
        <v>43900</v>
      </c>
      <c r="EU158" s="12">
        <v>-0.48</v>
      </c>
      <c r="EV158" s="15">
        <v>43899</v>
      </c>
      <c r="EW158">
        <v>-1.37</v>
      </c>
      <c r="EX158" s="15">
        <v>43903</v>
      </c>
      <c r="EY158">
        <v>-1.87</v>
      </c>
      <c r="EZ158" s="38">
        <v>43929</v>
      </c>
      <c r="FA158" s="12">
        <v>37.277995775735597</v>
      </c>
      <c r="FB158" s="15">
        <v>43914</v>
      </c>
      <c r="FC158">
        <v>5.9469045078076901</v>
      </c>
      <c r="FD158" s="15">
        <v>43889</v>
      </c>
      <c r="FE158">
        <v>-1.51</v>
      </c>
    </row>
    <row r="159" spans="1:161">
      <c r="A159" s="40">
        <v>40334</v>
      </c>
      <c r="B159">
        <v>-10.225466867591599</v>
      </c>
      <c r="C159">
        <f>B159-MAX($B$4:B159)</f>
        <v>-49.150489030430101</v>
      </c>
      <c r="E159" s="158">
        <v>43621</v>
      </c>
      <c r="F159">
        <v>110.88</v>
      </c>
      <c r="G159">
        <f>F159-MAX($F$4:F159)</f>
        <v>0</v>
      </c>
      <c r="BO159" s="23">
        <v>40456</v>
      </c>
      <c r="BP159">
        <v>-5.78</v>
      </c>
      <c r="BQ159" s="15">
        <v>40414</v>
      </c>
      <c r="BR159">
        <v>0.51</v>
      </c>
      <c r="BS159" s="15">
        <v>40421</v>
      </c>
      <c r="BT159">
        <v>-2.50999999999999</v>
      </c>
      <c r="BU159" s="15">
        <v>40406</v>
      </c>
      <c r="BV159">
        <v>6.81</v>
      </c>
      <c r="BW159" s="15">
        <v>40644</v>
      </c>
      <c r="BX159">
        <v>6.4099999999999904</v>
      </c>
      <c r="BY159" s="15">
        <v>40436</v>
      </c>
      <c r="BZ159">
        <v>4.37</v>
      </c>
      <c r="CA159" s="15">
        <v>40480</v>
      </c>
      <c r="CB159">
        <v>-22.309999999999899</v>
      </c>
      <c r="CC159" s="15">
        <v>40469</v>
      </c>
      <c r="CD159">
        <v>-0.22999999999999901</v>
      </c>
      <c r="CE159" s="15">
        <v>40406</v>
      </c>
      <c r="CF159">
        <v>0</v>
      </c>
      <c r="CG159" s="15">
        <v>40406</v>
      </c>
      <c r="CH159">
        <v>6.9999999999999902</v>
      </c>
      <c r="CI159" s="15">
        <v>40414</v>
      </c>
      <c r="CJ159">
        <v>-0.14000000000000001</v>
      </c>
      <c r="CK159" s="15">
        <v>40406</v>
      </c>
      <c r="CL159">
        <v>3.1399999999999899</v>
      </c>
      <c r="CM159" s="15">
        <v>40414</v>
      </c>
      <c r="CN159">
        <v>-0.62999999999999901</v>
      </c>
      <c r="CO159" s="15">
        <v>40334</v>
      </c>
      <c r="CP159">
        <v>-3.6259830832496984</v>
      </c>
      <c r="CQ159" s="15">
        <v>40588</v>
      </c>
      <c r="CR159">
        <v>3.9353920891249201</v>
      </c>
      <c r="CS159" s="38">
        <v>40406</v>
      </c>
      <c r="CT159" s="12">
        <v>0</v>
      </c>
      <c r="CU159" s="15">
        <v>40406</v>
      </c>
      <c r="CV159">
        <v>0</v>
      </c>
      <c r="CW159" s="15">
        <v>40406</v>
      </c>
      <c r="CX159">
        <v>0</v>
      </c>
      <c r="CY159" s="15">
        <v>40406</v>
      </c>
      <c r="CZ159">
        <v>0</v>
      </c>
      <c r="DA159" s="15">
        <v>40406</v>
      </c>
      <c r="DB159">
        <v>0</v>
      </c>
      <c r="DC159" s="38">
        <v>40469</v>
      </c>
      <c r="DD159" s="12">
        <v>-4.2</v>
      </c>
      <c r="DE159" s="40">
        <v>40413</v>
      </c>
      <c r="DF159" s="12">
        <v>-1.95</v>
      </c>
      <c r="DG159" s="15">
        <v>40406</v>
      </c>
      <c r="DH159">
        <v>-0.18</v>
      </c>
      <c r="DI159" s="15">
        <v>40406</v>
      </c>
      <c r="DJ159">
        <v>0</v>
      </c>
      <c r="DK159" s="15">
        <v>40463</v>
      </c>
      <c r="DL159">
        <v>-3.7899999999999898</v>
      </c>
      <c r="DN159" s="15">
        <v>43955</v>
      </c>
      <c r="DO159">
        <v>4.6499999999999897</v>
      </c>
      <c r="DP159" s="15">
        <v>43901</v>
      </c>
      <c r="DQ159">
        <v>1.82</v>
      </c>
      <c r="DR159" s="38">
        <v>43899</v>
      </c>
      <c r="DS159" s="12">
        <v>-0.78999999999999904</v>
      </c>
      <c r="DT159" s="15">
        <v>43943</v>
      </c>
      <c r="DU159">
        <v>41.079999999999899</v>
      </c>
      <c r="DV159" s="15">
        <v>43959</v>
      </c>
      <c r="DW159">
        <v>17.7899999999999</v>
      </c>
      <c r="DX159" s="15">
        <v>43955</v>
      </c>
      <c r="DY159">
        <v>43.761684297149202</v>
      </c>
      <c r="DZ159" s="15">
        <v>43924</v>
      </c>
      <c r="EA159">
        <v>55.849271109258702</v>
      </c>
      <c r="EB159" s="15">
        <v>43893</v>
      </c>
      <c r="EC159">
        <v>-4.4099999999999699</v>
      </c>
      <c r="ED159" s="38">
        <v>43924</v>
      </c>
      <c r="EE159" s="12">
        <v>-2.41</v>
      </c>
      <c r="EF159" s="15">
        <v>43944</v>
      </c>
      <c r="EG159">
        <v>0.46999999999997499</v>
      </c>
      <c r="EH159" s="15">
        <v>43892</v>
      </c>
      <c r="EI159">
        <v>5.89</v>
      </c>
      <c r="EJ159" s="15">
        <v>43906</v>
      </c>
      <c r="EK159">
        <v>5.3099999999999898</v>
      </c>
      <c r="EL159" s="38">
        <v>44034</v>
      </c>
      <c r="EM159" s="12">
        <v>9.6399999999999899</v>
      </c>
      <c r="EN159" s="15">
        <v>44007</v>
      </c>
      <c r="EO159">
        <v>10.249999999999901</v>
      </c>
      <c r="EP159" s="38">
        <v>43971</v>
      </c>
      <c r="EQ159" s="12">
        <v>17.59</v>
      </c>
      <c r="ER159" s="15">
        <v>44033</v>
      </c>
      <c r="ES159">
        <v>10.28</v>
      </c>
      <c r="ET159" s="38">
        <v>43901</v>
      </c>
      <c r="EU159" s="12">
        <v>-0.48</v>
      </c>
      <c r="EV159" s="15">
        <v>43900</v>
      </c>
      <c r="EW159">
        <v>-1.37</v>
      </c>
      <c r="EX159" s="15">
        <v>43906</v>
      </c>
      <c r="EY159">
        <v>-2.14</v>
      </c>
      <c r="EZ159" s="38">
        <v>43930</v>
      </c>
      <c r="FA159" s="12">
        <v>37.277995775735597</v>
      </c>
      <c r="FB159" s="15">
        <v>43915</v>
      </c>
      <c r="FC159">
        <v>6.3469045078076904</v>
      </c>
      <c r="FD159" s="15">
        <v>43892</v>
      </c>
      <c r="FE159">
        <v>-1.51</v>
      </c>
    </row>
    <row r="160" spans="1:161">
      <c r="A160" s="40">
        <v>40335</v>
      </c>
      <c r="B160">
        <v>-10.225466867591599</v>
      </c>
      <c r="C160">
        <f>B160-MAX($B$4:B160)</f>
        <v>-49.150489030430101</v>
      </c>
      <c r="E160" s="158">
        <v>43622</v>
      </c>
      <c r="F160">
        <v>110.88</v>
      </c>
      <c r="G160">
        <f>F160-MAX($F$4:F160)</f>
        <v>0</v>
      </c>
      <c r="BO160" s="23">
        <v>40457</v>
      </c>
      <c r="BP160">
        <v>-5.16</v>
      </c>
      <c r="BQ160" s="15">
        <v>40415</v>
      </c>
      <c r="BR160">
        <v>0.51</v>
      </c>
      <c r="BS160" s="15">
        <v>40422</v>
      </c>
      <c r="BT160">
        <v>-2.50999999999999</v>
      </c>
      <c r="BU160" s="15">
        <v>40407</v>
      </c>
      <c r="BV160">
        <v>6.81</v>
      </c>
      <c r="BW160" s="15">
        <v>40645</v>
      </c>
      <c r="BX160">
        <v>6.4099999999999904</v>
      </c>
      <c r="BY160" s="15">
        <v>40437</v>
      </c>
      <c r="BZ160">
        <v>4.05</v>
      </c>
      <c r="CA160" s="15">
        <v>40483</v>
      </c>
      <c r="CB160">
        <v>-25.059999999999899</v>
      </c>
      <c r="CC160" s="15">
        <v>40470</v>
      </c>
      <c r="CD160">
        <v>0.61</v>
      </c>
      <c r="CE160" s="15">
        <v>40407</v>
      </c>
      <c r="CF160">
        <v>0</v>
      </c>
      <c r="CG160" s="15">
        <v>40407</v>
      </c>
      <c r="CH160">
        <v>6.9999999999999902</v>
      </c>
      <c r="CI160" s="15">
        <v>40415</v>
      </c>
      <c r="CJ160">
        <v>-0.14000000000000001</v>
      </c>
      <c r="CK160" s="15">
        <v>40407</v>
      </c>
      <c r="CL160">
        <v>3.1399999999999899</v>
      </c>
      <c r="CM160" s="15">
        <v>40415</v>
      </c>
      <c r="CN160">
        <v>-0.62999999999999901</v>
      </c>
      <c r="CO160" s="15">
        <v>40335</v>
      </c>
      <c r="CP160">
        <v>-3.6259830832496984</v>
      </c>
      <c r="CQ160" s="15">
        <v>40589</v>
      </c>
      <c r="CR160">
        <v>3.8015902264400001</v>
      </c>
      <c r="CS160" s="38">
        <v>40407</v>
      </c>
      <c r="CT160" s="12">
        <v>0</v>
      </c>
      <c r="CU160" s="15">
        <v>40407</v>
      </c>
      <c r="CV160">
        <v>0</v>
      </c>
      <c r="CW160" s="15">
        <v>40407</v>
      </c>
      <c r="CX160">
        <v>0</v>
      </c>
      <c r="CY160" s="15">
        <v>40407</v>
      </c>
      <c r="CZ160">
        <v>0</v>
      </c>
      <c r="DA160" s="15">
        <v>40407</v>
      </c>
      <c r="DB160">
        <v>0</v>
      </c>
      <c r="DC160" s="38">
        <v>40470</v>
      </c>
      <c r="DD160" s="12">
        <v>-4.09</v>
      </c>
      <c r="DE160" s="40">
        <v>40414</v>
      </c>
      <c r="DF160" s="12">
        <v>-2.0699999999999998</v>
      </c>
      <c r="DG160" s="15">
        <v>40407</v>
      </c>
      <c r="DH160">
        <v>-0.17</v>
      </c>
      <c r="DI160" s="15">
        <v>40407</v>
      </c>
      <c r="DJ160">
        <v>0</v>
      </c>
      <c r="DK160" s="15">
        <v>40464</v>
      </c>
      <c r="DL160">
        <v>-3.77999999999999</v>
      </c>
      <c r="DN160" s="15">
        <v>43957</v>
      </c>
      <c r="DO160">
        <v>6.1099999999999897</v>
      </c>
      <c r="DP160" s="15">
        <v>43902</v>
      </c>
      <c r="DQ160">
        <v>1.82</v>
      </c>
      <c r="DR160" s="38">
        <v>43900</v>
      </c>
      <c r="DS160" s="12">
        <v>-0.78999999999999904</v>
      </c>
      <c r="DT160" s="15">
        <v>43944</v>
      </c>
      <c r="DU160">
        <v>41.079999999999899</v>
      </c>
      <c r="DV160" s="15">
        <v>43962</v>
      </c>
      <c r="DW160">
        <v>17.7899999999999</v>
      </c>
      <c r="DX160" s="15">
        <v>43957</v>
      </c>
      <c r="DY160">
        <v>43.761684297149202</v>
      </c>
      <c r="DZ160" s="15">
        <v>43930</v>
      </c>
      <c r="EA160">
        <v>55.849271109258702</v>
      </c>
      <c r="EB160" s="15">
        <v>43894</v>
      </c>
      <c r="EC160">
        <v>-4.4099999999999699</v>
      </c>
      <c r="ED160" s="38">
        <v>43927</v>
      </c>
      <c r="EE160" s="12">
        <v>-2.41</v>
      </c>
      <c r="EF160" s="15">
        <v>43945</v>
      </c>
      <c r="EG160">
        <v>0.46999999999997499</v>
      </c>
      <c r="EH160" s="15">
        <v>43893</v>
      </c>
      <c r="EI160">
        <v>4.83</v>
      </c>
      <c r="EJ160" s="15">
        <v>43907</v>
      </c>
      <c r="EK160">
        <v>4.5799999999999796</v>
      </c>
      <c r="EL160" s="38">
        <v>44039</v>
      </c>
      <c r="EM160" s="12">
        <v>9.6399999999999899</v>
      </c>
      <c r="EN160" s="15">
        <v>44008</v>
      </c>
      <c r="EO160">
        <v>10.249999999999901</v>
      </c>
      <c r="EP160" s="38">
        <v>43972</v>
      </c>
      <c r="EQ160" s="12">
        <v>17.59</v>
      </c>
      <c r="ER160" s="15">
        <v>44034</v>
      </c>
      <c r="ES160">
        <v>9.4800000000000502</v>
      </c>
      <c r="ET160" s="38">
        <v>43902</v>
      </c>
      <c r="EU160" s="12">
        <v>-0.48</v>
      </c>
      <c r="EV160" s="15">
        <v>43901</v>
      </c>
      <c r="EW160">
        <v>-1.37</v>
      </c>
      <c r="EX160" s="15">
        <v>43907</v>
      </c>
      <c r="EY160">
        <v>-0.99</v>
      </c>
      <c r="EZ160" s="38">
        <v>43931</v>
      </c>
      <c r="FA160" s="12">
        <v>37.277995775735597</v>
      </c>
      <c r="FB160" s="15">
        <v>43916</v>
      </c>
      <c r="FC160">
        <v>6.3469045078076904</v>
      </c>
      <c r="FD160" s="15">
        <v>43893</v>
      </c>
      <c r="FE160">
        <v>-1.51</v>
      </c>
    </row>
    <row r="161" spans="1:161">
      <c r="A161" s="40">
        <v>40336</v>
      </c>
      <c r="B161">
        <v>-13.8154668675915</v>
      </c>
      <c r="C161">
        <f>B161-MAX($B$4:B161)</f>
        <v>-52.740489030429998</v>
      </c>
      <c r="E161" s="158">
        <v>43623</v>
      </c>
      <c r="F161">
        <v>110.88</v>
      </c>
      <c r="G161">
        <f>F161-MAX($F$4:F161)</f>
        <v>0</v>
      </c>
      <c r="BO161" s="23">
        <v>40462</v>
      </c>
      <c r="BP161">
        <v>-5.16</v>
      </c>
      <c r="BQ161" s="15">
        <v>40416</v>
      </c>
      <c r="BR161">
        <v>0.51</v>
      </c>
      <c r="BS161" s="15">
        <v>40423</v>
      </c>
      <c r="BT161">
        <v>-2.50999999999999</v>
      </c>
      <c r="BU161" s="15">
        <v>40408</v>
      </c>
      <c r="BV161">
        <v>6.81</v>
      </c>
      <c r="BW161" s="15">
        <v>40646</v>
      </c>
      <c r="BX161">
        <v>6.4099999999999904</v>
      </c>
      <c r="BY161" s="15">
        <v>40438</v>
      </c>
      <c r="BZ161">
        <v>4.37</v>
      </c>
      <c r="CA161" s="15">
        <v>40490</v>
      </c>
      <c r="CB161">
        <v>-25.059999999999899</v>
      </c>
      <c r="CC161" s="15">
        <v>40471</v>
      </c>
      <c r="CD161">
        <v>9.0000000000000302E-2</v>
      </c>
      <c r="CE161" s="15">
        <v>40408</v>
      </c>
      <c r="CF161">
        <v>0</v>
      </c>
      <c r="CG161" s="15">
        <v>40408</v>
      </c>
      <c r="CH161">
        <v>6.9999999999999902</v>
      </c>
      <c r="CI161" s="15">
        <v>40416</v>
      </c>
      <c r="CJ161">
        <v>-0.14000000000000001</v>
      </c>
      <c r="CK161" s="15">
        <v>40408</v>
      </c>
      <c r="CL161">
        <v>3.1399999999999899</v>
      </c>
      <c r="CM161" s="15">
        <v>40416</v>
      </c>
      <c r="CN161">
        <v>-0.62999999999999901</v>
      </c>
      <c r="CO161" s="15">
        <v>40336</v>
      </c>
      <c r="CP161">
        <v>-3.6259830832496984</v>
      </c>
      <c r="CQ161" s="15">
        <v>40590</v>
      </c>
      <c r="CR161">
        <v>3.4499883042678499</v>
      </c>
      <c r="CS161" s="38">
        <v>40408</v>
      </c>
      <c r="CT161" s="12">
        <v>0</v>
      </c>
      <c r="CU161" s="15">
        <v>40408</v>
      </c>
      <c r="CV161">
        <v>0</v>
      </c>
      <c r="CW161" s="15">
        <v>40408</v>
      </c>
      <c r="CX161">
        <v>0</v>
      </c>
      <c r="CY161" s="15">
        <v>40408</v>
      </c>
      <c r="CZ161">
        <v>0</v>
      </c>
      <c r="DA161" s="15">
        <v>40408</v>
      </c>
      <c r="DB161">
        <v>0</v>
      </c>
      <c r="DC161" s="38">
        <v>40471</v>
      </c>
      <c r="DD161" s="12">
        <v>-4.18</v>
      </c>
      <c r="DE161" s="40">
        <v>40415</v>
      </c>
      <c r="DF161" s="12">
        <v>-1.69</v>
      </c>
      <c r="DG161" s="15">
        <v>40408</v>
      </c>
      <c r="DH161">
        <v>-0.14000000000000001</v>
      </c>
      <c r="DI161" s="15">
        <v>40408</v>
      </c>
      <c r="DJ161">
        <v>0</v>
      </c>
      <c r="DK161" s="15">
        <v>40465</v>
      </c>
      <c r="DL161">
        <v>-3.73999999999999</v>
      </c>
      <c r="DN161" s="15">
        <v>43962</v>
      </c>
      <c r="DO161">
        <v>6.1099999999999897</v>
      </c>
      <c r="DP161" s="15">
        <v>43903</v>
      </c>
      <c r="DQ161">
        <v>1.82</v>
      </c>
      <c r="DR161" s="38">
        <v>43901</v>
      </c>
      <c r="DS161" s="12">
        <v>-0.78999999999999904</v>
      </c>
      <c r="DT161" s="15">
        <v>43945</v>
      </c>
      <c r="DU161">
        <v>41.079999999999899</v>
      </c>
      <c r="DV161" s="15">
        <v>43963</v>
      </c>
      <c r="DW161">
        <v>17.7899999999999</v>
      </c>
      <c r="DX161" s="15">
        <v>43958</v>
      </c>
      <c r="DY161">
        <v>43.761684297149202</v>
      </c>
      <c r="DZ161" s="15">
        <v>43931</v>
      </c>
      <c r="EA161">
        <v>55.849271109258702</v>
      </c>
      <c r="EB161" s="15">
        <v>43895</v>
      </c>
      <c r="EC161">
        <v>-4.4099999999999699</v>
      </c>
      <c r="ED161" s="38">
        <v>43928</v>
      </c>
      <c r="EE161" s="12">
        <v>-2.41</v>
      </c>
      <c r="EF161" s="15">
        <v>43948</v>
      </c>
      <c r="EG161">
        <v>0.46999999999997499</v>
      </c>
      <c r="EH161" s="15">
        <v>43894</v>
      </c>
      <c r="EI161">
        <v>9.5399999999999991</v>
      </c>
      <c r="EJ161" s="15">
        <v>43908</v>
      </c>
      <c r="EK161">
        <v>4.0899999999999803</v>
      </c>
      <c r="EL161" s="38">
        <v>44040</v>
      </c>
      <c r="EM161" s="12">
        <v>8.46999999999999</v>
      </c>
      <c r="EN161" s="15">
        <v>44011</v>
      </c>
      <c r="EO161">
        <v>10.249999999999901</v>
      </c>
      <c r="EP161" s="38">
        <v>43973</v>
      </c>
      <c r="EQ161" s="12">
        <v>17.59</v>
      </c>
      <c r="ER161" s="15">
        <v>44040</v>
      </c>
      <c r="ES161">
        <v>9.4800000000000502</v>
      </c>
      <c r="ET161" s="38">
        <v>43903</v>
      </c>
      <c r="EU161" s="12">
        <v>-0.48</v>
      </c>
      <c r="EV161" s="15">
        <v>43902</v>
      </c>
      <c r="EW161">
        <v>-1.37</v>
      </c>
      <c r="EX161" s="15">
        <v>43908</v>
      </c>
      <c r="EY161">
        <v>0.84999999999999898</v>
      </c>
      <c r="EZ161" s="38">
        <v>43934</v>
      </c>
      <c r="FA161" s="12">
        <v>37.277995775735597</v>
      </c>
      <c r="FB161" s="15">
        <v>43917</v>
      </c>
      <c r="FC161">
        <v>6.3469045078076904</v>
      </c>
      <c r="FD161" s="15">
        <v>43894</v>
      </c>
      <c r="FE161">
        <v>-1.51</v>
      </c>
    </row>
    <row r="162" spans="1:161">
      <c r="A162" s="40">
        <v>40337</v>
      </c>
      <c r="B162">
        <v>-5.2181344173963904</v>
      </c>
      <c r="C162">
        <f>B162-MAX($B$4:B162)</f>
        <v>-44.143156580234894</v>
      </c>
      <c r="E162" s="158">
        <v>43624</v>
      </c>
      <c r="F162">
        <v>110.88</v>
      </c>
      <c r="G162">
        <f>F162-MAX($F$4:F162)</f>
        <v>0</v>
      </c>
      <c r="BO162" s="23">
        <v>40463</v>
      </c>
      <c r="BP162">
        <v>-5.68</v>
      </c>
      <c r="BQ162" s="15">
        <v>40417</v>
      </c>
      <c r="BR162">
        <v>0.51</v>
      </c>
      <c r="BS162" s="15">
        <v>40424</v>
      </c>
      <c r="BT162">
        <v>-2.50999999999999</v>
      </c>
      <c r="BU162" s="15">
        <v>40409</v>
      </c>
      <c r="BV162">
        <v>6.81</v>
      </c>
      <c r="BW162" s="15">
        <v>40647</v>
      </c>
      <c r="BX162">
        <v>6.4099999999999904</v>
      </c>
      <c r="BY162" s="15">
        <v>40441</v>
      </c>
      <c r="BZ162">
        <v>4.41</v>
      </c>
      <c r="CA162" s="15">
        <v>40491</v>
      </c>
      <c r="CB162">
        <v>-25.159999999999901</v>
      </c>
      <c r="CC162" s="15">
        <v>40472</v>
      </c>
      <c r="CD162">
        <v>-2.9999999999999801E-2</v>
      </c>
      <c r="CE162" s="15">
        <v>40409</v>
      </c>
      <c r="CF162">
        <v>0</v>
      </c>
      <c r="CG162" s="15">
        <v>40409</v>
      </c>
      <c r="CH162">
        <v>6.9999999999999902</v>
      </c>
      <c r="CI162" s="15">
        <v>40417</v>
      </c>
      <c r="CJ162">
        <v>-0.14000000000000001</v>
      </c>
      <c r="CK162" s="15">
        <v>40409</v>
      </c>
      <c r="CL162">
        <v>3.1399999999999899</v>
      </c>
      <c r="CM162" s="15">
        <v>40417</v>
      </c>
      <c r="CN162">
        <v>-0.62999999999999901</v>
      </c>
      <c r="CO162" s="15">
        <v>40337</v>
      </c>
      <c r="CP162">
        <v>-2.9902055998512966</v>
      </c>
      <c r="CQ162" s="15">
        <v>40595</v>
      </c>
      <c r="CR162">
        <v>3.4499883042678499</v>
      </c>
      <c r="CS162" s="38">
        <v>40409</v>
      </c>
      <c r="CT162" s="12">
        <v>0</v>
      </c>
      <c r="CU162" s="15">
        <v>40409</v>
      </c>
      <c r="CV162">
        <v>0</v>
      </c>
      <c r="CW162" s="15">
        <v>40409</v>
      </c>
      <c r="CX162">
        <v>0</v>
      </c>
      <c r="CY162" s="15">
        <v>40409</v>
      </c>
      <c r="CZ162">
        <v>0</v>
      </c>
      <c r="DA162" s="15">
        <v>40409</v>
      </c>
      <c r="DB162">
        <v>0</v>
      </c>
      <c r="DC162" s="38">
        <v>40472</v>
      </c>
      <c r="DD162" s="12">
        <v>-4.1399999999999997</v>
      </c>
      <c r="DE162" s="40">
        <v>40416</v>
      </c>
      <c r="DF162" s="12">
        <v>-1.56</v>
      </c>
      <c r="DG162" s="15">
        <v>40409</v>
      </c>
      <c r="DH162">
        <v>-0.1</v>
      </c>
      <c r="DI162" s="15">
        <v>40409</v>
      </c>
      <c r="DJ162">
        <v>0</v>
      </c>
      <c r="DK162" s="15">
        <v>40466</v>
      </c>
      <c r="DL162">
        <v>-3.7499999999999898</v>
      </c>
      <c r="DN162" s="15">
        <v>43963</v>
      </c>
      <c r="DO162">
        <v>6.2299999999999898</v>
      </c>
      <c r="DP162" s="15">
        <v>43906</v>
      </c>
      <c r="DQ162">
        <v>1.82</v>
      </c>
      <c r="DR162" s="38">
        <v>43902</v>
      </c>
      <c r="DS162" s="12">
        <v>-0.78999999999999904</v>
      </c>
      <c r="DT162" s="15">
        <v>43948</v>
      </c>
      <c r="DU162">
        <v>41.079999999999899</v>
      </c>
      <c r="DV162" s="15">
        <v>43964</v>
      </c>
      <c r="DW162">
        <v>17.7899999999999</v>
      </c>
      <c r="DX162" s="15">
        <v>43959</v>
      </c>
      <c r="DY162">
        <v>43.761684297149202</v>
      </c>
      <c r="DZ162" s="15">
        <v>43934</v>
      </c>
      <c r="EA162">
        <v>55.849271109258702</v>
      </c>
      <c r="EB162" s="15">
        <v>43896</v>
      </c>
      <c r="EC162">
        <v>-4.4099999999999699</v>
      </c>
      <c r="ED162" s="38">
        <v>43929</v>
      </c>
      <c r="EE162" s="12">
        <v>-2.41</v>
      </c>
      <c r="EF162" s="15">
        <v>43949</v>
      </c>
      <c r="EG162">
        <v>0.46999999999997499</v>
      </c>
      <c r="EH162" s="15">
        <v>43895</v>
      </c>
      <c r="EI162">
        <v>13.1699999999999</v>
      </c>
      <c r="EJ162" s="15">
        <v>43913</v>
      </c>
      <c r="EK162">
        <v>4.0899999999999803</v>
      </c>
      <c r="EL162" s="38">
        <v>44046</v>
      </c>
      <c r="EM162" s="12">
        <v>8.46999999999999</v>
      </c>
      <c r="EN162" s="15">
        <v>44012</v>
      </c>
      <c r="EO162">
        <v>10.249999999999901</v>
      </c>
      <c r="EP162" s="38">
        <v>43976</v>
      </c>
      <c r="EQ162" s="12">
        <v>17.59</v>
      </c>
      <c r="ER162" s="15">
        <v>44041</v>
      </c>
      <c r="ES162">
        <v>8.5800000000000498</v>
      </c>
      <c r="ET162" s="38">
        <v>43906</v>
      </c>
      <c r="EU162" s="12">
        <v>-0.48</v>
      </c>
      <c r="EV162" s="15">
        <v>43906</v>
      </c>
      <c r="EW162">
        <v>-1.37</v>
      </c>
      <c r="EX162" s="15">
        <v>43910</v>
      </c>
      <c r="EY162">
        <v>0.84999999999999898</v>
      </c>
      <c r="EZ162" s="38">
        <v>43935</v>
      </c>
      <c r="FA162" s="12">
        <v>37.277995775735597</v>
      </c>
      <c r="FB162" s="15">
        <v>43920</v>
      </c>
      <c r="FC162">
        <v>6.3469045078076904</v>
      </c>
      <c r="FD162" s="15">
        <v>43895</v>
      </c>
      <c r="FE162">
        <v>-1.51</v>
      </c>
    </row>
    <row r="163" spans="1:161">
      <c r="A163" s="40">
        <v>40338</v>
      </c>
      <c r="B163">
        <v>-5.4819097915402102</v>
      </c>
      <c r="C163">
        <f>B163-MAX($B$4:B163)</f>
        <v>-44.406931954378713</v>
      </c>
      <c r="E163" s="158">
        <v>43625</v>
      </c>
      <c r="F163">
        <v>110.88</v>
      </c>
      <c r="G163">
        <f>F163-MAX($F$4:F163)</f>
        <v>0</v>
      </c>
      <c r="BO163" s="23">
        <v>40464</v>
      </c>
      <c r="BP163">
        <v>-5.31</v>
      </c>
      <c r="BQ163" s="15">
        <v>40420</v>
      </c>
      <c r="BR163">
        <v>0.51</v>
      </c>
      <c r="BS163" s="15">
        <v>40427</v>
      </c>
      <c r="BT163">
        <v>-2.50999999999999</v>
      </c>
      <c r="BU163" s="15">
        <v>40410</v>
      </c>
      <c r="BV163">
        <v>6.81</v>
      </c>
      <c r="BW163" s="15">
        <v>40648</v>
      </c>
      <c r="BX163">
        <v>6.4099999999999904</v>
      </c>
      <c r="BY163" s="15">
        <v>40445</v>
      </c>
      <c r="BZ163">
        <v>4.59</v>
      </c>
      <c r="CA163" s="15">
        <v>40492</v>
      </c>
      <c r="CB163">
        <v>-28.259999999999899</v>
      </c>
      <c r="CC163" s="15">
        <v>40473</v>
      </c>
      <c r="CD163">
        <v>-0.98999999999999899</v>
      </c>
      <c r="CE163" s="15">
        <v>40410</v>
      </c>
      <c r="CF163">
        <v>0</v>
      </c>
      <c r="CG163" s="15">
        <v>40410</v>
      </c>
      <c r="CH163">
        <v>6.9999999999999902</v>
      </c>
      <c r="CI163" s="15">
        <v>40420</v>
      </c>
      <c r="CJ163">
        <v>-0.14000000000000001</v>
      </c>
      <c r="CK163" s="15">
        <v>40410</v>
      </c>
      <c r="CL163">
        <v>3.1399999999999899</v>
      </c>
      <c r="CM163" s="15">
        <v>40420</v>
      </c>
      <c r="CN163">
        <v>-0.62999999999999901</v>
      </c>
      <c r="CO163" s="15">
        <v>40338</v>
      </c>
      <c r="CP163">
        <v>-3.1414640578992348</v>
      </c>
      <c r="CQ163" s="15">
        <v>40596</v>
      </c>
      <c r="CR163">
        <v>2.97467360967741</v>
      </c>
      <c r="CS163" s="38">
        <v>40410</v>
      </c>
      <c r="CT163" s="12">
        <v>0</v>
      </c>
      <c r="CU163" s="15">
        <v>40410</v>
      </c>
      <c r="CV163">
        <v>0</v>
      </c>
      <c r="CW163" s="15">
        <v>40410</v>
      </c>
      <c r="CX163">
        <v>0</v>
      </c>
      <c r="CY163" s="15">
        <v>40410</v>
      </c>
      <c r="CZ163">
        <v>0</v>
      </c>
      <c r="DA163" s="15">
        <v>40410</v>
      </c>
      <c r="DB163">
        <v>0</v>
      </c>
      <c r="DC163" s="38">
        <v>40473</v>
      </c>
      <c r="DD163" s="12">
        <v>-4.3499999999999996</v>
      </c>
      <c r="DE163" s="40">
        <v>40417</v>
      </c>
      <c r="DF163" s="12">
        <v>-1.5</v>
      </c>
      <c r="DG163" s="15">
        <v>40410</v>
      </c>
      <c r="DH163">
        <v>-0.1</v>
      </c>
      <c r="DI163" s="15">
        <v>40410</v>
      </c>
      <c r="DJ163">
        <v>0</v>
      </c>
      <c r="DK163" s="15">
        <v>40469</v>
      </c>
      <c r="DL163">
        <v>-3.9099999999999899</v>
      </c>
      <c r="DN163" s="15">
        <v>43964</v>
      </c>
      <c r="DO163">
        <v>6.8999999999999897</v>
      </c>
      <c r="DP163" s="15">
        <v>43907</v>
      </c>
      <c r="DQ163">
        <v>1.82</v>
      </c>
      <c r="DR163" s="38">
        <v>43903</v>
      </c>
      <c r="DS163" s="12">
        <v>-0.78999999999999904</v>
      </c>
      <c r="DT163" s="15">
        <v>43949</v>
      </c>
      <c r="DU163">
        <v>41.079999999999899</v>
      </c>
      <c r="DV163" s="15">
        <v>43965</v>
      </c>
      <c r="DW163">
        <v>17.7899999999999</v>
      </c>
      <c r="DX163" s="15">
        <v>43962</v>
      </c>
      <c r="DY163">
        <v>43.761684297149202</v>
      </c>
      <c r="DZ163" s="15">
        <v>43935</v>
      </c>
      <c r="EA163">
        <v>55.849271109258702</v>
      </c>
      <c r="EB163" s="15">
        <v>43899</v>
      </c>
      <c r="EC163">
        <v>-4.4099999999999699</v>
      </c>
      <c r="ED163" s="38">
        <v>43930</v>
      </c>
      <c r="EE163" s="12">
        <v>-2.41</v>
      </c>
      <c r="EF163" s="15">
        <v>43950</v>
      </c>
      <c r="EG163">
        <v>0.46999999999997499</v>
      </c>
      <c r="EH163" s="15">
        <v>43899</v>
      </c>
      <c r="EI163">
        <v>13.1699999999999</v>
      </c>
      <c r="EJ163" s="15">
        <v>43914</v>
      </c>
      <c r="EK163">
        <v>8.9099999999999895</v>
      </c>
      <c r="EL163" s="38">
        <v>44047</v>
      </c>
      <c r="EM163" s="12">
        <v>8.8199999999999896</v>
      </c>
      <c r="EN163" s="15">
        <v>44013</v>
      </c>
      <c r="EO163">
        <v>10.249999999999901</v>
      </c>
      <c r="EP163" s="38">
        <v>43977</v>
      </c>
      <c r="EQ163" s="12">
        <v>17.59</v>
      </c>
      <c r="ER163" s="15">
        <v>44047</v>
      </c>
      <c r="ES163">
        <v>8.5800000000000498</v>
      </c>
      <c r="ET163" s="38">
        <v>43907</v>
      </c>
      <c r="EU163" s="12">
        <v>-0.48</v>
      </c>
      <c r="EV163" s="15">
        <v>43907</v>
      </c>
      <c r="EW163">
        <v>-0.79</v>
      </c>
      <c r="EX163" s="15">
        <v>43913</v>
      </c>
      <c r="EY163">
        <v>3.27999999999999</v>
      </c>
      <c r="EZ163" s="38">
        <v>43937</v>
      </c>
      <c r="FA163" s="12">
        <v>37.277995775735597</v>
      </c>
      <c r="FB163" s="15">
        <v>43921</v>
      </c>
      <c r="FC163">
        <v>6.3469045078076904</v>
      </c>
      <c r="FD163" s="15">
        <v>43896</v>
      </c>
      <c r="FE163">
        <v>-1.51</v>
      </c>
    </row>
    <row r="164" spans="1:161">
      <c r="A164" s="40">
        <v>40339</v>
      </c>
      <c r="B164">
        <v>-3.4330765836596302</v>
      </c>
      <c r="C164">
        <f>B164-MAX($B$4:B164)</f>
        <v>-42.358098746498129</v>
      </c>
      <c r="E164" s="158">
        <v>43626</v>
      </c>
      <c r="F164">
        <v>110.04</v>
      </c>
      <c r="G164">
        <f>F164-MAX($F$4:F164)</f>
        <v>-0.8399999999999892</v>
      </c>
      <c r="BO164" s="23">
        <v>40465</v>
      </c>
      <c r="BP164">
        <v>-4.63</v>
      </c>
      <c r="BQ164" s="15">
        <v>40421</v>
      </c>
      <c r="BR164">
        <v>0.51</v>
      </c>
      <c r="BS164" s="15">
        <v>40428</v>
      </c>
      <c r="BT164">
        <v>-2.50999999999999</v>
      </c>
      <c r="BU164" s="15">
        <v>40413</v>
      </c>
      <c r="BV164">
        <v>6.81</v>
      </c>
      <c r="BW164" s="15">
        <v>40651</v>
      </c>
      <c r="BX164">
        <v>6.4099999999999904</v>
      </c>
      <c r="BY164" s="15">
        <v>40448</v>
      </c>
      <c r="BZ164">
        <v>4.74</v>
      </c>
      <c r="CA164" s="15">
        <v>40493</v>
      </c>
      <c r="CB164">
        <v>-27.06</v>
      </c>
      <c r="CC164" s="15">
        <v>40476</v>
      </c>
      <c r="CD164">
        <v>-2.3899999999999899</v>
      </c>
      <c r="CE164" s="15">
        <v>40413</v>
      </c>
      <c r="CF164">
        <v>0</v>
      </c>
      <c r="CG164" s="15">
        <v>40413</v>
      </c>
      <c r="CH164">
        <v>6.9999999999999902</v>
      </c>
      <c r="CI164" s="15">
        <v>40421</v>
      </c>
      <c r="CJ164">
        <v>-0.14000000000000001</v>
      </c>
      <c r="CK164" s="15">
        <v>40413</v>
      </c>
      <c r="CL164">
        <v>3.1399999999999899</v>
      </c>
      <c r="CM164" s="15">
        <v>40421</v>
      </c>
      <c r="CN164">
        <v>-0.62999999999999901</v>
      </c>
      <c r="CO164" s="15">
        <v>40339</v>
      </c>
      <c r="CP164">
        <v>-2.3685196552723737</v>
      </c>
      <c r="CQ164" s="15">
        <v>40602</v>
      </c>
      <c r="CR164">
        <v>2.97467360967741</v>
      </c>
      <c r="CS164" s="38">
        <v>40413</v>
      </c>
      <c r="CT164" s="12">
        <v>0</v>
      </c>
      <c r="CU164" s="15">
        <v>40413</v>
      </c>
      <c r="CV164">
        <v>0</v>
      </c>
      <c r="CW164" s="15">
        <v>40413</v>
      </c>
      <c r="CX164">
        <v>0</v>
      </c>
      <c r="CY164" s="15">
        <v>40413</v>
      </c>
      <c r="CZ164">
        <v>0</v>
      </c>
      <c r="DA164" s="15">
        <v>40413</v>
      </c>
      <c r="DB164">
        <v>0</v>
      </c>
      <c r="DC164" s="38">
        <v>40476</v>
      </c>
      <c r="DD164" s="12">
        <v>-4.59</v>
      </c>
      <c r="DE164" s="40">
        <v>40420</v>
      </c>
      <c r="DF164" s="12">
        <v>-2.0099999999999998</v>
      </c>
      <c r="DG164" s="15">
        <v>40413</v>
      </c>
      <c r="DH164">
        <v>-0.1</v>
      </c>
      <c r="DI164" s="15">
        <v>40413</v>
      </c>
      <c r="DJ164">
        <v>0</v>
      </c>
      <c r="DK164" s="15">
        <v>40470</v>
      </c>
      <c r="DL164">
        <v>-3.9199999999999902</v>
      </c>
      <c r="DN164" s="15">
        <v>43969</v>
      </c>
      <c r="DO164">
        <v>6.8999999999999897</v>
      </c>
      <c r="DP164" s="15">
        <v>43908</v>
      </c>
      <c r="DQ164">
        <v>1.82</v>
      </c>
      <c r="DR164" s="38">
        <v>43906</v>
      </c>
      <c r="DS164" s="12">
        <v>-0.78999999999999904</v>
      </c>
      <c r="DT164" s="15">
        <v>43950</v>
      </c>
      <c r="DU164">
        <v>41.079999999999899</v>
      </c>
      <c r="DV164" s="15">
        <v>43966</v>
      </c>
      <c r="DW164">
        <v>17.7899999999999</v>
      </c>
      <c r="DX164" s="15">
        <v>43963</v>
      </c>
      <c r="DY164">
        <v>43.761684297149202</v>
      </c>
      <c r="DZ164" s="15">
        <v>43937</v>
      </c>
      <c r="EA164">
        <v>55.849271109258702</v>
      </c>
      <c r="EB164" s="15">
        <v>43900</v>
      </c>
      <c r="EC164">
        <v>-4.4099999999999699</v>
      </c>
      <c r="ED164" s="38">
        <v>43934</v>
      </c>
      <c r="EE164" s="12">
        <v>-2.41</v>
      </c>
      <c r="EF164" s="15">
        <v>43955</v>
      </c>
      <c r="EG164">
        <v>0.46999999999997499</v>
      </c>
      <c r="EH164" s="15">
        <v>43900</v>
      </c>
      <c r="EI164">
        <v>13.5299999999999</v>
      </c>
      <c r="EJ164" s="15">
        <v>43915</v>
      </c>
      <c r="EK164">
        <v>9.4812241838914098</v>
      </c>
      <c r="EL164" s="38">
        <v>44053</v>
      </c>
      <c r="EM164" s="12">
        <v>8.8199999999999896</v>
      </c>
      <c r="EN164" s="15">
        <v>44014</v>
      </c>
      <c r="EO164">
        <v>10.249999999999901</v>
      </c>
      <c r="EP164" s="38">
        <v>43978</v>
      </c>
      <c r="EQ164" s="12">
        <v>17.59</v>
      </c>
      <c r="ER164" s="15">
        <v>44048</v>
      </c>
      <c r="ES164">
        <v>9.0400000000000507</v>
      </c>
      <c r="ET164" s="38">
        <v>43908</v>
      </c>
      <c r="EU164" s="12">
        <v>-0.48</v>
      </c>
      <c r="EV164" s="15">
        <v>43908</v>
      </c>
      <c r="EW164">
        <v>0.78999999999999904</v>
      </c>
      <c r="EX164" s="15">
        <v>43914</v>
      </c>
      <c r="EY164">
        <v>12.6</v>
      </c>
      <c r="EZ164" s="38">
        <v>43938</v>
      </c>
      <c r="FA164" s="12">
        <v>37.277995775735597</v>
      </c>
      <c r="FB164" s="15">
        <v>43922</v>
      </c>
      <c r="FC164">
        <v>6.3469045078076904</v>
      </c>
      <c r="FD164" s="15">
        <v>43899</v>
      </c>
      <c r="FE164">
        <v>-1.51</v>
      </c>
    </row>
    <row r="165" spans="1:161">
      <c r="A165" s="40">
        <v>40340</v>
      </c>
      <c r="B165">
        <v>-1.37512139824733</v>
      </c>
      <c r="C165">
        <f>B165-MAX($B$4:B165)</f>
        <v>-40.300143561085832</v>
      </c>
      <c r="E165" s="158">
        <v>43627</v>
      </c>
      <c r="F165">
        <v>111.28</v>
      </c>
      <c r="G165">
        <f>F165-MAX($F$4:F165)</f>
        <v>0</v>
      </c>
      <c r="BO165" s="23">
        <v>40466</v>
      </c>
      <c r="BP165">
        <v>-4.58</v>
      </c>
      <c r="BQ165" s="15">
        <v>40422</v>
      </c>
      <c r="BR165">
        <v>0.51</v>
      </c>
      <c r="BS165" s="15">
        <v>40429</v>
      </c>
      <c r="BT165">
        <v>-2.50999999999999</v>
      </c>
      <c r="BU165" s="15">
        <v>40414</v>
      </c>
      <c r="BV165">
        <v>6.81</v>
      </c>
      <c r="BW165" s="15">
        <v>40652</v>
      </c>
      <c r="BX165">
        <v>6.4099999999999904</v>
      </c>
      <c r="BY165" s="15">
        <v>40449</v>
      </c>
      <c r="BZ165">
        <v>4.72</v>
      </c>
      <c r="CA165" s="15">
        <v>40494</v>
      </c>
      <c r="CB165">
        <v>-20.43</v>
      </c>
      <c r="CC165" s="15">
        <v>40477</v>
      </c>
      <c r="CD165">
        <v>-2.0899999999999901</v>
      </c>
      <c r="CE165" s="15">
        <v>40414</v>
      </c>
      <c r="CF165">
        <v>0</v>
      </c>
      <c r="CG165" s="15">
        <v>40414</v>
      </c>
      <c r="CH165">
        <v>6.9999999999999902</v>
      </c>
      <c r="CI165" s="15">
        <v>40422</v>
      </c>
      <c r="CJ165">
        <v>-0.14000000000000001</v>
      </c>
      <c r="CK165" s="15">
        <v>40414</v>
      </c>
      <c r="CL165">
        <v>3.1399999999999899</v>
      </c>
      <c r="CM165" s="15">
        <v>40422</v>
      </c>
      <c r="CN165">
        <v>-0.62999999999999901</v>
      </c>
      <c r="CO165" s="15">
        <v>40340</v>
      </c>
      <c r="CP165">
        <v>-1.3092012601349321</v>
      </c>
      <c r="CQ165" s="15">
        <v>40604</v>
      </c>
      <c r="CR165">
        <v>2.9605642212780299</v>
      </c>
      <c r="CS165" s="38">
        <v>40414</v>
      </c>
      <c r="CT165" s="12">
        <v>0</v>
      </c>
      <c r="CU165" s="15">
        <v>40414</v>
      </c>
      <c r="CV165">
        <v>0</v>
      </c>
      <c r="CW165" s="15">
        <v>40414</v>
      </c>
      <c r="CX165">
        <v>0</v>
      </c>
      <c r="CY165" s="15">
        <v>40414</v>
      </c>
      <c r="CZ165">
        <v>0</v>
      </c>
      <c r="DA165" s="15">
        <v>40414</v>
      </c>
      <c r="DB165">
        <v>0</v>
      </c>
      <c r="DC165" s="38">
        <v>40477</v>
      </c>
      <c r="DD165" s="12">
        <v>-4.55</v>
      </c>
      <c r="DE165" s="40">
        <v>40421</v>
      </c>
      <c r="DF165" s="12">
        <v>-1.50999999999999</v>
      </c>
      <c r="DG165" s="15">
        <v>40414</v>
      </c>
      <c r="DH165">
        <v>-0.1</v>
      </c>
      <c r="DI165" s="15">
        <v>40414</v>
      </c>
      <c r="DJ165">
        <v>0</v>
      </c>
      <c r="DK165" s="15">
        <v>40471</v>
      </c>
      <c r="DL165">
        <v>-3.9399999999999902</v>
      </c>
      <c r="DN165" s="15">
        <v>43970</v>
      </c>
      <c r="DO165">
        <v>7.4599999999999902</v>
      </c>
      <c r="DP165" s="15">
        <v>43909</v>
      </c>
      <c r="DQ165">
        <v>1.82</v>
      </c>
      <c r="DR165" s="38">
        <v>43907</v>
      </c>
      <c r="DS165" s="12">
        <v>-0.78999999999999904</v>
      </c>
      <c r="DT165" s="15">
        <v>43955</v>
      </c>
      <c r="DU165">
        <v>41.079999999999899</v>
      </c>
      <c r="DV165" s="15">
        <v>43969</v>
      </c>
      <c r="DW165">
        <v>17.7899999999999</v>
      </c>
      <c r="DX165" s="15">
        <v>43964</v>
      </c>
      <c r="DY165">
        <v>43.761684297149202</v>
      </c>
      <c r="DZ165" s="15">
        <v>43938</v>
      </c>
      <c r="EA165">
        <v>55.849271109258702</v>
      </c>
      <c r="EB165" s="15">
        <v>43901</v>
      </c>
      <c r="EC165">
        <v>-4.4099999999999699</v>
      </c>
      <c r="ED165" s="38">
        <v>43935</v>
      </c>
      <c r="EE165" s="12">
        <v>-1.6</v>
      </c>
      <c r="EF165" s="15">
        <v>43957</v>
      </c>
      <c r="EG165">
        <v>0.46999999999997499</v>
      </c>
      <c r="EH165" s="15">
        <v>43901</v>
      </c>
      <c r="EI165">
        <v>8.7499999999999893</v>
      </c>
      <c r="EJ165" s="15">
        <v>43916</v>
      </c>
      <c r="EK165">
        <v>9.4812241838914098</v>
      </c>
      <c r="EL165" s="38">
        <v>44054</v>
      </c>
      <c r="EM165" s="12">
        <v>8.9499999999999993</v>
      </c>
      <c r="EN165" s="15">
        <v>44015</v>
      </c>
      <c r="EO165">
        <v>10.249999999999901</v>
      </c>
      <c r="EP165" s="38">
        <v>43979</v>
      </c>
      <c r="EQ165" s="12">
        <v>17.59</v>
      </c>
      <c r="ER165" s="15">
        <v>44049</v>
      </c>
      <c r="ES165">
        <v>13.09</v>
      </c>
      <c r="ET165" s="38">
        <v>43909</v>
      </c>
      <c r="EU165" s="12">
        <v>-0.48</v>
      </c>
      <c r="EV165" s="15">
        <v>43913</v>
      </c>
      <c r="EW165">
        <v>0.78999999999999904</v>
      </c>
      <c r="EX165" s="15">
        <v>43915</v>
      </c>
      <c r="EY165">
        <v>13.139999999999899</v>
      </c>
      <c r="EZ165" s="38">
        <v>43941</v>
      </c>
      <c r="FA165" s="12">
        <v>37.277995775735597</v>
      </c>
      <c r="FB165" s="15">
        <v>43923</v>
      </c>
      <c r="FC165">
        <v>6.3469045078076904</v>
      </c>
      <c r="FD165" s="15">
        <v>43900</v>
      </c>
      <c r="FE165">
        <v>-1.51</v>
      </c>
    </row>
    <row r="166" spans="1:161">
      <c r="A166" s="40">
        <v>40341</v>
      </c>
      <c r="B166">
        <v>-1.37512139824733</v>
      </c>
      <c r="C166">
        <f>B166-MAX($B$4:B166)</f>
        <v>-40.300143561085832</v>
      </c>
      <c r="E166" s="158">
        <v>43628</v>
      </c>
      <c r="F166">
        <v>111.56</v>
      </c>
      <c r="G166">
        <f>F166-MAX($F$4:F166)</f>
        <v>0</v>
      </c>
      <c r="BO166" s="23">
        <v>40469</v>
      </c>
      <c r="BP166">
        <v>-4.58</v>
      </c>
      <c r="BQ166" s="15">
        <v>40423</v>
      </c>
      <c r="BR166">
        <v>0.51</v>
      </c>
      <c r="BS166" s="15">
        <v>40430</v>
      </c>
      <c r="BT166">
        <v>-2.50999999999999</v>
      </c>
      <c r="BU166" s="15">
        <v>40415</v>
      </c>
      <c r="BV166">
        <v>6.81</v>
      </c>
      <c r="BW166" s="15">
        <v>40653</v>
      </c>
      <c r="BX166">
        <v>6.4099999999999904</v>
      </c>
      <c r="BY166" s="15">
        <v>40450</v>
      </c>
      <c r="BZ166">
        <v>4.76</v>
      </c>
      <c r="CA166" s="15">
        <v>40528</v>
      </c>
      <c r="CB166">
        <v>-20.43</v>
      </c>
      <c r="CC166" s="15">
        <v>40478</v>
      </c>
      <c r="CD166">
        <v>-0.78999999999999904</v>
      </c>
      <c r="CE166" s="15">
        <v>40415</v>
      </c>
      <c r="CF166">
        <v>0</v>
      </c>
      <c r="CG166" s="15">
        <v>40415</v>
      </c>
      <c r="CH166">
        <v>6.9999999999999902</v>
      </c>
      <c r="CI166" s="15">
        <v>40423</v>
      </c>
      <c r="CJ166">
        <v>-0.14000000000000001</v>
      </c>
      <c r="CK166" s="15">
        <v>40415</v>
      </c>
      <c r="CL166">
        <v>3.1399999999999899</v>
      </c>
      <c r="CM166" s="15">
        <v>40423</v>
      </c>
      <c r="CN166">
        <v>-0.62999999999999901</v>
      </c>
      <c r="CO166" s="15">
        <v>40341</v>
      </c>
      <c r="CP166">
        <v>-1.3092012601349321</v>
      </c>
      <c r="CQ166" s="15">
        <v>40605</v>
      </c>
      <c r="CR166">
        <v>4.0202401868423596</v>
      </c>
      <c r="CS166" s="38">
        <v>40415</v>
      </c>
      <c r="CT166" s="12">
        <v>0</v>
      </c>
      <c r="CU166" s="15">
        <v>40415</v>
      </c>
      <c r="CV166">
        <v>0</v>
      </c>
      <c r="CW166" s="15">
        <v>40415</v>
      </c>
      <c r="CX166">
        <v>0</v>
      </c>
      <c r="CY166" s="15">
        <v>40415</v>
      </c>
      <c r="CZ166">
        <v>0</v>
      </c>
      <c r="DA166" s="15">
        <v>40415</v>
      </c>
      <c r="DB166">
        <v>0</v>
      </c>
      <c r="DC166" s="38">
        <v>40478</v>
      </c>
      <c r="DD166" s="12">
        <v>-4.29</v>
      </c>
      <c r="DE166" s="40">
        <v>40422</v>
      </c>
      <c r="DF166" s="12">
        <v>-1.94999999999999</v>
      </c>
      <c r="DG166" s="15">
        <v>40415</v>
      </c>
      <c r="DH166">
        <v>-0.1</v>
      </c>
      <c r="DI166" s="15">
        <v>40415</v>
      </c>
      <c r="DJ166">
        <v>0</v>
      </c>
      <c r="DK166" s="15">
        <v>40472</v>
      </c>
      <c r="DL166">
        <v>-3.8999999999999901</v>
      </c>
      <c r="DN166" s="15">
        <v>43976</v>
      </c>
      <c r="DO166">
        <v>7.4599999999999902</v>
      </c>
      <c r="DP166" s="15">
        <v>43910</v>
      </c>
      <c r="DQ166">
        <v>1.82</v>
      </c>
      <c r="DR166" s="38">
        <v>43908</v>
      </c>
      <c r="DS166" s="12">
        <v>-0.78999999999999904</v>
      </c>
      <c r="DT166" s="15">
        <v>43957</v>
      </c>
      <c r="DU166">
        <v>41.079999999999899</v>
      </c>
      <c r="DV166" s="15">
        <v>43970</v>
      </c>
      <c r="DW166">
        <v>17.7899999999999</v>
      </c>
      <c r="DX166" s="15">
        <v>43965</v>
      </c>
      <c r="DY166">
        <v>43.761684297149202</v>
      </c>
      <c r="DZ166" s="15">
        <v>43941</v>
      </c>
      <c r="EA166">
        <v>55.849271109258702</v>
      </c>
      <c r="EB166" s="15">
        <v>43902</v>
      </c>
      <c r="EC166">
        <v>-4.4099999999999699</v>
      </c>
      <c r="ED166" s="38">
        <v>43937</v>
      </c>
      <c r="EE166" s="12">
        <v>-3.87</v>
      </c>
      <c r="EF166" s="15">
        <v>43958</v>
      </c>
      <c r="EG166">
        <v>0.46999999999997499</v>
      </c>
      <c r="EH166" s="15">
        <v>43902</v>
      </c>
      <c r="EI166">
        <v>8.7499999999999893</v>
      </c>
      <c r="EJ166" s="15">
        <v>43917</v>
      </c>
      <c r="EK166">
        <v>9.4812241838914098</v>
      </c>
      <c r="EL166" s="38">
        <v>44055</v>
      </c>
      <c r="EM166" s="12">
        <v>9.2799999999999994</v>
      </c>
      <c r="EN166" s="15">
        <v>44018</v>
      </c>
      <c r="EO166">
        <v>9.8799999999999901</v>
      </c>
      <c r="EP166" s="38">
        <v>43980</v>
      </c>
      <c r="EQ166" s="12">
        <v>17.59</v>
      </c>
      <c r="ER166" s="15">
        <v>44054</v>
      </c>
      <c r="ES166">
        <v>13.09</v>
      </c>
      <c r="ET166" s="38">
        <v>43914</v>
      </c>
      <c r="EU166" s="12">
        <v>-0.48</v>
      </c>
      <c r="EV166" s="15">
        <v>43914</v>
      </c>
      <c r="EW166">
        <v>3.1199999999999899</v>
      </c>
      <c r="EX166" s="15">
        <v>43916</v>
      </c>
      <c r="EY166">
        <v>13.139999999999899</v>
      </c>
      <c r="EZ166" s="38">
        <v>43942</v>
      </c>
      <c r="FA166" s="12">
        <v>37.277995775735597</v>
      </c>
      <c r="FB166" s="15">
        <v>43924</v>
      </c>
      <c r="FC166">
        <v>6.3469045078076904</v>
      </c>
      <c r="FD166" s="15">
        <v>43901</v>
      </c>
      <c r="FE166">
        <v>-1.51</v>
      </c>
    </row>
    <row r="167" spans="1:161">
      <c r="A167" s="40">
        <v>40342</v>
      </c>
      <c r="B167">
        <v>-1.37512139824733</v>
      </c>
      <c r="C167">
        <f>B167-MAX($B$4:B167)</f>
        <v>-40.300143561085832</v>
      </c>
      <c r="E167" s="158">
        <v>43629</v>
      </c>
      <c r="F167">
        <v>113.12</v>
      </c>
      <c r="G167">
        <f>F167-MAX($F$4:F167)</f>
        <v>0</v>
      </c>
      <c r="BO167" s="23">
        <v>40470</v>
      </c>
      <c r="BP167">
        <v>-5.22</v>
      </c>
      <c r="BQ167" s="15">
        <v>40424</v>
      </c>
      <c r="BR167">
        <v>0.51</v>
      </c>
      <c r="BS167" s="15">
        <v>40431</v>
      </c>
      <c r="BT167">
        <v>-2.50999999999999</v>
      </c>
      <c r="BU167" s="15">
        <v>40416</v>
      </c>
      <c r="BV167">
        <v>6.81</v>
      </c>
      <c r="BW167" s="15">
        <v>40654</v>
      </c>
      <c r="BX167">
        <v>6.4099999999999904</v>
      </c>
      <c r="BY167" s="15">
        <v>40451</v>
      </c>
      <c r="BZ167">
        <v>4.82</v>
      </c>
      <c r="CA167" s="15">
        <v>40529</v>
      </c>
      <c r="CB167">
        <v>-21.21</v>
      </c>
      <c r="CC167" s="15">
        <v>40479</v>
      </c>
      <c r="CD167">
        <v>-0.98999999999999899</v>
      </c>
      <c r="CE167" s="15">
        <v>40416</v>
      </c>
      <c r="CF167">
        <v>0</v>
      </c>
      <c r="CG167" s="15">
        <v>40416</v>
      </c>
      <c r="CH167">
        <v>6.9999999999999902</v>
      </c>
      <c r="CI167" s="15">
        <v>40424</v>
      </c>
      <c r="CJ167">
        <v>-0.14000000000000001</v>
      </c>
      <c r="CK167" s="15">
        <v>40416</v>
      </c>
      <c r="CL167">
        <v>3.1399999999999899</v>
      </c>
      <c r="CM167" s="15">
        <v>40424</v>
      </c>
      <c r="CN167">
        <v>-0.62999999999999901</v>
      </c>
      <c r="CO167" s="15">
        <v>40342</v>
      </c>
      <c r="CP167">
        <v>-1.3092012601349321</v>
      </c>
      <c r="CQ167" s="15">
        <v>40609</v>
      </c>
      <c r="CR167">
        <v>4.0202401868423596</v>
      </c>
      <c r="CS167" s="38">
        <v>40416</v>
      </c>
      <c r="CT167" s="12">
        <v>0</v>
      </c>
      <c r="CU167" s="15">
        <v>40416</v>
      </c>
      <c r="CV167">
        <v>0</v>
      </c>
      <c r="CW167" s="15">
        <v>40416</v>
      </c>
      <c r="CX167">
        <v>0</v>
      </c>
      <c r="CY167" s="15">
        <v>40416</v>
      </c>
      <c r="CZ167">
        <v>0</v>
      </c>
      <c r="DA167" s="15">
        <v>40416</v>
      </c>
      <c r="DB167">
        <v>0</v>
      </c>
      <c r="DC167" s="38">
        <v>40479</v>
      </c>
      <c r="DD167" s="12">
        <v>-4.3499999999999996</v>
      </c>
      <c r="DE167" s="40">
        <v>40423</v>
      </c>
      <c r="DF167" s="12">
        <v>-2.1799999999999899</v>
      </c>
      <c r="DG167" s="15">
        <v>40416</v>
      </c>
      <c r="DH167">
        <v>-0.1</v>
      </c>
      <c r="DI167" s="15">
        <v>40416</v>
      </c>
      <c r="DJ167">
        <v>0</v>
      </c>
      <c r="DK167" s="15">
        <v>40473</v>
      </c>
      <c r="DL167">
        <v>-3.77999999999999</v>
      </c>
      <c r="DN167" s="15">
        <v>43977</v>
      </c>
      <c r="DO167">
        <v>7.9799999999999898</v>
      </c>
      <c r="DP167" s="15">
        <v>43913</v>
      </c>
      <c r="DQ167">
        <v>1.82</v>
      </c>
      <c r="DR167" s="38">
        <v>43909</v>
      </c>
      <c r="DS167" s="12">
        <v>-0.78999999999999904</v>
      </c>
      <c r="DT167" s="15">
        <v>43958</v>
      </c>
      <c r="DU167">
        <v>41.079999999999899</v>
      </c>
      <c r="DV167" s="15">
        <v>43971</v>
      </c>
      <c r="DW167">
        <v>17.7899999999999</v>
      </c>
      <c r="DX167" s="15">
        <v>43966</v>
      </c>
      <c r="DY167">
        <v>43.761684297149202</v>
      </c>
      <c r="DZ167" s="15">
        <v>43942</v>
      </c>
      <c r="EA167">
        <v>55.849271109258702</v>
      </c>
      <c r="EB167" s="15">
        <v>43903</v>
      </c>
      <c r="EC167">
        <v>-4.4099999999999699</v>
      </c>
      <c r="ED167" s="38">
        <v>43941</v>
      </c>
      <c r="EE167" s="12">
        <v>-3.87</v>
      </c>
      <c r="EF167" s="15">
        <v>43959</v>
      </c>
      <c r="EG167">
        <v>0.80999999999997496</v>
      </c>
      <c r="EH167" s="15">
        <v>43903</v>
      </c>
      <c r="EI167">
        <v>8.7499999999999893</v>
      </c>
      <c r="EJ167" s="15">
        <v>43920</v>
      </c>
      <c r="EK167">
        <v>9.4812241838914098</v>
      </c>
      <c r="EL167" s="38">
        <v>44056</v>
      </c>
      <c r="EM167" s="12">
        <v>9.2799999999999994</v>
      </c>
      <c r="EN167" s="15">
        <v>44019</v>
      </c>
      <c r="EO167">
        <v>11.34</v>
      </c>
      <c r="EP167" s="38">
        <v>43983</v>
      </c>
      <c r="EQ167" s="12">
        <v>17.59</v>
      </c>
      <c r="ER167" s="15">
        <v>44055</v>
      </c>
      <c r="ES167">
        <v>12.33</v>
      </c>
      <c r="ET167" s="38">
        <v>43915</v>
      </c>
      <c r="EU167" s="12">
        <v>5.9999999999998603E-2</v>
      </c>
      <c r="EV167" s="15">
        <v>43915</v>
      </c>
      <c r="EW167">
        <v>13.2099999999999</v>
      </c>
      <c r="EX167" s="15">
        <v>43917</v>
      </c>
      <c r="EY167">
        <v>13.139999999999899</v>
      </c>
      <c r="EZ167" s="38">
        <v>43943</v>
      </c>
      <c r="FA167" s="12">
        <v>37.277995775735597</v>
      </c>
      <c r="FB167" s="15">
        <v>43927</v>
      </c>
      <c r="FC167">
        <v>6.3469045078076904</v>
      </c>
      <c r="FD167" s="15">
        <v>43902</v>
      </c>
      <c r="FE167">
        <v>-1.51</v>
      </c>
    </row>
    <row r="168" spans="1:161">
      <c r="A168" s="40">
        <v>40343</v>
      </c>
      <c r="B168">
        <v>-1.6061134207521199</v>
      </c>
      <c r="C168">
        <f>B168-MAX($B$4:B168)</f>
        <v>-40.531135583590626</v>
      </c>
      <c r="E168" s="158">
        <v>43630</v>
      </c>
      <c r="F168">
        <v>113.12</v>
      </c>
      <c r="G168">
        <f>F168-MAX($F$4:F168)</f>
        <v>0</v>
      </c>
      <c r="BO168" s="23">
        <v>40471</v>
      </c>
      <c r="BP168">
        <v>-4.6900000000000004</v>
      </c>
      <c r="BQ168" s="15">
        <v>40427</v>
      </c>
      <c r="BR168">
        <v>0.51</v>
      </c>
      <c r="BS168" s="15">
        <v>40434</v>
      </c>
      <c r="BT168">
        <v>-2.50999999999999</v>
      </c>
      <c r="BU168" s="15">
        <v>40417</v>
      </c>
      <c r="BV168">
        <v>6.81</v>
      </c>
      <c r="BW168" s="15">
        <v>40655</v>
      </c>
      <c r="BX168">
        <v>6.4099999999999904</v>
      </c>
      <c r="BY168" s="15">
        <v>40452</v>
      </c>
      <c r="BZ168">
        <v>4.92</v>
      </c>
      <c r="CA168" s="15">
        <v>40532</v>
      </c>
      <c r="CB168">
        <v>-21.21</v>
      </c>
      <c r="CC168" s="15">
        <v>40480</v>
      </c>
      <c r="CD168">
        <v>1.06</v>
      </c>
      <c r="CE168" s="15">
        <v>40417</v>
      </c>
      <c r="CF168">
        <v>0</v>
      </c>
      <c r="CG168" s="15">
        <v>40417</v>
      </c>
      <c r="CH168">
        <v>6.9999999999999902</v>
      </c>
      <c r="CI168" s="15">
        <v>40427</v>
      </c>
      <c r="CJ168">
        <v>-0.14000000000000001</v>
      </c>
      <c r="CK168" s="15">
        <v>40417</v>
      </c>
      <c r="CL168">
        <v>3.1399999999999899</v>
      </c>
      <c r="CM168" s="15">
        <v>40427</v>
      </c>
      <c r="CN168">
        <v>-0.62999999999999901</v>
      </c>
      <c r="CO168" s="15">
        <v>40343</v>
      </c>
      <c r="CP168">
        <v>-0.74953193430320297</v>
      </c>
      <c r="CQ168" s="15">
        <v>40610</v>
      </c>
      <c r="CR168">
        <v>4.1515634303853597</v>
      </c>
      <c r="CS168" s="38">
        <v>40417</v>
      </c>
      <c r="CT168" s="12">
        <v>0</v>
      </c>
      <c r="CU168" s="15">
        <v>40417</v>
      </c>
      <c r="CV168">
        <v>0</v>
      </c>
      <c r="CW168" s="15">
        <v>40417</v>
      </c>
      <c r="CX168">
        <v>0</v>
      </c>
      <c r="CY168" s="15">
        <v>40417</v>
      </c>
      <c r="CZ168">
        <v>0</v>
      </c>
      <c r="DA168" s="15">
        <v>40417</v>
      </c>
      <c r="DB168">
        <v>0</v>
      </c>
      <c r="DC168" s="38">
        <v>40480</v>
      </c>
      <c r="DD168" s="12">
        <v>-3.95</v>
      </c>
      <c r="DE168" s="40">
        <v>40424</v>
      </c>
      <c r="DF168" s="12">
        <v>-2.11</v>
      </c>
      <c r="DG168" s="15">
        <v>40417</v>
      </c>
      <c r="DH168">
        <v>-0.1</v>
      </c>
      <c r="DI168" s="15">
        <v>40417</v>
      </c>
      <c r="DJ168">
        <v>0</v>
      </c>
      <c r="DK168" s="15">
        <v>40476</v>
      </c>
      <c r="DL168">
        <v>-3.6599999999999899</v>
      </c>
      <c r="DN168" s="15">
        <v>43983</v>
      </c>
      <c r="DO168">
        <v>7.9799999999999898</v>
      </c>
      <c r="DP168" s="15">
        <v>43914</v>
      </c>
      <c r="DQ168">
        <v>1.82</v>
      </c>
      <c r="DR168" s="38">
        <v>43910</v>
      </c>
      <c r="DS168" s="12">
        <v>-0.78999999999999904</v>
      </c>
      <c r="DT168" s="15">
        <v>43959</v>
      </c>
      <c r="DU168">
        <v>41.079999999999899</v>
      </c>
      <c r="DV168" s="15">
        <v>43972</v>
      </c>
      <c r="DW168">
        <v>17.7899999999999</v>
      </c>
      <c r="DX168" s="15">
        <v>43969</v>
      </c>
      <c r="DY168">
        <v>43.761684297149202</v>
      </c>
      <c r="DZ168" s="15">
        <v>43943</v>
      </c>
      <c r="EA168">
        <v>55.849271109258702</v>
      </c>
      <c r="EB168" s="15">
        <v>43906</v>
      </c>
      <c r="EC168">
        <v>-4.4099999999999699</v>
      </c>
      <c r="ED168" s="38">
        <v>43942</v>
      </c>
      <c r="EE168" s="12">
        <v>-4.45</v>
      </c>
      <c r="EF168" s="15">
        <v>43962</v>
      </c>
      <c r="EG168">
        <v>-0.22000000000002401</v>
      </c>
      <c r="EH168" s="15">
        <v>43906</v>
      </c>
      <c r="EI168">
        <v>8.7499999999999893</v>
      </c>
      <c r="EJ168" s="15">
        <v>43921</v>
      </c>
      <c r="EK168">
        <v>9.4812241838914098</v>
      </c>
      <c r="EL168" s="38">
        <v>44057</v>
      </c>
      <c r="EM168" s="12">
        <v>9.2799999999999994</v>
      </c>
      <c r="EN168" s="15">
        <v>44022</v>
      </c>
      <c r="EO168">
        <v>11.34</v>
      </c>
      <c r="EP168" s="38">
        <v>43984</v>
      </c>
      <c r="EQ168" s="12">
        <v>17.59</v>
      </c>
      <c r="ER168" s="15">
        <v>44061</v>
      </c>
      <c r="ES168">
        <v>12.33</v>
      </c>
      <c r="ET168" s="38">
        <v>43916</v>
      </c>
      <c r="EU168" s="12">
        <v>5.9999999999998603E-2</v>
      </c>
      <c r="EV168" s="15">
        <v>43916</v>
      </c>
      <c r="EW168">
        <v>13.2099999999999</v>
      </c>
      <c r="EX168" s="15">
        <v>43920</v>
      </c>
      <c r="EY168">
        <v>13.139999999999899</v>
      </c>
      <c r="EZ168" s="38">
        <v>43944</v>
      </c>
      <c r="FA168" s="12">
        <v>37.277995775735597</v>
      </c>
      <c r="FB168" s="15">
        <v>43928</v>
      </c>
      <c r="FC168">
        <v>6.3469045078076904</v>
      </c>
      <c r="FD168" s="15">
        <v>43903</v>
      </c>
      <c r="FE168">
        <v>-1.51</v>
      </c>
    </row>
    <row r="169" spans="1:161">
      <c r="A169" s="40">
        <v>40344</v>
      </c>
      <c r="B169">
        <v>5.4436287797630403</v>
      </c>
      <c r="C169">
        <f>B169-MAX($B$4:B169)</f>
        <v>-33.481393383075464</v>
      </c>
      <c r="E169" s="158">
        <v>43631</v>
      </c>
      <c r="F169">
        <v>113.12</v>
      </c>
      <c r="G169">
        <f>F169-MAX($F$4:F169)</f>
        <v>0</v>
      </c>
      <c r="BO169" s="23">
        <v>40472</v>
      </c>
      <c r="BP169">
        <v>-4.26</v>
      </c>
      <c r="BQ169" s="15">
        <v>40428</v>
      </c>
      <c r="BR169">
        <v>0.51</v>
      </c>
      <c r="BS169" s="15">
        <v>40435</v>
      </c>
      <c r="BT169">
        <v>-2.50999999999999</v>
      </c>
      <c r="BU169" s="15">
        <v>40420</v>
      </c>
      <c r="BV169">
        <v>6.81</v>
      </c>
      <c r="BW169" s="15">
        <v>40658</v>
      </c>
      <c r="BX169">
        <v>6.4099999999999904</v>
      </c>
      <c r="BY169" s="15">
        <v>40476</v>
      </c>
      <c r="BZ169">
        <v>4.92</v>
      </c>
      <c r="CA169" s="15">
        <v>40533</v>
      </c>
      <c r="CB169">
        <v>-24.07</v>
      </c>
      <c r="CC169" s="15">
        <v>40483</v>
      </c>
      <c r="CD169">
        <v>-1.69</v>
      </c>
      <c r="CE169" s="15">
        <v>40420</v>
      </c>
      <c r="CF169">
        <v>0</v>
      </c>
      <c r="CG169" s="15">
        <v>40420</v>
      </c>
      <c r="CH169">
        <v>6.9999999999999902</v>
      </c>
      <c r="CI169" s="15">
        <v>40428</v>
      </c>
      <c r="CJ169">
        <v>-0.14000000000000001</v>
      </c>
      <c r="CK169" s="15">
        <v>40420</v>
      </c>
      <c r="CL169">
        <v>3.1399999999999899</v>
      </c>
      <c r="CM169" s="15">
        <v>40428</v>
      </c>
      <c r="CN169">
        <v>-0.62999999999999901</v>
      </c>
      <c r="CO169" s="15">
        <v>40344</v>
      </c>
      <c r="CP169">
        <v>-0.15745125677639127</v>
      </c>
      <c r="CQ169" s="15">
        <v>40611</v>
      </c>
      <c r="CR169">
        <v>4.2970201183746797</v>
      </c>
      <c r="CS169" s="38">
        <v>40420</v>
      </c>
      <c r="CT169" s="12">
        <v>0</v>
      </c>
      <c r="CU169" s="15">
        <v>40420</v>
      </c>
      <c r="CV169">
        <v>0</v>
      </c>
      <c r="CW169" s="15">
        <v>40420</v>
      </c>
      <c r="CX169">
        <v>0</v>
      </c>
      <c r="CY169" s="15">
        <v>40420</v>
      </c>
      <c r="CZ169">
        <v>0</v>
      </c>
      <c r="DA169" s="15">
        <v>40420</v>
      </c>
      <c r="DB169">
        <v>0</v>
      </c>
      <c r="DC169" s="38">
        <v>40483</v>
      </c>
      <c r="DD169" s="12">
        <v>-4.47</v>
      </c>
      <c r="DE169" s="40">
        <v>40427</v>
      </c>
      <c r="DF169" s="12">
        <v>-2.5</v>
      </c>
      <c r="DG169" s="15">
        <v>40420</v>
      </c>
      <c r="DH169">
        <v>-0.1</v>
      </c>
      <c r="DI169" s="15">
        <v>40420</v>
      </c>
      <c r="DJ169">
        <v>0</v>
      </c>
      <c r="DK169" s="15">
        <v>40494</v>
      </c>
      <c r="DL169">
        <v>-3.6599999999999899</v>
      </c>
      <c r="DN169" s="15">
        <v>43984</v>
      </c>
      <c r="DO169">
        <v>8.5599999999999898</v>
      </c>
      <c r="DP169" s="15">
        <v>43915</v>
      </c>
      <c r="DQ169">
        <v>1.82</v>
      </c>
      <c r="DR169" s="38">
        <v>43913</v>
      </c>
      <c r="DS169" s="12">
        <v>-0.78999999999999904</v>
      </c>
      <c r="DT169" s="15">
        <v>43962</v>
      </c>
      <c r="DU169">
        <v>41.079999999999899</v>
      </c>
      <c r="DV169" s="15">
        <v>43973</v>
      </c>
      <c r="DW169">
        <v>17.7899999999999</v>
      </c>
      <c r="DX169" s="15">
        <v>43970</v>
      </c>
      <c r="DY169">
        <v>43.761684297149202</v>
      </c>
      <c r="DZ169" s="15">
        <v>43944</v>
      </c>
      <c r="EA169">
        <v>55.849271109258702</v>
      </c>
      <c r="EB169" s="15">
        <v>43907</v>
      </c>
      <c r="EC169">
        <v>-4.4099999999999699</v>
      </c>
      <c r="ED169" s="38">
        <v>43948</v>
      </c>
      <c r="EE169" s="12">
        <v>-4.45</v>
      </c>
      <c r="EF169" s="15">
        <v>43965</v>
      </c>
      <c r="EG169">
        <v>-0.22000000000002401</v>
      </c>
      <c r="EH169" s="15">
        <v>43907</v>
      </c>
      <c r="EI169">
        <v>8.7499999999999893</v>
      </c>
      <c r="EJ169" s="15">
        <v>43922</v>
      </c>
      <c r="EK169">
        <v>9.4812241838914098</v>
      </c>
      <c r="EL169" s="38">
        <v>44061</v>
      </c>
      <c r="EM169" s="12">
        <v>9.2799999999999994</v>
      </c>
      <c r="EN169" s="15">
        <v>44025</v>
      </c>
      <c r="EO169">
        <v>11.23</v>
      </c>
      <c r="EP169" s="38">
        <v>43985</v>
      </c>
      <c r="EQ169" s="12">
        <v>17.59</v>
      </c>
      <c r="ER169" s="15">
        <v>44062</v>
      </c>
      <c r="ES169">
        <v>10.89</v>
      </c>
      <c r="ET169" s="38">
        <v>43917</v>
      </c>
      <c r="EU169" s="12">
        <v>5.9999999999998603E-2</v>
      </c>
      <c r="EV169" s="15">
        <v>43917</v>
      </c>
      <c r="EW169">
        <v>13.2099999999999</v>
      </c>
      <c r="EX169" s="15">
        <v>43921</v>
      </c>
      <c r="EY169">
        <v>13.139999999999899</v>
      </c>
      <c r="EZ169" s="38">
        <v>43945</v>
      </c>
      <c r="FA169" s="12">
        <v>37.597995775735598</v>
      </c>
      <c r="FB169" s="15">
        <v>43929</v>
      </c>
      <c r="FC169">
        <v>6.3469045078076904</v>
      </c>
      <c r="FD169" s="15">
        <v>43906</v>
      </c>
      <c r="FE169">
        <v>-1.51</v>
      </c>
    </row>
    <row r="170" spans="1:161">
      <c r="A170" s="40">
        <v>40345</v>
      </c>
      <c r="B170">
        <v>21.097745012463101</v>
      </c>
      <c r="C170">
        <f>B170-MAX($B$4:B170)</f>
        <v>-17.827277150375402</v>
      </c>
      <c r="E170" s="158">
        <v>43632</v>
      </c>
      <c r="F170">
        <v>113.12</v>
      </c>
      <c r="G170">
        <f>F170-MAX($F$4:F170)</f>
        <v>0</v>
      </c>
      <c r="BO170" s="23">
        <v>40473</v>
      </c>
      <c r="BP170">
        <v>-3.5</v>
      </c>
      <c r="BQ170" s="15">
        <v>40429</v>
      </c>
      <c r="BR170">
        <v>0.51</v>
      </c>
      <c r="BS170" s="15">
        <v>40436</v>
      </c>
      <c r="BT170">
        <v>-2.50999999999999</v>
      </c>
      <c r="BU170" s="15">
        <v>40421</v>
      </c>
      <c r="BV170">
        <v>6.81</v>
      </c>
      <c r="BW170" s="15">
        <v>40659</v>
      </c>
      <c r="BX170">
        <v>6.4099999999999904</v>
      </c>
      <c r="BY170" s="15">
        <v>40477</v>
      </c>
      <c r="BZ170">
        <v>5.05</v>
      </c>
      <c r="CA170" s="15">
        <v>40534</v>
      </c>
      <c r="CB170">
        <v>-24.23</v>
      </c>
      <c r="CC170" s="15">
        <v>40484</v>
      </c>
      <c r="CD170">
        <v>-1.3399999999999901</v>
      </c>
      <c r="CE170" s="15">
        <v>40421</v>
      </c>
      <c r="CF170">
        <v>0</v>
      </c>
      <c r="CG170" s="15">
        <v>40421</v>
      </c>
      <c r="CH170">
        <v>6.9999999999999902</v>
      </c>
      <c r="CI170" s="15">
        <v>40429</v>
      </c>
      <c r="CJ170">
        <v>-0.14000000000000001</v>
      </c>
      <c r="CK170" s="15">
        <v>40421</v>
      </c>
      <c r="CL170">
        <v>3.1399999999999899</v>
      </c>
      <c r="CM170" s="15">
        <v>40429</v>
      </c>
      <c r="CN170">
        <v>-0.62999999999999901</v>
      </c>
      <c r="CO170" s="15">
        <v>40345</v>
      </c>
      <c r="CP170">
        <v>0.59058748745692924</v>
      </c>
      <c r="CQ170" s="15">
        <v>40616</v>
      </c>
      <c r="CR170">
        <v>4.2970201183746797</v>
      </c>
      <c r="CS170" s="38">
        <v>40421</v>
      </c>
      <c r="CT170" s="12">
        <v>0</v>
      </c>
      <c r="CU170" s="15">
        <v>40421</v>
      </c>
      <c r="CV170">
        <v>0</v>
      </c>
      <c r="CW170" s="15">
        <v>40421</v>
      </c>
      <c r="CX170">
        <v>0</v>
      </c>
      <c r="CY170" s="15">
        <v>40421</v>
      </c>
      <c r="CZ170">
        <v>0</v>
      </c>
      <c r="DA170" s="15">
        <v>40421</v>
      </c>
      <c r="DB170">
        <v>0</v>
      </c>
      <c r="DC170" s="38">
        <v>40484</v>
      </c>
      <c r="DD170" s="12">
        <v>-4.4000000000000004</v>
      </c>
      <c r="DE170" s="40">
        <v>40428</v>
      </c>
      <c r="DF170" s="12">
        <v>-2.33</v>
      </c>
      <c r="DG170" s="15">
        <v>40421</v>
      </c>
      <c r="DH170">
        <v>-0.1</v>
      </c>
      <c r="DI170" s="15">
        <v>40421</v>
      </c>
      <c r="DJ170">
        <v>0</v>
      </c>
      <c r="DK170" s="15">
        <v>40497</v>
      </c>
      <c r="DL170">
        <v>-3.8999999999999901</v>
      </c>
      <c r="DN170" s="15">
        <v>43990</v>
      </c>
      <c r="DO170">
        <v>8.5599999999999898</v>
      </c>
      <c r="DP170" s="15">
        <v>43916</v>
      </c>
      <c r="DQ170">
        <v>1.82</v>
      </c>
      <c r="DR170" s="38">
        <v>43914</v>
      </c>
      <c r="DS170" s="12">
        <v>-0.78999999999999904</v>
      </c>
      <c r="DT170" s="15">
        <v>43963</v>
      </c>
      <c r="DU170">
        <v>41.079999999999899</v>
      </c>
      <c r="DV170" s="15">
        <v>43976</v>
      </c>
      <c r="DW170">
        <v>17.7899999999999</v>
      </c>
      <c r="DX170" s="15">
        <v>43971</v>
      </c>
      <c r="DY170">
        <v>43.761684297149202</v>
      </c>
      <c r="DZ170" s="15">
        <v>43945</v>
      </c>
      <c r="EA170">
        <v>55.849271109258702</v>
      </c>
      <c r="EB170" s="15">
        <v>43908</v>
      </c>
      <c r="EC170">
        <v>-4.4099999999999699</v>
      </c>
      <c r="ED170" s="38">
        <v>43949</v>
      </c>
      <c r="EE170" s="12">
        <v>-4.8</v>
      </c>
      <c r="EF170" s="15">
        <v>43966</v>
      </c>
      <c r="EG170">
        <v>-0.270000000000024</v>
      </c>
      <c r="EH170" s="15">
        <v>43908</v>
      </c>
      <c r="EI170">
        <v>8.7499999999999893</v>
      </c>
      <c r="EJ170" s="15">
        <v>43923</v>
      </c>
      <c r="EK170">
        <v>9.4812241838914098</v>
      </c>
      <c r="EL170" s="38">
        <v>44062</v>
      </c>
      <c r="EM170" s="12">
        <v>9.2799999999999994</v>
      </c>
      <c r="EN170" s="15">
        <v>44026</v>
      </c>
      <c r="EO170">
        <v>11.82</v>
      </c>
      <c r="EP170" s="38">
        <v>43986</v>
      </c>
      <c r="EQ170" s="12">
        <v>17.59</v>
      </c>
      <c r="ER170" s="15">
        <v>44068</v>
      </c>
      <c r="ES170">
        <v>10.89</v>
      </c>
      <c r="ET170" s="38">
        <v>43920</v>
      </c>
      <c r="EU170" s="12">
        <v>5.9999999999998603E-2</v>
      </c>
      <c r="EV170" s="15">
        <v>43920</v>
      </c>
      <c r="EW170">
        <v>13.2099999999999</v>
      </c>
      <c r="EX170" s="15">
        <v>43922</v>
      </c>
      <c r="EY170">
        <v>13.139999999999899</v>
      </c>
      <c r="EZ170" s="38">
        <v>43948</v>
      </c>
      <c r="FA170" s="12">
        <v>36.637995775735597</v>
      </c>
      <c r="FB170" s="15">
        <v>43930</v>
      </c>
      <c r="FC170">
        <v>6.3469045078076904</v>
      </c>
      <c r="FD170" s="15">
        <v>43907</v>
      </c>
      <c r="FE170">
        <v>-1.51</v>
      </c>
    </row>
    <row r="171" spans="1:161">
      <c r="A171" s="40">
        <v>40346</v>
      </c>
      <c r="B171">
        <v>19.266632049375001</v>
      </c>
      <c r="C171">
        <f>B171-MAX($B$4:B171)</f>
        <v>-19.658390113463501</v>
      </c>
      <c r="E171" s="158">
        <v>43633</v>
      </c>
      <c r="F171">
        <v>113.12</v>
      </c>
      <c r="G171">
        <f>F171-MAX($F$4:F171)</f>
        <v>0</v>
      </c>
      <c r="BO171" s="23">
        <v>40490</v>
      </c>
      <c r="BP171">
        <v>-3.5</v>
      </c>
      <c r="BQ171" s="15">
        <v>40430</v>
      </c>
      <c r="BR171">
        <v>0.51</v>
      </c>
      <c r="BS171" s="15">
        <v>40437</v>
      </c>
      <c r="BT171">
        <v>-2.50999999999999</v>
      </c>
      <c r="BU171" s="15">
        <v>40422</v>
      </c>
      <c r="BV171">
        <v>6.81</v>
      </c>
      <c r="BW171" s="15">
        <v>40660</v>
      </c>
      <c r="BX171">
        <v>6.4099999999999904</v>
      </c>
      <c r="BY171" s="15">
        <v>40478</v>
      </c>
      <c r="BZ171">
        <v>4.76</v>
      </c>
      <c r="CA171" s="15">
        <v>40535</v>
      </c>
      <c r="CB171">
        <v>-23.91</v>
      </c>
      <c r="CC171" s="15">
        <v>40485</v>
      </c>
      <c r="CD171">
        <v>-3.2899999999999898</v>
      </c>
      <c r="CE171" s="15">
        <v>40422</v>
      </c>
      <c r="CF171">
        <v>0</v>
      </c>
      <c r="CG171" s="15">
        <v>40422</v>
      </c>
      <c r="CH171">
        <v>6.9999999999999902</v>
      </c>
      <c r="CI171" s="15">
        <v>40430</v>
      </c>
      <c r="CJ171">
        <v>-0.14000000000000001</v>
      </c>
      <c r="CK171" s="15">
        <v>40422</v>
      </c>
      <c r="CL171">
        <v>3.1399999999999899</v>
      </c>
      <c r="CM171" s="15">
        <v>40430</v>
      </c>
      <c r="CN171">
        <v>-0.62999999999999901</v>
      </c>
      <c r="CO171" s="15">
        <v>40346</v>
      </c>
      <c r="CP171">
        <v>0.16688316642756984</v>
      </c>
      <c r="CQ171" s="15">
        <v>40617</v>
      </c>
      <c r="CR171">
        <v>1.6794657242762501</v>
      </c>
      <c r="CS171" s="38">
        <v>40422</v>
      </c>
      <c r="CT171" s="12">
        <v>0</v>
      </c>
      <c r="CU171" s="15">
        <v>40422</v>
      </c>
      <c r="CV171">
        <v>0</v>
      </c>
      <c r="CW171" s="15">
        <v>40422</v>
      </c>
      <c r="CX171">
        <v>0</v>
      </c>
      <c r="CY171" s="15">
        <v>40422</v>
      </c>
      <c r="CZ171">
        <v>0</v>
      </c>
      <c r="DA171" s="15">
        <v>40422</v>
      </c>
      <c r="DB171">
        <v>0</v>
      </c>
      <c r="DC171" s="38">
        <v>40485</v>
      </c>
      <c r="DD171" s="12">
        <v>-5.39</v>
      </c>
      <c r="DE171" s="40">
        <v>40429</v>
      </c>
      <c r="DF171" s="12">
        <v>-1.62</v>
      </c>
      <c r="DG171" s="15">
        <v>40422</v>
      </c>
      <c r="DH171">
        <v>-0.1</v>
      </c>
      <c r="DI171" s="15">
        <v>40422</v>
      </c>
      <c r="DJ171">
        <v>0</v>
      </c>
      <c r="DK171" s="15">
        <v>40498</v>
      </c>
      <c r="DL171">
        <v>-3.7099999999999902</v>
      </c>
      <c r="DN171" s="15">
        <v>43991</v>
      </c>
      <c r="DO171">
        <v>9.2299999999999898</v>
      </c>
      <c r="DP171" s="15">
        <v>43917</v>
      </c>
      <c r="DQ171">
        <v>1.82</v>
      </c>
      <c r="DR171" s="38">
        <v>43915</v>
      </c>
      <c r="DS171" s="12">
        <v>-0.78999999999999904</v>
      </c>
      <c r="DT171" s="15">
        <v>43964</v>
      </c>
      <c r="DU171">
        <v>41.079999999999899</v>
      </c>
      <c r="DV171" s="15">
        <v>43977</v>
      </c>
      <c r="DW171">
        <v>17.7899999999999</v>
      </c>
      <c r="DX171" s="15">
        <v>43972</v>
      </c>
      <c r="DY171">
        <v>43.761684297149202</v>
      </c>
      <c r="DZ171" s="15">
        <v>43948</v>
      </c>
      <c r="EA171">
        <v>55.849271109258702</v>
      </c>
      <c r="EB171" s="15">
        <v>43909</v>
      </c>
      <c r="EC171">
        <v>-4.4099999999999699</v>
      </c>
      <c r="ED171" s="38">
        <v>43955</v>
      </c>
      <c r="EE171" s="12">
        <v>-4.8</v>
      </c>
      <c r="EF171" s="15">
        <v>43972</v>
      </c>
      <c r="EG171">
        <v>-0.270000000000024</v>
      </c>
      <c r="EH171" s="15">
        <v>43909</v>
      </c>
      <c r="EI171">
        <v>8.7499999999999893</v>
      </c>
      <c r="EJ171" s="15">
        <v>43924</v>
      </c>
      <c r="EK171">
        <v>9.4812241838914098</v>
      </c>
      <c r="EL171" s="38">
        <v>44063</v>
      </c>
      <c r="EM171" s="12">
        <v>9.2799999999999994</v>
      </c>
      <c r="EN171" s="15">
        <v>44027</v>
      </c>
      <c r="EO171">
        <v>11.3</v>
      </c>
      <c r="EP171" s="38">
        <v>43987</v>
      </c>
      <c r="EQ171" s="12">
        <v>17.59</v>
      </c>
      <c r="ER171" s="15">
        <v>44069</v>
      </c>
      <c r="ES171">
        <v>9.8000000000000398</v>
      </c>
      <c r="ET171" s="38">
        <v>43921</v>
      </c>
      <c r="EU171" s="12">
        <v>5.9999999999998603E-2</v>
      </c>
      <c r="EV171" s="15">
        <v>43921</v>
      </c>
      <c r="EW171">
        <v>13.2099999999999</v>
      </c>
      <c r="EX171" s="15">
        <v>43923</v>
      </c>
      <c r="EY171">
        <v>13.139999999999899</v>
      </c>
      <c r="EZ171" s="38">
        <v>43955</v>
      </c>
      <c r="FA171" s="12">
        <v>36.637995775735597</v>
      </c>
      <c r="FB171" s="15">
        <v>43931</v>
      </c>
      <c r="FC171">
        <v>6.3469045078076904</v>
      </c>
      <c r="FD171" s="15">
        <v>43908</v>
      </c>
      <c r="FE171">
        <v>-1.51</v>
      </c>
    </row>
    <row r="172" spans="1:161">
      <c r="A172" s="40">
        <v>40347</v>
      </c>
      <c r="B172">
        <v>22.1993228665693</v>
      </c>
      <c r="C172">
        <f>B172-MAX($B$4:B172)</f>
        <v>-16.725699296269202</v>
      </c>
      <c r="E172" s="158">
        <v>43634</v>
      </c>
      <c r="F172">
        <v>113.12</v>
      </c>
      <c r="G172">
        <f>F172-MAX($F$4:F172)</f>
        <v>0</v>
      </c>
      <c r="BO172" s="23">
        <v>40491</v>
      </c>
      <c r="BP172">
        <v>-3.16</v>
      </c>
      <c r="BQ172" s="15">
        <v>40431</v>
      </c>
      <c r="BR172">
        <v>0.51</v>
      </c>
      <c r="BS172" s="15">
        <v>40438</v>
      </c>
      <c r="BT172">
        <v>-2.50999999999999</v>
      </c>
      <c r="BU172" s="15">
        <v>40423</v>
      </c>
      <c r="BV172">
        <v>6.81</v>
      </c>
      <c r="BW172" s="15">
        <v>40661</v>
      </c>
      <c r="BX172">
        <v>6.4099999999999904</v>
      </c>
      <c r="BY172" s="15">
        <v>40479</v>
      </c>
      <c r="BZ172">
        <v>4.8899999999999997</v>
      </c>
      <c r="CA172" s="15">
        <v>40536</v>
      </c>
      <c r="CB172">
        <v>-21.04</v>
      </c>
      <c r="CC172" s="15">
        <v>40486</v>
      </c>
      <c r="CD172">
        <v>-3.48999999999999</v>
      </c>
      <c r="CE172" s="15">
        <v>40423</v>
      </c>
      <c r="CF172">
        <v>0</v>
      </c>
      <c r="CG172" s="15">
        <v>40423</v>
      </c>
      <c r="CH172">
        <v>6.9999999999999902</v>
      </c>
      <c r="CI172" s="15">
        <v>40431</v>
      </c>
      <c r="CJ172">
        <v>-0.14000000000000001</v>
      </c>
      <c r="CK172" s="15">
        <v>40423</v>
      </c>
      <c r="CL172">
        <v>3.1399999999999899</v>
      </c>
      <c r="CM172" s="15">
        <v>40431</v>
      </c>
      <c r="CN172">
        <v>-0.62999999999999901</v>
      </c>
      <c r="CO172" s="15">
        <v>40347</v>
      </c>
      <c r="CP172">
        <v>0.49111343882566949</v>
      </c>
      <c r="CQ172" s="15">
        <v>40623</v>
      </c>
      <c r="CR172">
        <v>1.6794657242762501</v>
      </c>
      <c r="CS172" s="38">
        <v>40423</v>
      </c>
      <c r="CT172" s="12">
        <v>0</v>
      </c>
      <c r="CU172" s="15">
        <v>40423</v>
      </c>
      <c r="CV172">
        <v>0</v>
      </c>
      <c r="CW172" s="15">
        <v>40423</v>
      </c>
      <c r="CX172">
        <v>0</v>
      </c>
      <c r="CY172" s="15">
        <v>40423</v>
      </c>
      <c r="CZ172">
        <v>0</v>
      </c>
      <c r="DA172" s="15">
        <v>40423</v>
      </c>
      <c r="DB172">
        <v>0</v>
      </c>
      <c r="DC172" s="38">
        <v>40486</v>
      </c>
      <c r="DD172" s="12">
        <v>-5.31</v>
      </c>
      <c r="DE172" s="40">
        <v>40430</v>
      </c>
      <c r="DF172" s="12">
        <v>-1.62</v>
      </c>
      <c r="DG172" s="15">
        <v>40423</v>
      </c>
      <c r="DH172">
        <v>-0.1</v>
      </c>
      <c r="DI172" s="15">
        <v>40423</v>
      </c>
      <c r="DJ172">
        <v>0</v>
      </c>
      <c r="DK172" s="15">
        <v>40499</v>
      </c>
      <c r="DL172">
        <v>-3.8499999999999899</v>
      </c>
      <c r="DN172" s="15">
        <v>43993</v>
      </c>
      <c r="DO172">
        <v>9.2299999999999898</v>
      </c>
      <c r="DP172" s="15">
        <v>43920</v>
      </c>
      <c r="DQ172">
        <v>1.82</v>
      </c>
      <c r="DR172" s="38">
        <v>43916</v>
      </c>
      <c r="DS172" s="12">
        <v>-0.78999999999999904</v>
      </c>
      <c r="DT172" s="15">
        <v>43965</v>
      </c>
      <c r="DU172">
        <v>41.079999999999899</v>
      </c>
      <c r="DV172" s="15">
        <v>43978</v>
      </c>
      <c r="DW172">
        <v>17.7899999999999</v>
      </c>
      <c r="DX172" s="15">
        <v>43973</v>
      </c>
      <c r="DY172">
        <v>43.761684297149202</v>
      </c>
      <c r="DZ172" s="15">
        <v>43949</v>
      </c>
      <c r="EA172">
        <v>55.849271109258702</v>
      </c>
      <c r="EB172" s="15">
        <v>43910</v>
      </c>
      <c r="EC172">
        <v>-4.4099999999999699</v>
      </c>
      <c r="ED172" s="38">
        <v>43957</v>
      </c>
      <c r="EE172" s="12">
        <v>-3.91</v>
      </c>
      <c r="EF172" s="15">
        <v>43973</v>
      </c>
      <c r="EG172">
        <v>-1.0900000000000201</v>
      </c>
      <c r="EH172" s="15">
        <v>43910</v>
      </c>
      <c r="EI172">
        <v>8.7499999999999893</v>
      </c>
      <c r="EJ172" s="15">
        <v>43927</v>
      </c>
      <c r="EK172">
        <v>9.4812241838914098</v>
      </c>
      <c r="EL172" s="38">
        <v>44067</v>
      </c>
      <c r="EM172" s="12">
        <v>9.2799999999999994</v>
      </c>
      <c r="EN172" s="15">
        <v>44029</v>
      </c>
      <c r="EO172">
        <v>11.3</v>
      </c>
      <c r="EP172" s="38">
        <v>43990</v>
      </c>
      <c r="EQ172" s="12">
        <v>17.59</v>
      </c>
      <c r="ER172" s="15">
        <v>44070</v>
      </c>
      <c r="ES172">
        <v>9.8000000000000398</v>
      </c>
      <c r="ET172" s="38">
        <v>43922</v>
      </c>
      <c r="EU172" s="12">
        <v>5.9999999999998603E-2</v>
      </c>
      <c r="EV172" s="15">
        <v>43922</v>
      </c>
      <c r="EW172">
        <v>13.2099999999999</v>
      </c>
      <c r="EX172" s="15">
        <v>43924</v>
      </c>
      <c r="EY172">
        <v>13.139999999999899</v>
      </c>
      <c r="EZ172" s="38">
        <v>43957</v>
      </c>
      <c r="FA172" s="12">
        <v>36.637995775735597</v>
      </c>
      <c r="FB172" s="15">
        <v>43934</v>
      </c>
      <c r="FC172">
        <v>6.3469045078076904</v>
      </c>
      <c r="FD172" s="15">
        <v>43909</v>
      </c>
      <c r="FE172">
        <v>-1.51</v>
      </c>
    </row>
    <row r="173" spans="1:161">
      <c r="A173" s="40">
        <v>40348</v>
      </c>
      <c r="B173">
        <v>22.1993228665693</v>
      </c>
      <c r="C173">
        <f>B173-MAX($B$4:B173)</f>
        <v>-16.725699296269202</v>
      </c>
      <c r="E173" s="158">
        <v>43635</v>
      </c>
      <c r="F173">
        <v>113.12</v>
      </c>
      <c r="G173">
        <f>F173-MAX($F$4:F173)</f>
        <v>0</v>
      </c>
      <c r="BO173" s="23">
        <v>40492</v>
      </c>
      <c r="BP173">
        <v>-2.71</v>
      </c>
      <c r="BQ173" s="15">
        <v>40434</v>
      </c>
      <c r="BR173">
        <v>0.51</v>
      </c>
      <c r="BS173" s="15">
        <v>40441</v>
      </c>
      <c r="BT173">
        <v>-2.50999999999999</v>
      </c>
      <c r="BU173" s="15">
        <v>40424</v>
      </c>
      <c r="BV173">
        <v>6.81</v>
      </c>
      <c r="BW173" s="15">
        <v>40662</v>
      </c>
      <c r="BX173">
        <v>6.4099999999999904</v>
      </c>
      <c r="BY173" s="15">
        <v>40480</v>
      </c>
      <c r="BZ173">
        <v>3.3999999999999901</v>
      </c>
      <c r="CA173" s="15">
        <v>40539</v>
      </c>
      <c r="CB173">
        <v>-17.759999999999899</v>
      </c>
      <c r="CC173" s="15">
        <v>40487</v>
      </c>
      <c r="CD173">
        <v>-3.7899999999999898</v>
      </c>
      <c r="CE173" s="15">
        <v>40424</v>
      </c>
      <c r="CF173">
        <v>0</v>
      </c>
      <c r="CG173" s="15">
        <v>40424</v>
      </c>
      <c r="CH173">
        <v>6.9999999999999902</v>
      </c>
      <c r="CI173" s="15">
        <v>40434</v>
      </c>
      <c r="CJ173">
        <v>-0.14000000000000001</v>
      </c>
      <c r="CK173" s="15">
        <v>40424</v>
      </c>
      <c r="CL173">
        <v>3.1399999999999899</v>
      </c>
      <c r="CM173" s="15">
        <v>40434</v>
      </c>
      <c r="CN173">
        <v>-0.62999999999999901</v>
      </c>
      <c r="CO173" s="15">
        <v>40348</v>
      </c>
      <c r="CP173">
        <v>0.49111343882566949</v>
      </c>
      <c r="CQ173" s="15">
        <v>40624</v>
      </c>
      <c r="CR173">
        <v>2.0594656608089998</v>
      </c>
      <c r="CS173" s="38">
        <v>40424</v>
      </c>
      <c r="CT173" s="12">
        <v>0</v>
      </c>
      <c r="CU173" s="15">
        <v>40424</v>
      </c>
      <c r="CV173">
        <v>0</v>
      </c>
      <c r="CW173" s="15">
        <v>40424</v>
      </c>
      <c r="CX173">
        <v>0</v>
      </c>
      <c r="CY173" s="15">
        <v>40424</v>
      </c>
      <c r="CZ173">
        <v>0</v>
      </c>
      <c r="DA173" s="15">
        <v>40424</v>
      </c>
      <c r="DB173">
        <v>0</v>
      </c>
      <c r="DC173" s="38">
        <v>40487</v>
      </c>
      <c r="DD173" s="12">
        <v>-5.5</v>
      </c>
      <c r="DE173" s="40">
        <v>40431</v>
      </c>
      <c r="DF173" s="12">
        <v>-1.62</v>
      </c>
      <c r="DG173" s="15">
        <v>40424</v>
      </c>
      <c r="DH173">
        <v>-0.1</v>
      </c>
      <c r="DI173" s="15">
        <v>40424</v>
      </c>
      <c r="DJ173">
        <v>0</v>
      </c>
      <c r="DK173" s="15">
        <v>40500</v>
      </c>
      <c r="DL173">
        <v>-4.0599999999999898</v>
      </c>
      <c r="DN173" s="15">
        <v>43994</v>
      </c>
      <c r="DO173">
        <v>9.2299999999999898</v>
      </c>
      <c r="DP173" s="15">
        <v>43921</v>
      </c>
      <c r="DQ173">
        <v>1.82</v>
      </c>
      <c r="DR173" s="38">
        <v>43917</v>
      </c>
      <c r="DS173" s="12">
        <v>-0.78999999999999904</v>
      </c>
      <c r="DT173" s="15">
        <v>43966</v>
      </c>
      <c r="DU173">
        <v>41.079999999999899</v>
      </c>
      <c r="DV173" s="15">
        <v>43979</v>
      </c>
      <c r="DW173">
        <v>17.7899999999999</v>
      </c>
      <c r="DX173" s="15">
        <v>43976</v>
      </c>
      <c r="DY173">
        <v>43.761684297149202</v>
      </c>
      <c r="DZ173" s="15">
        <v>43950</v>
      </c>
      <c r="EA173">
        <v>55.849271109258702</v>
      </c>
      <c r="EB173" s="15">
        <v>43913</v>
      </c>
      <c r="EC173">
        <v>-4.4099999999999699</v>
      </c>
      <c r="ED173" s="38">
        <v>43958</v>
      </c>
      <c r="EE173" s="12">
        <v>-5.89</v>
      </c>
      <c r="EF173" s="15">
        <v>43979</v>
      </c>
      <c r="EG173">
        <v>-1.0900000000000201</v>
      </c>
      <c r="EH173" s="15">
        <v>43913</v>
      </c>
      <c r="EI173">
        <v>8.7499999999999893</v>
      </c>
      <c r="EJ173" s="15">
        <v>43928</v>
      </c>
      <c r="EK173">
        <v>9.4812241838914098</v>
      </c>
      <c r="EL173" s="38">
        <v>44068</v>
      </c>
      <c r="EM173" s="12">
        <v>9.7899999999999991</v>
      </c>
      <c r="EN173" s="15">
        <v>44032</v>
      </c>
      <c r="EO173">
        <v>11.63</v>
      </c>
      <c r="EP173" s="38">
        <v>43991</v>
      </c>
      <c r="EQ173" s="12">
        <v>17.59</v>
      </c>
      <c r="ER173" s="15">
        <v>44071</v>
      </c>
      <c r="ES173">
        <v>9.8000000000000398</v>
      </c>
      <c r="ET173" s="38">
        <v>43923</v>
      </c>
      <c r="EU173" s="12">
        <v>5.9999999999998603E-2</v>
      </c>
      <c r="EV173" s="15">
        <v>43923</v>
      </c>
      <c r="EW173">
        <v>13.2099999999999</v>
      </c>
      <c r="EX173" s="15">
        <v>43927</v>
      </c>
      <c r="EY173">
        <v>13.139999999999899</v>
      </c>
      <c r="EZ173" s="38">
        <v>43958</v>
      </c>
      <c r="FA173" s="12">
        <v>36.637995775735597</v>
      </c>
      <c r="FB173" s="15">
        <v>43935</v>
      </c>
      <c r="FC173">
        <v>6.3469045078076904</v>
      </c>
      <c r="FD173" s="15">
        <v>43910</v>
      </c>
      <c r="FE173">
        <v>-1.51</v>
      </c>
    </row>
    <row r="174" spans="1:161">
      <c r="A174" s="40">
        <v>40349</v>
      </c>
      <c r="B174">
        <v>22.1993228665693</v>
      </c>
      <c r="C174">
        <f>B174-MAX($B$4:B174)</f>
        <v>-16.725699296269202</v>
      </c>
      <c r="E174" s="158">
        <v>43636</v>
      </c>
      <c r="F174">
        <v>113.12</v>
      </c>
      <c r="G174">
        <f>F174-MAX($F$4:F174)</f>
        <v>0</v>
      </c>
      <c r="BO174" s="23">
        <v>40497</v>
      </c>
      <c r="BP174">
        <v>-2.71</v>
      </c>
      <c r="BQ174" s="15">
        <v>40435</v>
      </c>
      <c r="BR174">
        <v>0.51</v>
      </c>
      <c r="BS174" s="15">
        <v>40445</v>
      </c>
      <c r="BT174">
        <v>-2.50999999999999</v>
      </c>
      <c r="BU174" s="15">
        <v>40427</v>
      </c>
      <c r="BV174">
        <v>6.81</v>
      </c>
      <c r="BW174" s="15">
        <v>40665</v>
      </c>
      <c r="BX174">
        <v>6.4099999999999904</v>
      </c>
      <c r="BY174" s="15">
        <v>40504</v>
      </c>
      <c r="BZ174">
        <v>3.3999999999999901</v>
      </c>
      <c r="CA174" s="15">
        <v>40540</v>
      </c>
      <c r="CB174">
        <v>-19.909999999999901</v>
      </c>
      <c r="CC174" s="15">
        <v>40490</v>
      </c>
      <c r="CD174">
        <v>-4.34</v>
      </c>
      <c r="CE174" s="15">
        <v>40427</v>
      </c>
      <c r="CF174">
        <v>0</v>
      </c>
      <c r="CG174" s="15">
        <v>40427</v>
      </c>
      <c r="CH174">
        <v>6.9999999999999902</v>
      </c>
      <c r="CI174" s="15">
        <v>40435</v>
      </c>
      <c r="CJ174">
        <v>-0.14000000000000001</v>
      </c>
      <c r="CK174" s="15">
        <v>40427</v>
      </c>
      <c r="CL174">
        <v>3.1399999999999899</v>
      </c>
      <c r="CM174" s="15">
        <v>40435</v>
      </c>
      <c r="CN174">
        <v>-0.62999999999999901</v>
      </c>
      <c r="CO174" s="15">
        <v>40349</v>
      </c>
      <c r="CP174">
        <v>0.49111343882566949</v>
      </c>
      <c r="CQ174" s="15">
        <v>40630</v>
      </c>
      <c r="CR174">
        <v>2.0594656608089998</v>
      </c>
      <c r="CS174" s="38">
        <v>40427</v>
      </c>
      <c r="CT174" s="12">
        <v>0</v>
      </c>
      <c r="CU174" s="15">
        <v>40427</v>
      </c>
      <c r="CV174">
        <v>0</v>
      </c>
      <c r="CW174" s="15">
        <v>40427</v>
      </c>
      <c r="CX174">
        <v>0</v>
      </c>
      <c r="CY174" s="15">
        <v>40427</v>
      </c>
      <c r="CZ174">
        <v>0</v>
      </c>
      <c r="DA174" s="15">
        <v>40427</v>
      </c>
      <c r="DB174">
        <v>0</v>
      </c>
      <c r="DC174" s="38">
        <v>40490</v>
      </c>
      <c r="DD174" s="12">
        <v>-6.03</v>
      </c>
      <c r="DE174" s="40">
        <v>40434</v>
      </c>
      <c r="DF174" s="12">
        <v>-1.62</v>
      </c>
      <c r="DG174" s="15">
        <v>40427</v>
      </c>
      <c r="DH174">
        <v>-0.1</v>
      </c>
      <c r="DI174" s="15">
        <v>40427</v>
      </c>
      <c r="DJ174">
        <v>0</v>
      </c>
      <c r="DK174" s="15">
        <v>40501</v>
      </c>
      <c r="DL174">
        <v>-4.1299999999999901</v>
      </c>
      <c r="DN174" s="15">
        <v>43997</v>
      </c>
      <c r="DO174">
        <v>9.2299999999999898</v>
      </c>
      <c r="DP174" s="15">
        <v>43922</v>
      </c>
      <c r="DQ174">
        <v>1.82</v>
      </c>
      <c r="DR174" s="38">
        <v>43920</v>
      </c>
      <c r="DS174" s="12">
        <v>-0.78999999999999904</v>
      </c>
      <c r="DT174" s="15">
        <v>43969</v>
      </c>
      <c r="DU174">
        <v>41.079999999999899</v>
      </c>
      <c r="DV174" s="15">
        <v>43980</v>
      </c>
      <c r="DW174">
        <v>17.7899999999999</v>
      </c>
      <c r="DX174" s="15">
        <v>43977</v>
      </c>
      <c r="DY174">
        <v>43.761684297149202</v>
      </c>
      <c r="DZ174" s="15">
        <v>43955</v>
      </c>
      <c r="EA174">
        <v>55.849271109258702</v>
      </c>
      <c r="EB174" s="15">
        <v>43914</v>
      </c>
      <c r="EC174">
        <v>-4.4099999999999699</v>
      </c>
      <c r="ED174" s="38">
        <v>43962</v>
      </c>
      <c r="EE174" s="12">
        <v>-5.89</v>
      </c>
      <c r="EF174" s="15">
        <v>43980</v>
      </c>
      <c r="EG174">
        <v>-1.54000000000002</v>
      </c>
      <c r="EH174" s="15">
        <v>43914</v>
      </c>
      <c r="EI174">
        <v>8.7499999999999893</v>
      </c>
      <c r="EJ174" s="15">
        <v>43929</v>
      </c>
      <c r="EK174">
        <v>9.4812241838914098</v>
      </c>
      <c r="EL174" s="38">
        <v>44074</v>
      </c>
      <c r="EM174" s="12">
        <v>9.7899999999999991</v>
      </c>
      <c r="EN174" s="15">
        <v>44033</v>
      </c>
      <c r="EO174">
        <v>11.88</v>
      </c>
      <c r="EP174" s="38">
        <v>43992</v>
      </c>
      <c r="EQ174" s="12">
        <v>17.59</v>
      </c>
      <c r="ER174" s="15">
        <v>44074</v>
      </c>
      <c r="ES174">
        <v>9.8000000000000398</v>
      </c>
      <c r="ET174" s="38">
        <v>43924</v>
      </c>
      <c r="EU174" s="12">
        <v>5.9999999999998603E-2</v>
      </c>
      <c r="EV174" s="15">
        <v>43924</v>
      </c>
      <c r="EW174">
        <v>13.2099999999999</v>
      </c>
      <c r="EX174" s="15">
        <v>43928</v>
      </c>
      <c r="EY174">
        <v>13.139999999999899</v>
      </c>
      <c r="EZ174" s="38">
        <v>43959</v>
      </c>
      <c r="FA174" s="12">
        <v>36.637995775735597</v>
      </c>
      <c r="FB174" s="15">
        <v>43937</v>
      </c>
      <c r="FC174">
        <v>6.3469045078076904</v>
      </c>
      <c r="FD174" s="15">
        <v>43913</v>
      </c>
      <c r="FE174">
        <v>-1.51</v>
      </c>
    </row>
    <row r="175" spans="1:161">
      <c r="A175" s="40">
        <v>40350</v>
      </c>
      <c r="B175">
        <v>33.2691417763968</v>
      </c>
      <c r="C175">
        <f>B175-MAX($B$4:B175)</f>
        <v>-5.6558803864417015</v>
      </c>
      <c r="E175" s="158">
        <v>43637</v>
      </c>
      <c r="F175">
        <v>113.12</v>
      </c>
      <c r="G175">
        <f>F175-MAX($F$4:F175)</f>
        <v>0</v>
      </c>
      <c r="BO175" s="23">
        <v>40498</v>
      </c>
      <c r="BP175">
        <v>-3.07</v>
      </c>
      <c r="BQ175" s="15">
        <v>40436</v>
      </c>
      <c r="BR175">
        <v>0.51</v>
      </c>
      <c r="BS175" s="15">
        <v>40448</v>
      </c>
      <c r="BT175">
        <v>-2.50999999999999</v>
      </c>
      <c r="BU175" s="15">
        <v>40428</v>
      </c>
      <c r="BV175">
        <v>6.81</v>
      </c>
      <c r="BW175" s="15">
        <v>40666</v>
      </c>
      <c r="BX175">
        <v>6.4099999999999904</v>
      </c>
      <c r="BY175" s="15">
        <v>40505</v>
      </c>
      <c r="BZ175">
        <v>2.73999999999999</v>
      </c>
      <c r="CA175" s="15">
        <v>40541</v>
      </c>
      <c r="CB175">
        <v>-27.1099999999999</v>
      </c>
      <c r="CC175" s="15">
        <v>40491</v>
      </c>
      <c r="CD175">
        <v>-4.59</v>
      </c>
      <c r="CE175" s="15">
        <v>40428</v>
      </c>
      <c r="CF175">
        <v>0</v>
      </c>
      <c r="CG175" s="15">
        <v>40428</v>
      </c>
      <c r="CH175">
        <v>6.9999999999999902</v>
      </c>
      <c r="CI175" s="15">
        <v>40436</v>
      </c>
      <c r="CJ175">
        <v>-0.14000000000000001</v>
      </c>
      <c r="CK175" s="15">
        <v>40428</v>
      </c>
      <c r="CL175">
        <v>3.1399999999999899</v>
      </c>
      <c r="CM175" s="15">
        <v>40436</v>
      </c>
      <c r="CN175">
        <v>-0.62999999999999901</v>
      </c>
      <c r="CO175" s="15">
        <v>40350</v>
      </c>
      <c r="CP175">
        <v>-1.2356135912317852</v>
      </c>
      <c r="CQ175" s="15">
        <v>40631</v>
      </c>
      <c r="CR175">
        <v>2.0738246940673601</v>
      </c>
      <c r="CS175" s="38">
        <v>40428</v>
      </c>
      <c r="CT175" s="12">
        <v>0</v>
      </c>
      <c r="CU175" s="15">
        <v>40428</v>
      </c>
      <c r="CV175">
        <v>0</v>
      </c>
      <c r="CW175" s="15">
        <v>40428</v>
      </c>
      <c r="CX175">
        <v>0</v>
      </c>
      <c r="CY175" s="15">
        <v>40428</v>
      </c>
      <c r="CZ175">
        <v>0</v>
      </c>
      <c r="DA175" s="15">
        <v>40428</v>
      </c>
      <c r="DB175">
        <v>0</v>
      </c>
      <c r="DC175" s="38">
        <v>40491</v>
      </c>
      <c r="DD175" s="12">
        <v>-6.57</v>
      </c>
      <c r="DE175" s="40">
        <v>40435</v>
      </c>
      <c r="DF175" s="12">
        <v>-1.62</v>
      </c>
      <c r="DG175" s="15">
        <v>40428</v>
      </c>
      <c r="DH175">
        <v>-0.1</v>
      </c>
      <c r="DI175" s="15">
        <v>40428</v>
      </c>
      <c r="DJ175">
        <v>0</v>
      </c>
      <c r="DK175" s="15">
        <v>40504</v>
      </c>
      <c r="DL175">
        <v>-4.1599999999999904</v>
      </c>
      <c r="DN175" s="15">
        <v>43998</v>
      </c>
      <c r="DO175">
        <v>9.2299999999999898</v>
      </c>
      <c r="DP175" s="15">
        <v>43923</v>
      </c>
      <c r="DQ175">
        <v>1.82</v>
      </c>
      <c r="DR175" s="38">
        <v>43921</v>
      </c>
      <c r="DS175" s="12">
        <v>-0.78999999999999904</v>
      </c>
      <c r="DT175" s="15">
        <v>43970</v>
      </c>
      <c r="DU175">
        <v>41.079999999999899</v>
      </c>
      <c r="DV175" s="15">
        <v>43983</v>
      </c>
      <c r="DW175">
        <v>17.7899999999999</v>
      </c>
      <c r="DX175" s="15">
        <v>43978</v>
      </c>
      <c r="DY175">
        <v>43.761684297149202</v>
      </c>
      <c r="DZ175" s="15">
        <v>43957</v>
      </c>
      <c r="EA175">
        <v>55.849271109258702</v>
      </c>
      <c r="EB175" s="15">
        <v>43915</v>
      </c>
      <c r="EC175">
        <v>-4.4099999999999699</v>
      </c>
      <c r="ED175" s="38">
        <v>43963</v>
      </c>
      <c r="EE175" s="12">
        <v>-6.35</v>
      </c>
      <c r="EF175" s="15">
        <v>43986</v>
      </c>
      <c r="EG175">
        <v>-1.54000000000002</v>
      </c>
      <c r="EH175" s="15">
        <v>43915</v>
      </c>
      <c r="EI175">
        <v>8.7499999999999893</v>
      </c>
      <c r="EJ175" s="15">
        <v>43930</v>
      </c>
      <c r="EK175">
        <v>9.4812241838914098</v>
      </c>
      <c r="EL175" s="38">
        <v>44075</v>
      </c>
      <c r="EM175" s="12">
        <v>10.499999999999901</v>
      </c>
      <c r="EN175" s="15">
        <v>44036</v>
      </c>
      <c r="EO175">
        <v>11.88</v>
      </c>
      <c r="EP175" s="38">
        <v>43993</v>
      </c>
      <c r="EQ175" s="12">
        <v>17.59</v>
      </c>
      <c r="ER175" s="15">
        <v>44075</v>
      </c>
      <c r="ES175">
        <v>9.8000000000000398</v>
      </c>
      <c r="ET175" s="38">
        <v>43927</v>
      </c>
      <c r="EU175" s="12">
        <v>5.9999999999998603E-2</v>
      </c>
      <c r="EV175" s="15">
        <v>43927</v>
      </c>
      <c r="EW175">
        <v>13.2099999999999</v>
      </c>
      <c r="EX175" s="15">
        <v>43929</v>
      </c>
      <c r="EY175">
        <v>13.139999999999899</v>
      </c>
      <c r="EZ175" s="38">
        <v>43962</v>
      </c>
      <c r="FA175" s="12">
        <v>36.637995775735597</v>
      </c>
      <c r="FB175" s="15">
        <v>43938</v>
      </c>
      <c r="FC175">
        <v>6.3469045078076904</v>
      </c>
      <c r="FD175" s="15">
        <v>43914</v>
      </c>
      <c r="FE175">
        <v>-1.51</v>
      </c>
    </row>
    <row r="176" spans="1:161">
      <c r="A176" s="40">
        <v>40351</v>
      </c>
      <c r="B176">
        <v>33.453506158716401</v>
      </c>
      <c r="C176">
        <f>B176-MAX($B$4:B176)</f>
        <v>-5.4715160041221012</v>
      </c>
      <c r="E176" s="158">
        <v>43638</v>
      </c>
      <c r="F176">
        <v>113.12</v>
      </c>
      <c r="G176">
        <f>F176-MAX($F$4:F176)</f>
        <v>0</v>
      </c>
      <c r="BO176" s="23">
        <v>40499</v>
      </c>
      <c r="BP176">
        <v>-3.07</v>
      </c>
      <c r="BQ176" s="15">
        <v>40437</v>
      </c>
      <c r="BR176">
        <v>0.51</v>
      </c>
      <c r="BS176" s="15">
        <v>40449</v>
      </c>
      <c r="BT176">
        <v>-2.50999999999999</v>
      </c>
      <c r="BU176" s="15">
        <v>40429</v>
      </c>
      <c r="BV176">
        <v>6.81</v>
      </c>
      <c r="BW176" s="15">
        <v>40667</v>
      </c>
      <c r="BX176">
        <v>6.4099999999999904</v>
      </c>
      <c r="BY176" s="15">
        <v>40540</v>
      </c>
      <c r="BZ176">
        <v>2.73999999999999</v>
      </c>
      <c r="CA176" s="15">
        <v>40542</v>
      </c>
      <c r="CB176">
        <v>-30.309999999999899</v>
      </c>
      <c r="CC176" s="15">
        <v>40492</v>
      </c>
      <c r="CD176">
        <v>-7.59</v>
      </c>
      <c r="CE176" s="15">
        <v>40429</v>
      </c>
      <c r="CF176">
        <v>0</v>
      </c>
      <c r="CG176" s="15">
        <v>40429</v>
      </c>
      <c r="CH176">
        <v>6.9999999999999902</v>
      </c>
      <c r="CI176" s="15">
        <v>40437</v>
      </c>
      <c r="CJ176">
        <v>-0.14000000000000001</v>
      </c>
      <c r="CK176" s="15">
        <v>40429</v>
      </c>
      <c r="CL176">
        <v>3.1399999999999899</v>
      </c>
      <c r="CM176" s="15">
        <v>40437</v>
      </c>
      <c r="CN176">
        <v>-0.62999999999999901</v>
      </c>
      <c r="CO176" s="15">
        <v>40351</v>
      </c>
      <c r="CP176">
        <v>0.98651028577526922</v>
      </c>
      <c r="CQ176" s="15">
        <v>40632</v>
      </c>
      <c r="CR176">
        <v>1.58235938281891</v>
      </c>
      <c r="CS176" s="38">
        <v>40429</v>
      </c>
      <c r="CT176" s="12">
        <v>0</v>
      </c>
      <c r="CU176" s="15">
        <v>40429</v>
      </c>
      <c r="CV176">
        <v>0</v>
      </c>
      <c r="CW176" s="15">
        <v>40429</v>
      </c>
      <c r="CX176">
        <v>0</v>
      </c>
      <c r="CY176" s="15">
        <v>40429</v>
      </c>
      <c r="CZ176">
        <v>0</v>
      </c>
      <c r="DA176" s="15">
        <v>40429</v>
      </c>
      <c r="DB176">
        <v>0</v>
      </c>
      <c r="DC176" s="38">
        <v>40492</v>
      </c>
      <c r="DD176" s="12">
        <v>-9.36</v>
      </c>
      <c r="DE176" s="40">
        <v>40436</v>
      </c>
      <c r="DF176" s="12">
        <v>-1.62</v>
      </c>
      <c r="DG176" s="15">
        <v>40429</v>
      </c>
      <c r="DH176">
        <v>-0.1</v>
      </c>
      <c r="DI176" s="15">
        <v>40429</v>
      </c>
      <c r="DJ176">
        <v>0</v>
      </c>
      <c r="DK176" s="15">
        <v>40539</v>
      </c>
      <c r="DL176">
        <v>-4.1599999999999904</v>
      </c>
      <c r="DN176" s="15">
        <v>43999</v>
      </c>
      <c r="DO176">
        <v>9.2299999999999898</v>
      </c>
      <c r="DP176" s="15">
        <v>43928</v>
      </c>
      <c r="DQ176">
        <v>1.82</v>
      </c>
      <c r="DR176" s="38">
        <v>43922</v>
      </c>
      <c r="DS176" s="12">
        <v>-0.78999999999999904</v>
      </c>
      <c r="DT176" s="15">
        <v>43971</v>
      </c>
      <c r="DU176">
        <v>41.079999999999899</v>
      </c>
      <c r="DV176" s="15">
        <v>43984</v>
      </c>
      <c r="DW176">
        <v>17.7899999999999</v>
      </c>
      <c r="DX176" s="15">
        <v>43979</v>
      </c>
      <c r="DY176">
        <v>43.761684297149202</v>
      </c>
      <c r="DZ176" s="15">
        <v>43958</v>
      </c>
      <c r="EA176">
        <v>55.849271109258702</v>
      </c>
      <c r="EB176" s="15">
        <v>43916</v>
      </c>
      <c r="EC176">
        <v>-4.4099999999999699</v>
      </c>
      <c r="ED176" s="38">
        <v>43969</v>
      </c>
      <c r="EE176" s="12">
        <v>-6.35</v>
      </c>
      <c r="EF176" s="15">
        <v>43987</v>
      </c>
      <c r="EG176">
        <v>-0.41000000000002401</v>
      </c>
      <c r="EH176" s="15">
        <v>43916</v>
      </c>
      <c r="EI176">
        <v>8.7499999999999893</v>
      </c>
      <c r="EJ176" s="15">
        <v>43931</v>
      </c>
      <c r="EK176">
        <v>9.4812241838914098</v>
      </c>
      <c r="EL176" s="38">
        <v>44077</v>
      </c>
      <c r="EM176" s="12">
        <v>10.499999999999901</v>
      </c>
      <c r="EN176" s="15">
        <v>44039</v>
      </c>
      <c r="EO176">
        <v>11.98</v>
      </c>
      <c r="EP176" s="38">
        <v>43994</v>
      </c>
      <c r="EQ176" s="12">
        <v>17.59</v>
      </c>
      <c r="ER176" s="15">
        <v>44076</v>
      </c>
      <c r="ES176">
        <v>9.8000000000000398</v>
      </c>
      <c r="ET176" s="38">
        <v>43928</v>
      </c>
      <c r="EU176" s="12">
        <v>5.9999999999998603E-2</v>
      </c>
      <c r="EV176" s="15">
        <v>43928</v>
      </c>
      <c r="EW176">
        <v>13.2099999999999</v>
      </c>
      <c r="EX176" s="15">
        <v>43930</v>
      </c>
      <c r="EY176">
        <v>13.139999999999899</v>
      </c>
      <c r="EZ176" s="38">
        <v>43963</v>
      </c>
      <c r="FA176" s="12">
        <v>36.637995775735597</v>
      </c>
      <c r="FB176" s="15">
        <v>43941</v>
      </c>
      <c r="FC176">
        <v>6.3469045078076904</v>
      </c>
      <c r="FD176" s="15">
        <v>43915</v>
      </c>
      <c r="FE176">
        <v>-1.51</v>
      </c>
    </row>
    <row r="177" spans="1:161">
      <c r="A177" s="40">
        <v>40352</v>
      </c>
      <c r="B177">
        <v>26.680415373020999</v>
      </c>
      <c r="C177">
        <f>B177-MAX($B$4:B177)</f>
        <v>-12.244606789817503</v>
      </c>
      <c r="E177" s="158">
        <v>43639</v>
      </c>
      <c r="F177">
        <v>113.12</v>
      </c>
      <c r="G177">
        <f>F177-MAX($F$4:F177)</f>
        <v>0</v>
      </c>
      <c r="BO177" s="23">
        <v>40500</v>
      </c>
      <c r="BP177">
        <v>-1.9</v>
      </c>
      <c r="BQ177" s="15">
        <v>40438</v>
      </c>
      <c r="BR177">
        <v>0.51</v>
      </c>
      <c r="BS177" s="15">
        <v>40450</v>
      </c>
      <c r="BT177">
        <v>-2.50999999999999</v>
      </c>
      <c r="BU177" s="15">
        <v>40430</v>
      </c>
      <c r="BV177">
        <v>6.81</v>
      </c>
      <c r="BW177" s="15">
        <v>40669</v>
      </c>
      <c r="BX177">
        <v>6.4099999999999904</v>
      </c>
      <c r="BY177" s="15">
        <v>40541</v>
      </c>
      <c r="BZ177">
        <v>3.44999999999999</v>
      </c>
      <c r="CA177" s="15">
        <v>40546</v>
      </c>
      <c r="CB177">
        <v>-30.959999999999901</v>
      </c>
      <c r="CC177" s="15">
        <v>40494</v>
      </c>
      <c r="CD177">
        <v>-7.59</v>
      </c>
      <c r="CE177" s="15">
        <v>40430</v>
      </c>
      <c r="CF177">
        <v>0</v>
      </c>
      <c r="CG177" s="15">
        <v>40430</v>
      </c>
      <c r="CH177">
        <v>6.9999999999999902</v>
      </c>
      <c r="CI177" s="15">
        <v>40438</v>
      </c>
      <c r="CJ177">
        <v>-0.14000000000000001</v>
      </c>
      <c r="CK177" s="15">
        <v>40430</v>
      </c>
      <c r="CL177">
        <v>3.1399999999999899</v>
      </c>
      <c r="CM177" s="15">
        <v>40438</v>
      </c>
      <c r="CN177">
        <v>-0.62999999999999901</v>
      </c>
      <c r="CO177" s="15">
        <v>40352</v>
      </c>
      <c r="CP177">
        <v>1.8521466905434902</v>
      </c>
      <c r="CQ177" s="15">
        <v>40634</v>
      </c>
      <c r="CR177">
        <v>1.58235938281891</v>
      </c>
      <c r="CS177" s="38">
        <v>40430</v>
      </c>
      <c r="CT177" s="12">
        <v>0</v>
      </c>
      <c r="CU177" s="15">
        <v>40430</v>
      </c>
      <c r="CV177">
        <v>0</v>
      </c>
      <c r="CW177" s="15">
        <v>40430</v>
      </c>
      <c r="CX177">
        <v>0</v>
      </c>
      <c r="CY177" s="15">
        <v>40430</v>
      </c>
      <c r="CZ177">
        <v>0</v>
      </c>
      <c r="DA177" s="15">
        <v>40430</v>
      </c>
      <c r="DB177">
        <v>0</v>
      </c>
      <c r="DC177" s="38">
        <v>40493</v>
      </c>
      <c r="DD177" s="12">
        <v>-9.57</v>
      </c>
      <c r="DE177" s="40">
        <v>40437</v>
      </c>
      <c r="DF177" s="12">
        <v>-1.62</v>
      </c>
      <c r="DG177" s="15">
        <v>40430</v>
      </c>
      <c r="DH177">
        <v>-0.1</v>
      </c>
      <c r="DI177" s="15">
        <v>40430</v>
      </c>
      <c r="DJ177">
        <v>0</v>
      </c>
      <c r="DK177" s="15">
        <v>40540</v>
      </c>
      <c r="DL177">
        <v>-4.1099999999999897</v>
      </c>
      <c r="DN177" s="15">
        <v>44000</v>
      </c>
      <c r="DO177">
        <v>9.2299999999999898</v>
      </c>
      <c r="DP177" s="15">
        <v>43929</v>
      </c>
      <c r="DQ177">
        <v>1.93</v>
      </c>
      <c r="DR177" s="38">
        <v>43923</v>
      </c>
      <c r="DS177" s="12">
        <v>-0.78999999999999904</v>
      </c>
      <c r="DT177" s="15">
        <v>43972</v>
      </c>
      <c r="DU177">
        <v>41.079999999999899</v>
      </c>
      <c r="DV177" s="15">
        <v>43985</v>
      </c>
      <c r="DW177">
        <v>17.7899999999999</v>
      </c>
      <c r="DX177" s="15">
        <v>43980</v>
      </c>
      <c r="DY177">
        <v>43.761684297149202</v>
      </c>
      <c r="DZ177" s="15">
        <v>43959</v>
      </c>
      <c r="EA177">
        <v>55.849271109258702</v>
      </c>
      <c r="EB177" s="15">
        <v>43917</v>
      </c>
      <c r="EC177">
        <v>-4.4099999999999699</v>
      </c>
      <c r="ED177" s="38">
        <v>43970</v>
      </c>
      <c r="EE177" s="12">
        <v>-4.1399999999999997</v>
      </c>
      <c r="EF177" s="15">
        <v>43990</v>
      </c>
      <c r="EG177">
        <v>-0.97000000000002395</v>
      </c>
      <c r="EH177" s="15">
        <v>43917</v>
      </c>
      <c r="EI177">
        <v>8.7499999999999893</v>
      </c>
      <c r="EJ177" s="15">
        <v>43934</v>
      </c>
      <c r="EK177">
        <v>9.4812241838914098</v>
      </c>
      <c r="EL177" s="38">
        <v>44078</v>
      </c>
      <c r="EM177" s="12">
        <v>10.499999999999901</v>
      </c>
      <c r="EN177" s="15">
        <v>44040</v>
      </c>
      <c r="EO177">
        <v>9.8000000000000007</v>
      </c>
      <c r="EP177" s="38">
        <v>43997</v>
      </c>
      <c r="EQ177" s="12">
        <v>17.59</v>
      </c>
      <c r="ER177" s="15">
        <v>44077</v>
      </c>
      <c r="ES177">
        <v>9.8000000000000398</v>
      </c>
      <c r="ET177" s="38">
        <v>43929</v>
      </c>
      <c r="EU177" s="12">
        <v>5.9999999999998603E-2</v>
      </c>
      <c r="EV177" s="15">
        <v>43929</v>
      </c>
      <c r="EW177">
        <v>13.2099999999999</v>
      </c>
      <c r="EX177" s="15">
        <v>43931</v>
      </c>
      <c r="EY177">
        <v>13.139999999999899</v>
      </c>
      <c r="EZ177" s="38">
        <v>43964</v>
      </c>
      <c r="FA177" s="12">
        <v>36.637995775735597</v>
      </c>
      <c r="FB177" s="15">
        <v>43942</v>
      </c>
      <c r="FC177">
        <v>6.3469045078076904</v>
      </c>
      <c r="FD177" s="15">
        <v>43916</v>
      </c>
      <c r="FE177">
        <v>-1.51</v>
      </c>
    </row>
    <row r="178" spans="1:161">
      <c r="A178" s="40">
        <v>40353</v>
      </c>
      <c r="B178">
        <v>26.7762296168764</v>
      </c>
      <c r="C178">
        <f>B178-MAX($B$4:B178)</f>
        <v>-12.148792545962102</v>
      </c>
      <c r="E178" s="158">
        <v>43640</v>
      </c>
      <c r="F178">
        <v>113.12</v>
      </c>
      <c r="G178">
        <f>F178-MAX($F$4:F178)</f>
        <v>0</v>
      </c>
      <c r="BO178" s="23">
        <v>40504</v>
      </c>
      <c r="BP178">
        <v>-1.9</v>
      </c>
      <c r="BQ178" s="15">
        <v>40441</v>
      </c>
      <c r="BR178">
        <v>0.51</v>
      </c>
      <c r="BS178" s="15">
        <v>40451</v>
      </c>
      <c r="BT178">
        <v>-2.50999999999999</v>
      </c>
      <c r="BU178" s="15">
        <v>40431</v>
      </c>
      <c r="BV178">
        <v>6.81</v>
      </c>
      <c r="BW178" s="15">
        <v>40672</v>
      </c>
      <c r="BX178">
        <v>6.4099999999999904</v>
      </c>
      <c r="BY178" s="15">
        <v>40542</v>
      </c>
      <c r="BZ178">
        <v>3.75999999999999</v>
      </c>
      <c r="CA178" s="15">
        <v>40547</v>
      </c>
      <c r="CB178">
        <v>-30.959999999999901</v>
      </c>
      <c r="CC178" s="15">
        <v>40497</v>
      </c>
      <c r="CD178">
        <v>-7.2</v>
      </c>
      <c r="CE178" s="15">
        <v>40431</v>
      </c>
      <c r="CF178">
        <v>0</v>
      </c>
      <c r="CG178" s="15">
        <v>40431</v>
      </c>
      <c r="CH178">
        <v>6.9999999999999902</v>
      </c>
      <c r="CI178" s="15">
        <v>40441</v>
      </c>
      <c r="CJ178">
        <v>-0.14000000000000001</v>
      </c>
      <c r="CK178" s="15">
        <v>40431</v>
      </c>
      <c r="CL178">
        <v>3.1399999999999899</v>
      </c>
      <c r="CM178" s="15">
        <v>40441</v>
      </c>
      <c r="CN178">
        <v>-0.62999999999999901</v>
      </c>
      <c r="CO178" s="15">
        <v>40353</v>
      </c>
      <c r="CP178">
        <v>2.1440847718286289</v>
      </c>
      <c r="CQ178" s="15">
        <v>40637</v>
      </c>
      <c r="CR178">
        <v>1.58235938281891</v>
      </c>
      <c r="CS178" s="38">
        <v>40431</v>
      </c>
      <c r="CT178" s="12">
        <v>0</v>
      </c>
      <c r="CU178" s="15">
        <v>40431</v>
      </c>
      <c r="CV178">
        <v>0</v>
      </c>
      <c r="CW178" s="15">
        <v>40431</v>
      </c>
      <c r="CX178">
        <v>0</v>
      </c>
      <c r="CY178" s="15">
        <v>40431</v>
      </c>
      <c r="CZ178">
        <v>0</v>
      </c>
      <c r="DA178" s="15">
        <v>40431</v>
      </c>
      <c r="DB178">
        <v>0</v>
      </c>
      <c r="DC178" s="38">
        <v>40494</v>
      </c>
      <c r="DD178" s="12">
        <v>-9.61</v>
      </c>
      <c r="DE178" s="40">
        <v>40438</v>
      </c>
      <c r="DF178" s="12">
        <v>-1.62</v>
      </c>
      <c r="DG178" s="15">
        <v>40431</v>
      </c>
      <c r="DH178">
        <v>-0.1</v>
      </c>
      <c r="DI178" s="15">
        <v>40431</v>
      </c>
      <c r="DJ178">
        <v>0</v>
      </c>
      <c r="DK178" s="15">
        <v>40554</v>
      </c>
      <c r="DL178">
        <v>-4.1099999999999897</v>
      </c>
      <c r="DN178" s="15">
        <v>44001</v>
      </c>
      <c r="DO178">
        <v>9.2299999999999898</v>
      </c>
      <c r="DP178" s="15">
        <v>43930</v>
      </c>
      <c r="DQ178">
        <v>2.73</v>
      </c>
      <c r="DR178" s="38">
        <v>43924</v>
      </c>
      <c r="DS178" s="12">
        <v>-0.78999999999999904</v>
      </c>
      <c r="DT178" s="15">
        <v>43973</v>
      </c>
      <c r="DU178">
        <v>41.079999999999899</v>
      </c>
      <c r="DV178" s="15">
        <v>43986</v>
      </c>
      <c r="DW178">
        <v>17.7899999999999</v>
      </c>
      <c r="DX178" s="15">
        <v>43983</v>
      </c>
      <c r="DY178">
        <v>43.761684297149202</v>
      </c>
      <c r="DZ178" s="15">
        <v>43962</v>
      </c>
      <c r="EA178">
        <v>55.849271109258702</v>
      </c>
      <c r="EB178" s="15">
        <v>43920</v>
      </c>
      <c r="EC178">
        <v>-4.4099999999999699</v>
      </c>
      <c r="ED178" s="38">
        <v>43971</v>
      </c>
      <c r="EE178" s="12">
        <v>-4.37</v>
      </c>
      <c r="EF178" s="15">
        <v>43991</v>
      </c>
      <c r="EG178">
        <v>-1.6100000000000201</v>
      </c>
      <c r="EH178" s="15">
        <v>43920</v>
      </c>
      <c r="EI178">
        <v>8.7499999999999893</v>
      </c>
      <c r="EJ178" s="15">
        <v>43935</v>
      </c>
      <c r="EK178">
        <v>9.4812241838914098</v>
      </c>
      <c r="EL178" s="38">
        <v>44081</v>
      </c>
      <c r="EM178" s="12">
        <v>10.499999999999901</v>
      </c>
      <c r="EN178" s="15">
        <v>44043</v>
      </c>
      <c r="EO178">
        <v>9.8000000000000007</v>
      </c>
      <c r="EP178" s="38">
        <v>43998</v>
      </c>
      <c r="EQ178" s="12">
        <v>17.59</v>
      </c>
      <c r="ER178" s="15">
        <v>44082</v>
      </c>
      <c r="ES178">
        <v>9.8000000000000398</v>
      </c>
      <c r="ET178" s="38">
        <v>43930</v>
      </c>
      <c r="EU178" s="12">
        <v>5.9999999999998603E-2</v>
      </c>
      <c r="EV178" s="15">
        <v>43930</v>
      </c>
      <c r="EW178">
        <v>13.2099999999999</v>
      </c>
      <c r="EX178" s="15">
        <v>43934</v>
      </c>
      <c r="EY178">
        <v>13.139999999999899</v>
      </c>
      <c r="EZ178" s="38">
        <v>43965</v>
      </c>
      <c r="FA178" s="12">
        <v>36.637995775735597</v>
      </c>
      <c r="FB178" s="15">
        <v>43943</v>
      </c>
      <c r="FC178">
        <v>6.3469045078076904</v>
      </c>
      <c r="FD178" s="15">
        <v>43917</v>
      </c>
      <c r="FE178">
        <v>-1.51</v>
      </c>
    </row>
    <row r="179" spans="1:161">
      <c r="A179" s="40">
        <v>40354</v>
      </c>
      <c r="B179">
        <v>28.2988138020219</v>
      </c>
      <c r="C179">
        <f>B179-MAX($B$4:B179)</f>
        <v>-10.626208360816602</v>
      </c>
      <c r="E179" s="158">
        <v>43641</v>
      </c>
      <c r="F179">
        <v>113.12</v>
      </c>
      <c r="G179">
        <f>F179-MAX($F$4:F179)</f>
        <v>0</v>
      </c>
      <c r="BO179" s="23">
        <v>40505</v>
      </c>
      <c r="BP179">
        <v>-2.56</v>
      </c>
      <c r="BQ179" s="15">
        <v>40445</v>
      </c>
      <c r="BR179">
        <v>0.51</v>
      </c>
      <c r="BS179" s="15">
        <v>40452</v>
      </c>
      <c r="BT179">
        <v>-2.50999999999999</v>
      </c>
      <c r="BU179" s="15">
        <v>40434</v>
      </c>
      <c r="BV179">
        <v>6.81</v>
      </c>
      <c r="BW179" s="15">
        <v>40674</v>
      </c>
      <c r="BX179">
        <v>6.4099999999999904</v>
      </c>
      <c r="BY179" s="15">
        <v>40546</v>
      </c>
      <c r="BZ179">
        <v>3.8999999999999901</v>
      </c>
      <c r="CA179" s="15">
        <v>40548</v>
      </c>
      <c r="CB179">
        <v>-30.959999999999901</v>
      </c>
      <c r="CC179" s="15">
        <v>40498</v>
      </c>
      <c r="CD179">
        <v>-6.69</v>
      </c>
      <c r="CE179" s="15">
        <v>40434</v>
      </c>
      <c r="CF179">
        <v>0</v>
      </c>
      <c r="CG179" s="15">
        <v>40434</v>
      </c>
      <c r="CH179">
        <v>6.9999999999999902</v>
      </c>
      <c r="CI179" s="15">
        <v>40445</v>
      </c>
      <c r="CJ179">
        <v>-0.14000000000000001</v>
      </c>
      <c r="CK179" s="15">
        <v>40434</v>
      </c>
      <c r="CL179">
        <v>3.1399999999999899</v>
      </c>
      <c r="CM179" s="15">
        <v>40445</v>
      </c>
      <c r="CN179">
        <v>-0.62999999999999901</v>
      </c>
      <c r="CO179" s="15">
        <v>40354</v>
      </c>
      <c r="CP179">
        <v>2.3782795002104287</v>
      </c>
      <c r="CQ179" s="15">
        <v>40638</v>
      </c>
      <c r="CR179">
        <v>1.58235938281891</v>
      </c>
      <c r="CS179" s="38">
        <v>40434</v>
      </c>
      <c r="CT179" s="12">
        <v>0</v>
      </c>
      <c r="CU179" s="15">
        <v>40434</v>
      </c>
      <c r="CV179">
        <v>0</v>
      </c>
      <c r="CW179" s="15">
        <v>40434</v>
      </c>
      <c r="CX179">
        <v>0</v>
      </c>
      <c r="CY179" s="15">
        <v>40434</v>
      </c>
      <c r="CZ179">
        <v>0</v>
      </c>
      <c r="DA179" s="15">
        <v>40434</v>
      </c>
      <c r="DB179">
        <v>0</v>
      </c>
      <c r="DC179" s="38">
        <v>40497</v>
      </c>
      <c r="DD179" s="12">
        <v>-9.58</v>
      </c>
      <c r="DE179" s="40">
        <v>40441</v>
      </c>
      <c r="DF179" s="12">
        <v>-1.62</v>
      </c>
      <c r="DG179" s="15">
        <v>40434</v>
      </c>
      <c r="DH179">
        <v>-0.1</v>
      </c>
      <c r="DI179" s="15">
        <v>40434</v>
      </c>
      <c r="DJ179">
        <v>0</v>
      </c>
      <c r="DK179" s="15">
        <v>40555</v>
      </c>
      <c r="DL179">
        <v>-3.98999999999999</v>
      </c>
      <c r="DN179" s="15">
        <v>44004</v>
      </c>
      <c r="DO179">
        <v>9.2299999999999898</v>
      </c>
      <c r="DP179" s="15">
        <v>43931</v>
      </c>
      <c r="DQ179">
        <v>2.73</v>
      </c>
      <c r="DR179" s="38">
        <v>43927</v>
      </c>
      <c r="DS179" s="12">
        <v>-0.78999999999999904</v>
      </c>
      <c r="DT179" s="15">
        <v>43976</v>
      </c>
      <c r="DU179">
        <v>41.079999999999899</v>
      </c>
      <c r="DV179" s="15">
        <v>43987</v>
      </c>
      <c r="DW179">
        <v>17.7899999999999</v>
      </c>
      <c r="DX179" s="15">
        <v>43984</v>
      </c>
      <c r="DY179">
        <v>43.761684297149202</v>
      </c>
      <c r="DZ179" s="15">
        <v>43963</v>
      </c>
      <c r="EA179">
        <v>55.849271109258702</v>
      </c>
      <c r="EB179" s="15">
        <v>43921</v>
      </c>
      <c r="EC179">
        <v>-4.4099999999999699</v>
      </c>
      <c r="ED179" s="38">
        <v>43972</v>
      </c>
      <c r="EE179" s="12">
        <v>-3.3499999999999899</v>
      </c>
      <c r="EF179" s="15">
        <v>43992</v>
      </c>
      <c r="EG179">
        <v>-2.06000000000002</v>
      </c>
      <c r="EH179" s="15">
        <v>43921</v>
      </c>
      <c r="EI179">
        <v>8.7499999999999893</v>
      </c>
      <c r="EJ179" s="15">
        <v>43937</v>
      </c>
      <c r="EK179">
        <v>9.4812241838914098</v>
      </c>
      <c r="EL179" s="38">
        <v>44082</v>
      </c>
      <c r="EM179" s="12">
        <v>10.499999999999901</v>
      </c>
      <c r="EN179" s="15">
        <v>44046</v>
      </c>
      <c r="EO179">
        <v>10.51</v>
      </c>
      <c r="EP179" s="38">
        <v>43999</v>
      </c>
      <c r="EQ179" s="12">
        <v>17.59</v>
      </c>
      <c r="ER179" s="15">
        <v>44083</v>
      </c>
      <c r="ES179">
        <v>10.14</v>
      </c>
      <c r="ET179" s="38">
        <v>43931</v>
      </c>
      <c r="EU179" s="12">
        <v>5.9999999999998603E-2</v>
      </c>
      <c r="EV179" s="15">
        <v>43931</v>
      </c>
      <c r="EW179">
        <v>13.2099999999999</v>
      </c>
      <c r="EX179" s="15">
        <v>43935</v>
      </c>
      <c r="EY179">
        <v>13.139999999999899</v>
      </c>
      <c r="EZ179" s="38">
        <v>43966</v>
      </c>
      <c r="FA179" s="12">
        <v>36.637995775735597</v>
      </c>
      <c r="FB179" s="15">
        <v>43944</v>
      </c>
      <c r="FC179">
        <v>6.3469045078076904</v>
      </c>
      <c r="FD179" s="15">
        <v>43920</v>
      </c>
      <c r="FE179">
        <v>-1.51</v>
      </c>
    </row>
    <row r="180" spans="1:161">
      <c r="A180" s="40">
        <v>40355</v>
      </c>
      <c r="B180">
        <v>28.2988138020219</v>
      </c>
      <c r="C180">
        <f>B180-MAX($B$4:B180)</f>
        <v>-10.626208360816602</v>
      </c>
      <c r="E180" s="158">
        <v>43642</v>
      </c>
      <c r="F180">
        <v>113.12</v>
      </c>
      <c r="G180">
        <f>F180-MAX($F$4:F180)</f>
        <v>0</v>
      </c>
      <c r="BO180" s="23">
        <v>40506</v>
      </c>
      <c r="BP180">
        <v>-2.52</v>
      </c>
      <c r="BQ180" s="15">
        <v>40448</v>
      </c>
      <c r="BR180">
        <v>0.51</v>
      </c>
      <c r="BS180" s="15">
        <v>40455</v>
      </c>
      <c r="BT180">
        <v>-2.50999999999999</v>
      </c>
      <c r="BU180" s="15">
        <v>40435</v>
      </c>
      <c r="BV180">
        <v>6.81</v>
      </c>
      <c r="BW180" s="15">
        <v>40675</v>
      </c>
      <c r="BX180">
        <v>6.4099999999999904</v>
      </c>
      <c r="BY180" s="15">
        <v>40547</v>
      </c>
      <c r="BZ180">
        <v>4.1599999999999904</v>
      </c>
      <c r="CA180" s="15">
        <v>40549</v>
      </c>
      <c r="CB180">
        <v>-30.959999999999901</v>
      </c>
      <c r="CC180" s="15">
        <v>40499</v>
      </c>
      <c r="CD180">
        <v>-6.51</v>
      </c>
      <c r="CE180" s="15">
        <v>40435</v>
      </c>
      <c r="CF180">
        <v>0</v>
      </c>
      <c r="CG180" s="15">
        <v>40435</v>
      </c>
      <c r="CH180">
        <v>6.9999999999999902</v>
      </c>
      <c r="CI180" s="15">
        <v>40448</v>
      </c>
      <c r="CJ180">
        <v>-0.14000000000000001</v>
      </c>
      <c r="CK180" s="15">
        <v>40435</v>
      </c>
      <c r="CL180">
        <v>3.1399999999999899</v>
      </c>
      <c r="CM180" s="15">
        <v>40448</v>
      </c>
      <c r="CN180">
        <v>-0.62999999999999901</v>
      </c>
      <c r="CO180" s="15">
        <v>40355</v>
      </c>
      <c r="CP180">
        <v>2.3782795002104287</v>
      </c>
      <c r="CQ180" s="15">
        <v>40639</v>
      </c>
      <c r="CR180">
        <v>1.58235938281891</v>
      </c>
      <c r="CS180" s="38">
        <v>40435</v>
      </c>
      <c r="CT180" s="12">
        <v>0</v>
      </c>
      <c r="CU180" s="15">
        <v>40435</v>
      </c>
      <c r="CV180">
        <v>0</v>
      </c>
      <c r="CW180" s="15">
        <v>40435</v>
      </c>
      <c r="CX180">
        <v>0</v>
      </c>
      <c r="CY180" s="15">
        <v>40435</v>
      </c>
      <c r="CZ180">
        <v>0</v>
      </c>
      <c r="DA180" s="15">
        <v>40435</v>
      </c>
      <c r="DB180">
        <v>0</v>
      </c>
      <c r="DC180" s="38">
        <v>40498</v>
      </c>
      <c r="DD180" s="12">
        <v>-9.52</v>
      </c>
      <c r="DE180" s="40">
        <v>40445</v>
      </c>
      <c r="DF180" s="12">
        <v>-1.62</v>
      </c>
      <c r="DG180" s="15">
        <v>40435</v>
      </c>
      <c r="DH180">
        <v>-0.1</v>
      </c>
      <c r="DI180" s="15">
        <v>40435</v>
      </c>
      <c r="DJ180">
        <v>0</v>
      </c>
      <c r="DK180" s="15">
        <v>40556</v>
      </c>
      <c r="DL180">
        <v>-4.0299999999999896</v>
      </c>
      <c r="DN180" s="15">
        <v>44005</v>
      </c>
      <c r="DO180">
        <v>9.2299999999999898</v>
      </c>
      <c r="DP180" s="15">
        <v>43934</v>
      </c>
      <c r="DQ180">
        <v>2.73</v>
      </c>
      <c r="DR180" s="38">
        <v>43928</v>
      </c>
      <c r="DS180" s="12">
        <v>-0.78999999999999904</v>
      </c>
      <c r="DT180" s="15">
        <v>43977</v>
      </c>
      <c r="DU180">
        <v>41.079999999999899</v>
      </c>
      <c r="DV180" s="15">
        <v>43990</v>
      </c>
      <c r="DW180">
        <v>17.7899999999999</v>
      </c>
      <c r="DX180" s="15">
        <v>43985</v>
      </c>
      <c r="DY180">
        <v>43.761684297149202</v>
      </c>
      <c r="DZ180" s="15">
        <v>43964</v>
      </c>
      <c r="EA180">
        <v>55.849271109258702</v>
      </c>
      <c r="EB180" s="15">
        <v>43922</v>
      </c>
      <c r="EC180">
        <v>-4.4099999999999699</v>
      </c>
      <c r="ED180" s="38">
        <v>43976</v>
      </c>
      <c r="EE180" s="12">
        <v>-3.3499999999999899</v>
      </c>
      <c r="EF180" s="15">
        <v>43993</v>
      </c>
      <c r="EG180">
        <v>-2.06000000000002</v>
      </c>
      <c r="EH180" s="15">
        <v>43922</v>
      </c>
      <c r="EI180">
        <v>8.7499999999999893</v>
      </c>
      <c r="EJ180" s="15">
        <v>43938</v>
      </c>
      <c r="EK180">
        <v>9.4812241838914098</v>
      </c>
      <c r="EL180" s="38">
        <v>44083</v>
      </c>
      <c r="EM180" s="12">
        <v>10.499999999999901</v>
      </c>
      <c r="EN180" s="15">
        <v>44047</v>
      </c>
      <c r="EO180">
        <v>10.86</v>
      </c>
      <c r="EP180" s="38">
        <v>44000</v>
      </c>
      <c r="EQ180" s="12">
        <v>17.59</v>
      </c>
      <c r="ER180" s="15">
        <v>44084</v>
      </c>
      <c r="ES180">
        <v>7.0500000000000398</v>
      </c>
      <c r="ET180" s="38">
        <v>43934</v>
      </c>
      <c r="EU180" s="12">
        <v>5.9999999999998603E-2</v>
      </c>
      <c r="EV180" s="15">
        <v>43934</v>
      </c>
      <c r="EW180">
        <v>13.2099999999999</v>
      </c>
      <c r="EX180" s="15">
        <v>43937</v>
      </c>
      <c r="EY180">
        <v>13.139999999999899</v>
      </c>
      <c r="EZ180" s="38">
        <v>43969</v>
      </c>
      <c r="FA180" s="12">
        <v>36.637995775735597</v>
      </c>
      <c r="FB180" s="15">
        <v>43945</v>
      </c>
      <c r="FC180">
        <v>6.3469045078076904</v>
      </c>
      <c r="FD180" s="15">
        <v>43921</v>
      </c>
      <c r="FE180">
        <v>-1.51</v>
      </c>
    </row>
    <row r="181" spans="1:161">
      <c r="A181" s="40">
        <v>40356</v>
      </c>
      <c r="B181">
        <v>28.2988138020219</v>
      </c>
      <c r="C181">
        <f>B181-MAX($B$4:B181)</f>
        <v>-10.626208360816602</v>
      </c>
      <c r="E181" s="158">
        <v>43643</v>
      </c>
      <c r="F181">
        <v>113.12</v>
      </c>
      <c r="G181">
        <f>F181-MAX($F$4:F181)</f>
        <v>0</v>
      </c>
      <c r="BO181" s="23">
        <v>40507</v>
      </c>
      <c r="BP181">
        <v>-2.35</v>
      </c>
      <c r="BQ181" s="15">
        <v>40449</v>
      </c>
      <c r="BR181">
        <v>0.51</v>
      </c>
      <c r="BS181" s="15">
        <v>40456</v>
      </c>
      <c r="BT181">
        <v>-2.50999999999999</v>
      </c>
      <c r="BU181" s="15">
        <v>40436</v>
      </c>
      <c r="BV181">
        <v>6.81</v>
      </c>
      <c r="BW181" s="15">
        <v>40693</v>
      </c>
      <c r="BX181">
        <v>6.4099999999999904</v>
      </c>
      <c r="BY181" s="15">
        <v>40548</v>
      </c>
      <c r="BZ181">
        <v>4.1199999999999903</v>
      </c>
      <c r="CA181" s="15">
        <v>40550</v>
      </c>
      <c r="CB181">
        <v>-31.389999999999901</v>
      </c>
      <c r="CC181" s="15">
        <v>40500</v>
      </c>
      <c r="CD181">
        <v>-7.61</v>
      </c>
      <c r="CE181" s="15">
        <v>40436</v>
      </c>
      <c r="CF181">
        <v>0</v>
      </c>
      <c r="CG181" s="15">
        <v>40436</v>
      </c>
      <c r="CH181">
        <v>6.9999999999999902</v>
      </c>
      <c r="CI181" s="15">
        <v>40449</v>
      </c>
      <c r="CJ181">
        <v>-0.14000000000000001</v>
      </c>
      <c r="CK181" s="15">
        <v>40436</v>
      </c>
      <c r="CL181">
        <v>3.1399999999999899</v>
      </c>
      <c r="CM181" s="15">
        <v>40449</v>
      </c>
      <c r="CN181">
        <v>-0.62999999999999901</v>
      </c>
      <c r="CO181" s="15">
        <v>40356</v>
      </c>
      <c r="CP181">
        <v>2.3782795002104287</v>
      </c>
      <c r="CQ181" s="15">
        <v>40640</v>
      </c>
      <c r="CR181">
        <v>1.58235938281891</v>
      </c>
      <c r="CS181" s="38">
        <v>40436</v>
      </c>
      <c r="CT181" s="12">
        <v>0</v>
      </c>
      <c r="CU181" s="15">
        <v>40436</v>
      </c>
      <c r="CV181">
        <v>0</v>
      </c>
      <c r="CW181" s="15">
        <v>40436</v>
      </c>
      <c r="CX181">
        <v>0</v>
      </c>
      <c r="CY181" s="15">
        <v>40436</v>
      </c>
      <c r="CZ181">
        <v>0</v>
      </c>
      <c r="DA181" s="15">
        <v>40436</v>
      </c>
      <c r="DB181">
        <v>0</v>
      </c>
      <c r="DC181" s="38">
        <v>40499</v>
      </c>
      <c r="DD181" s="12">
        <v>-9.5299999999999994</v>
      </c>
      <c r="DE181" s="40">
        <v>40448</v>
      </c>
      <c r="DF181" s="12">
        <v>-1.62</v>
      </c>
      <c r="DG181" s="15">
        <v>40436</v>
      </c>
      <c r="DH181">
        <v>-0.1</v>
      </c>
      <c r="DI181" s="15">
        <v>40436</v>
      </c>
      <c r="DJ181">
        <v>0</v>
      </c>
      <c r="DK181" s="15">
        <v>40564</v>
      </c>
      <c r="DL181">
        <v>-4.0299999999999896</v>
      </c>
      <c r="DN181" s="15">
        <v>44006</v>
      </c>
      <c r="DO181">
        <v>9.2299999999999898</v>
      </c>
      <c r="DP181" s="15">
        <v>43935</v>
      </c>
      <c r="DQ181">
        <v>2.73</v>
      </c>
      <c r="DR181" s="38">
        <v>43929</v>
      </c>
      <c r="DS181" s="12">
        <v>-0.78999999999999904</v>
      </c>
      <c r="DT181" s="15">
        <v>43978</v>
      </c>
      <c r="DU181">
        <v>41.079999999999899</v>
      </c>
      <c r="DV181" s="15">
        <v>43991</v>
      </c>
      <c r="DW181">
        <v>17.7899999999999</v>
      </c>
      <c r="DX181" s="15">
        <v>43986</v>
      </c>
      <c r="DY181">
        <v>43.761684297149202</v>
      </c>
      <c r="DZ181" s="15">
        <v>43965</v>
      </c>
      <c r="EA181">
        <v>55.849271109258702</v>
      </c>
      <c r="EB181" s="15">
        <v>43923</v>
      </c>
      <c r="EC181">
        <v>-4.4099999999999699</v>
      </c>
      <c r="ED181" s="38">
        <v>43977</v>
      </c>
      <c r="EE181" s="12">
        <v>-1.76999999999999</v>
      </c>
      <c r="EF181" s="15">
        <v>43994</v>
      </c>
      <c r="EG181">
        <v>-2.06000000000002</v>
      </c>
      <c r="EH181" s="15">
        <v>43923</v>
      </c>
      <c r="EI181">
        <v>8.7499999999999893</v>
      </c>
      <c r="EJ181" s="15">
        <v>43941</v>
      </c>
      <c r="EK181">
        <v>9.4812241838914098</v>
      </c>
      <c r="EL181" s="38">
        <v>44084</v>
      </c>
      <c r="EM181" s="12">
        <v>10.499999999999901</v>
      </c>
      <c r="EN181" s="15">
        <v>44050</v>
      </c>
      <c r="EO181">
        <v>10.86</v>
      </c>
      <c r="EP181" s="38">
        <v>44001</v>
      </c>
      <c r="EQ181" s="12">
        <v>17.59</v>
      </c>
      <c r="ER181" s="15">
        <v>44089</v>
      </c>
      <c r="ES181">
        <v>7.0500000000000398</v>
      </c>
      <c r="ET181" s="38">
        <v>43935</v>
      </c>
      <c r="EU181" s="12">
        <v>5.9999999999998603E-2</v>
      </c>
      <c r="EV181" s="15">
        <v>43935</v>
      </c>
      <c r="EW181">
        <v>13.2099999999999</v>
      </c>
      <c r="EX181" s="15">
        <v>43938</v>
      </c>
      <c r="EY181">
        <v>13.139999999999899</v>
      </c>
      <c r="EZ181" s="38">
        <v>43970</v>
      </c>
      <c r="FA181" s="12">
        <v>36.637995775735597</v>
      </c>
      <c r="FB181" s="15">
        <v>43948</v>
      </c>
      <c r="FC181">
        <v>5.9769045078076903</v>
      </c>
      <c r="FD181" s="15">
        <v>43922</v>
      </c>
      <c r="FE181">
        <v>-1.51</v>
      </c>
    </row>
    <row r="182" spans="1:161">
      <c r="A182" s="40">
        <v>40357</v>
      </c>
      <c r="B182">
        <v>29.3912412081669</v>
      </c>
      <c r="C182">
        <f>B182-MAX($B$4:B182)</f>
        <v>-9.5337809546716024</v>
      </c>
      <c r="E182" s="158">
        <v>43644</v>
      </c>
      <c r="F182">
        <v>113.12</v>
      </c>
      <c r="G182">
        <f>F182-MAX($F$4:F182)</f>
        <v>0</v>
      </c>
      <c r="BO182" s="23">
        <v>40508</v>
      </c>
      <c r="BP182">
        <v>-3.98</v>
      </c>
      <c r="BQ182" s="15">
        <v>40450</v>
      </c>
      <c r="BR182">
        <v>0.51</v>
      </c>
      <c r="BS182" s="15">
        <v>40457</v>
      </c>
      <c r="BT182">
        <v>-2.50999999999999</v>
      </c>
      <c r="BU182" s="15">
        <v>40437</v>
      </c>
      <c r="BV182">
        <v>6.81</v>
      </c>
      <c r="BW182" s="15">
        <v>40694</v>
      </c>
      <c r="BX182">
        <v>7.21999999999999</v>
      </c>
      <c r="BY182" s="15">
        <v>40549</v>
      </c>
      <c r="BZ182">
        <v>4.1699999999999902</v>
      </c>
      <c r="CA182" s="15">
        <v>40553</v>
      </c>
      <c r="CB182">
        <v>-29.829999999999899</v>
      </c>
      <c r="CC182" s="15">
        <v>40501</v>
      </c>
      <c r="CD182">
        <v>-7.98</v>
      </c>
      <c r="CE182" s="15">
        <v>40437</v>
      </c>
      <c r="CF182">
        <v>0</v>
      </c>
      <c r="CG182" s="15">
        <v>40437</v>
      </c>
      <c r="CH182">
        <v>6.9999999999999902</v>
      </c>
      <c r="CI182" s="15">
        <v>40450</v>
      </c>
      <c r="CJ182">
        <v>-0.14000000000000001</v>
      </c>
      <c r="CK182" s="15">
        <v>40437</v>
      </c>
      <c r="CL182">
        <v>3.1399999999999899</v>
      </c>
      <c r="CM182" s="15">
        <v>40450</v>
      </c>
      <c r="CN182">
        <v>-0.62999999999999901</v>
      </c>
      <c r="CO182" s="15">
        <v>40357</v>
      </c>
      <c r="CP182">
        <v>2.6457553022587685</v>
      </c>
      <c r="CQ182" s="15">
        <v>40641</v>
      </c>
      <c r="CR182">
        <v>1.58235938281891</v>
      </c>
      <c r="CS182" s="38">
        <v>40437</v>
      </c>
      <c r="CT182" s="12">
        <v>0</v>
      </c>
      <c r="CU182" s="15">
        <v>40437</v>
      </c>
      <c r="CV182">
        <v>0</v>
      </c>
      <c r="CW182" s="15">
        <v>40437</v>
      </c>
      <c r="CX182">
        <v>0</v>
      </c>
      <c r="CY182" s="15">
        <v>40437</v>
      </c>
      <c r="CZ182">
        <v>0</v>
      </c>
      <c r="DA182" s="15">
        <v>40437</v>
      </c>
      <c r="DB182">
        <v>0</v>
      </c>
      <c r="DC182" s="38">
        <v>40500</v>
      </c>
      <c r="DD182" s="12">
        <v>-9.64</v>
      </c>
      <c r="DE182" s="40">
        <v>40449</v>
      </c>
      <c r="DF182" s="12">
        <v>-1.62</v>
      </c>
      <c r="DG182" s="15">
        <v>40437</v>
      </c>
      <c r="DH182">
        <v>-0.1</v>
      </c>
      <c r="DI182" s="15">
        <v>40437</v>
      </c>
      <c r="DJ182">
        <v>0</v>
      </c>
      <c r="DK182" s="15">
        <v>40567</v>
      </c>
      <c r="DL182">
        <v>-4.1399999999999997</v>
      </c>
      <c r="DN182" s="15">
        <v>44007</v>
      </c>
      <c r="DO182">
        <v>9.2299999999999898</v>
      </c>
      <c r="DP182" s="15">
        <v>43937</v>
      </c>
      <c r="DQ182">
        <v>2.73</v>
      </c>
      <c r="DR182" s="38">
        <v>43930</v>
      </c>
      <c r="DS182" s="12">
        <v>-0.78999999999999904</v>
      </c>
      <c r="DT182" s="15">
        <v>43979</v>
      </c>
      <c r="DU182">
        <v>41.079999999999899</v>
      </c>
      <c r="DV182" s="15">
        <v>43992</v>
      </c>
      <c r="DW182">
        <v>17.7899999999999</v>
      </c>
      <c r="DX182" s="15">
        <v>43987</v>
      </c>
      <c r="DY182">
        <v>43.761684297149202</v>
      </c>
      <c r="DZ182" s="15">
        <v>43966</v>
      </c>
      <c r="EA182">
        <v>55.849271109258702</v>
      </c>
      <c r="EB182" s="15">
        <v>43924</v>
      </c>
      <c r="EC182">
        <v>-4.4099999999999699</v>
      </c>
      <c r="ED182" s="38">
        <v>43978</v>
      </c>
      <c r="EE182" s="12">
        <v>-1.8499999999999901</v>
      </c>
      <c r="EF182" s="15">
        <v>43997</v>
      </c>
      <c r="EG182">
        <v>-2.06000000000002</v>
      </c>
      <c r="EH182" s="15">
        <v>43924</v>
      </c>
      <c r="EI182">
        <v>8.7499999999999893</v>
      </c>
      <c r="EJ182" s="15">
        <v>43942</v>
      </c>
      <c r="EK182">
        <v>9.4812241838914098</v>
      </c>
      <c r="EL182" s="38">
        <v>44088</v>
      </c>
      <c r="EM182" s="12">
        <v>10.499999999999901</v>
      </c>
      <c r="EN182" s="15">
        <v>44053</v>
      </c>
      <c r="EO182">
        <v>10.79</v>
      </c>
      <c r="EP182" s="38">
        <v>44004</v>
      </c>
      <c r="EQ182" s="12">
        <v>17.59</v>
      </c>
      <c r="ER182" s="15">
        <v>44090</v>
      </c>
      <c r="ES182">
        <v>6.08000000000004</v>
      </c>
      <c r="ET182" s="38">
        <v>43937</v>
      </c>
      <c r="EU182" s="12">
        <v>5.9999999999998603E-2</v>
      </c>
      <c r="EV182" s="15">
        <v>43937</v>
      </c>
      <c r="EW182">
        <v>13.2099999999999</v>
      </c>
      <c r="EX182" s="15">
        <v>43941</v>
      </c>
      <c r="EY182">
        <v>13.139999999999899</v>
      </c>
      <c r="EZ182" s="38">
        <v>43971</v>
      </c>
      <c r="FA182" s="12">
        <v>36.637995775735597</v>
      </c>
      <c r="FB182" s="15">
        <v>43949</v>
      </c>
      <c r="FC182">
        <v>6.0669045078076902</v>
      </c>
      <c r="FD182" s="15">
        <v>43923</v>
      </c>
      <c r="FE182">
        <v>-1.51</v>
      </c>
    </row>
    <row r="183" spans="1:161">
      <c r="A183" s="40">
        <v>40358</v>
      </c>
      <c r="B183">
        <v>26.246239729870801</v>
      </c>
      <c r="C183">
        <f>B183-MAX($B$4:B183)</f>
        <v>-12.678782432967701</v>
      </c>
      <c r="E183" s="158">
        <v>43645</v>
      </c>
      <c r="F183">
        <v>113.12</v>
      </c>
      <c r="G183">
        <f>F183-MAX($F$4:F183)</f>
        <v>0</v>
      </c>
      <c r="BO183" s="23">
        <v>40511</v>
      </c>
      <c r="BP183">
        <v>-4.08</v>
      </c>
      <c r="BQ183" s="15">
        <v>40451</v>
      </c>
      <c r="BR183">
        <v>0.51</v>
      </c>
      <c r="BS183" s="15">
        <v>40458</v>
      </c>
      <c r="BT183">
        <v>-2.50999999999999</v>
      </c>
      <c r="BU183" s="15">
        <v>40438</v>
      </c>
      <c r="BV183">
        <v>6.81</v>
      </c>
      <c r="BW183" s="15">
        <v>40695</v>
      </c>
      <c r="BX183">
        <v>7.3499999999999899</v>
      </c>
      <c r="BY183" s="15">
        <v>40550</v>
      </c>
      <c r="BZ183">
        <v>4.2399999999999904</v>
      </c>
      <c r="CA183" s="15">
        <v>40554</v>
      </c>
      <c r="CB183">
        <v>-30.1299999999999</v>
      </c>
      <c r="CC183" s="15">
        <v>40504</v>
      </c>
      <c r="CD183">
        <v>-8.08</v>
      </c>
      <c r="CE183" s="15">
        <v>40438</v>
      </c>
      <c r="CF183">
        <v>0</v>
      </c>
      <c r="CG183" s="15">
        <v>40438</v>
      </c>
      <c r="CH183">
        <v>6.9999999999999902</v>
      </c>
      <c r="CI183" s="15">
        <v>40451</v>
      </c>
      <c r="CJ183">
        <v>-0.14000000000000001</v>
      </c>
      <c r="CK183" s="15">
        <v>40438</v>
      </c>
      <c r="CL183">
        <v>3.1399999999999899</v>
      </c>
      <c r="CM183" s="15">
        <v>40451</v>
      </c>
      <c r="CN183">
        <v>-0.62999999999999901</v>
      </c>
      <c r="CO183" s="15">
        <v>40358</v>
      </c>
      <c r="CP183">
        <v>1.0092548587699302</v>
      </c>
      <c r="CQ183" s="15">
        <v>40644</v>
      </c>
      <c r="CR183">
        <v>1.58235938281891</v>
      </c>
      <c r="CS183" s="38">
        <v>40438</v>
      </c>
      <c r="CT183" s="12">
        <v>0</v>
      </c>
      <c r="CU183" s="15">
        <v>40438</v>
      </c>
      <c r="CV183">
        <v>0</v>
      </c>
      <c r="CW183" s="15">
        <v>40438</v>
      </c>
      <c r="CX183">
        <v>0</v>
      </c>
      <c r="CY183" s="15">
        <v>40438</v>
      </c>
      <c r="CZ183">
        <v>0</v>
      </c>
      <c r="DA183" s="15">
        <v>40438</v>
      </c>
      <c r="DB183">
        <v>0</v>
      </c>
      <c r="DC183" s="38">
        <v>40501</v>
      </c>
      <c r="DD183" s="12">
        <v>-9.7799999999999994</v>
      </c>
      <c r="DE183" s="40">
        <v>40450</v>
      </c>
      <c r="DF183" s="12">
        <v>-1.62</v>
      </c>
      <c r="DG183" s="15">
        <v>40438</v>
      </c>
      <c r="DH183">
        <v>-0.1</v>
      </c>
      <c r="DI183" s="15">
        <v>40438</v>
      </c>
      <c r="DJ183">
        <v>0</v>
      </c>
      <c r="DK183" s="15">
        <v>40568</v>
      </c>
      <c r="DL183">
        <v>-4.0299999999999896</v>
      </c>
      <c r="DN183" s="15">
        <v>44011</v>
      </c>
      <c r="DO183">
        <v>9.2299999999999898</v>
      </c>
      <c r="DP183" s="15">
        <v>43938</v>
      </c>
      <c r="DQ183">
        <v>2.73</v>
      </c>
      <c r="DR183" s="38">
        <v>43931</v>
      </c>
      <c r="DS183" s="12">
        <v>-0.78999999999999904</v>
      </c>
      <c r="DT183" s="15">
        <v>43980</v>
      </c>
      <c r="DU183">
        <v>41.079999999999899</v>
      </c>
      <c r="DV183" s="15">
        <v>43993</v>
      </c>
      <c r="DW183">
        <v>17.7899999999999</v>
      </c>
      <c r="DX183" s="15">
        <v>43990</v>
      </c>
      <c r="DY183">
        <v>43.761684297149202</v>
      </c>
      <c r="DZ183" s="15">
        <v>43969</v>
      </c>
      <c r="EA183">
        <v>55.849271109258702</v>
      </c>
      <c r="EB183" s="15">
        <v>43927</v>
      </c>
      <c r="EC183">
        <v>-4.4099999999999699</v>
      </c>
      <c r="ED183" s="38">
        <v>43979</v>
      </c>
      <c r="EE183" s="12">
        <v>-1.2899999999999701</v>
      </c>
      <c r="EF183" s="15">
        <v>43998</v>
      </c>
      <c r="EG183">
        <v>-2.06000000000002</v>
      </c>
      <c r="EH183" s="15">
        <v>43927</v>
      </c>
      <c r="EI183">
        <v>8.7499999999999893</v>
      </c>
      <c r="EJ183" s="15">
        <v>43943</v>
      </c>
      <c r="EK183">
        <v>9.4812241838914098</v>
      </c>
      <c r="EL183" s="38">
        <v>44089</v>
      </c>
      <c r="EM183" s="12">
        <v>10.7799999999999</v>
      </c>
      <c r="EN183" s="15">
        <v>44054</v>
      </c>
      <c r="EO183">
        <v>9.73</v>
      </c>
      <c r="EP183" s="38">
        <v>44005</v>
      </c>
      <c r="EQ183" s="12">
        <v>17.59</v>
      </c>
      <c r="ER183" s="15">
        <v>44096</v>
      </c>
      <c r="ES183">
        <v>6.08000000000004</v>
      </c>
      <c r="ET183" s="38">
        <v>43938</v>
      </c>
      <c r="EU183" s="12">
        <v>5.9999999999998603E-2</v>
      </c>
      <c r="EV183" s="15">
        <v>43938</v>
      </c>
      <c r="EW183">
        <v>13.2099999999999</v>
      </c>
      <c r="EX183" s="15">
        <v>43942</v>
      </c>
      <c r="EY183">
        <v>13.139999999999899</v>
      </c>
      <c r="EZ183" s="38">
        <v>43972</v>
      </c>
      <c r="FA183" s="12">
        <v>36.637995775735597</v>
      </c>
      <c r="FB183" s="15">
        <v>43955</v>
      </c>
      <c r="FC183">
        <v>6.0669045078076902</v>
      </c>
      <c r="FD183" s="15">
        <v>43924</v>
      </c>
      <c r="FE183">
        <v>-1.51</v>
      </c>
    </row>
    <row r="184" spans="1:161">
      <c r="A184" s="40">
        <v>40359</v>
      </c>
      <c r="B184">
        <v>28.868871638217001</v>
      </c>
      <c r="C184">
        <f>B184-MAX($B$4:B184)</f>
        <v>-10.056150524621501</v>
      </c>
      <c r="E184" s="158">
        <v>43646</v>
      </c>
      <c r="F184">
        <v>113.12</v>
      </c>
      <c r="G184">
        <f>F184-MAX($F$4:F184)</f>
        <v>0</v>
      </c>
      <c r="BO184" s="23">
        <v>40512</v>
      </c>
      <c r="BP184">
        <v>-2.88</v>
      </c>
      <c r="BQ184" s="15">
        <v>40452</v>
      </c>
      <c r="BR184">
        <v>0.51</v>
      </c>
      <c r="BS184" s="15">
        <v>40459</v>
      </c>
      <c r="BT184">
        <v>-2.50999999999999</v>
      </c>
      <c r="BU184" s="15">
        <v>40441</v>
      </c>
      <c r="BV184">
        <v>6.81</v>
      </c>
      <c r="BW184" s="15">
        <v>40721</v>
      </c>
      <c r="BX184">
        <v>7.3499999999999899</v>
      </c>
      <c r="BY184" s="15">
        <v>40553</v>
      </c>
      <c r="BZ184">
        <v>4.1299999999999901</v>
      </c>
      <c r="CA184" s="15">
        <v>40555</v>
      </c>
      <c r="CB184">
        <v>-30.1299999999999</v>
      </c>
      <c r="CC184" s="15">
        <v>40505</v>
      </c>
      <c r="CD184">
        <v>-6.83</v>
      </c>
      <c r="CE184" s="15">
        <v>40441</v>
      </c>
      <c r="CF184">
        <v>0</v>
      </c>
      <c r="CG184" s="15">
        <v>40441</v>
      </c>
      <c r="CH184">
        <v>6.9999999999999902</v>
      </c>
      <c r="CI184" s="15">
        <v>40452</v>
      </c>
      <c r="CJ184">
        <v>-0.14000000000000001</v>
      </c>
      <c r="CK184" s="15">
        <v>40441</v>
      </c>
      <c r="CL184">
        <v>3.1399999999999899</v>
      </c>
      <c r="CM184" s="15">
        <v>40452</v>
      </c>
      <c r="CN184">
        <v>-0.62999999999999901</v>
      </c>
      <c r="CO184" s="15">
        <v>40359</v>
      </c>
      <c r="CP184">
        <v>1.0234654948853299</v>
      </c>
      <c r="CQ184" s="15">
        <v>40645</v>
      </c>
      <c r="CR184">
        <v>1.58235938281891</v>
      </c>
      <c r="CS184" s="38">
        <v>40441</v>
      </c>
      <c r="CT184" s="12">
        <v>0</v>
      </c>
      <c r="CU184" s="15">
        <v>40441</v>
      </c>
      <c r="CV184">
        <v>0</v>
      </c>
      <c r="CW184" s="15">
        <v>40441</v>
      </c>
      <c r="CX184">
        <v>0</v>
      </c>
      <c r="CY184" s="15">
        <v>40441</v>
      </c>
      <c r="CZ184">
        <v>0</v>
      </c>
      <c r="DA184" s="15">
        <v>40441</v>
      </c>
      <c r="DB184">
        <v>0</v>
      </c>
      <c r="DC184" s="38">
        <v>40504</v>
      </c>
      <c r="DD184" s="12">
        <v>-9.76</v>
      </c>
      <c r="DE184" s="40">
        <v>40451</v>
      </c>
      <c r="DF184" s="12">
        <v>-1.62</v>
      </c>
      <c r="DG184" s="15">
        <v>40441</v>
      </c>
      <c r="DH184">
        <v>-0.1</v>
      </c>
      <c r="DI184" s="15">
        <v>40441</v>
      </c>
      <c r="DJ184">
        <v>0</v>
      </c>
      <c r="DK184" s="15">
        <v>40569</v>
      </c>
      <c r="DL184">
        <v>-4.01</v>
      </c>
      <c r="DN184" s="15">
        <v>44012</v>
      </c>
      <c r="DO184">
        <v>9.9499999999999993</v>
      </c>
      <c r="DP184" s="15">
        <v>43941</v>
      </c>
      <c r="DQ184">
        <v>2.73</v>
      </c>
      <c r="DR184" s="38">
        <v>43934</v>
      </c>
      <c r="DS184" s="12">
        <v>-0.78999999999999904</v>
      </c>
      <c r="DT184" s="15">
        <v>43983</v>
      </c>
      <c r="DU184">
        <v>41.079999999999899</v>
      </c>
      <c r="DV184" s="15">
        <v>43999</v>
      </c>
      <c r="DW184">
        <v>17.7899999999999</v>
      </c>
      <c r="DX184" s="15">
        <v>43991</v>
      </c>
      <c r="DY184">
        <v>43.761684297149202</v>
      </c>
      <c r="DZ184" s="15">
        <v>43970</v>
      </c>
      <c r="EA184">
        <v>55.849271109258702</v>
      </c>
      <c r="EB184" s="15">
        <v>43928</v>
      </c>
      <c r="EC184">
        <v>-4.4099999999999699</v>
      </c>
      <c r="ED184" s="38">
        <v>43983</v>
      </c>
      <c r="EE184" s="12">
        <v>-1.2899999999999701</v>
      </c>
      <c r="EF184" s="15">
        <v>43999</v>
      </c>
      <c r="EG184">
        <v>-2.06000000000002</v>
      </c>
      <c r="EH184" s="15">
        <v>43928</v>
      </c>
      <c r="EI184">
        <v>8.7499999999999893</v>
      </c>
      <c r="EJ184" s="15">
        <v>43944</v>
      </c>
      <c r="EK184">
        <v>9.4812241838914098</v>
      </c>
      <c r="EL184" s="38">
        <v>44095</v>
      </c>
      <c r="EM184" s="12">
        <v>10.7799999999999</v>
      </c>
      <c r="EN184" s="15">
        <v>44057</v>
      </c>
      <c r="EO184">
        <v>9.73</v>
      </c>
      <c r="EP184" s="38">
        <v>44006</v>
      </c>
      <c r="EQ184" s="12">
        <v>17.59</v>
      </c>
      <c r="ER184" s="15">
        <v>44097</v>
      </c>
      <c r="ES184">
        <v>4.3800000000000399</v>
      </c>
      <c r="ET184" s="38">
        <v>43941</v>
      </c>
      <c r="EU184" s="12">
        <v>5.9999999999998603E-2</v>
      </c>
      <c r="EV184" s="15">
        <v>43941</v>
      </c>
      <c r="EW184">
        <v>13.2099999999999</v>
      </c>
      <c r="EX184" s="15">
        <v>43943</v>
      </c>
      <c r="EY184">
        <v>13.139999999999899</v>
      </c>
      <c r="EZ184" s="38">
        <v>43973</v>
      </c>
      <c r="FA184" s="12">
        <v>36.637995775735597</v>
      </c>
      <c r="FB184" s="15">
        <v>43957</v>
      </c>
      <c r="FC184">
        <v>6.0669045078076902</v>
      </c>
      <c r="FD184" s="15">
        <v>43927</v>
      </c>
      <c r="FE184">
        <v>-1.51</v>
      </c>
    </row>
    <row r="185" spans="1:161">
      <c r="A185" s="40">
        <v>40360</v>
      </c>
      <c r="B185">
        <v>28.375040234984102</v>
      </c>
      <c r="C185">
        <f>B185-MAX($B$4:B185)</f>
        <v>-10.5499819278544</v>
      </c>
      <c r="E185" s="158">
        <v>43647</v>
      </c>
      <c r="F185">
        <v>113.12</v>
      </c>
      <c r="G185">
        <f>F185-MAX($F$4:F185)</f>
        <v>0</v>
      </c>
      <c r="BO185" s="23">
        <v>40513</v>
      </c>
      <c r="BP185">
        <v>-1.42</v>
      </c>
      <c r="BQ185" s="15">
        <v>40455</v>
      </c>
      <c r="BR185">
        <v>0.51</v>
      </c>
      <c r="BS185" s="15">
        <v>40462</v>
      </c>
      <c r="BT185">
        <v>-2.50999999999999</v>
      </c>
      <c r="BU185" s="15">
        <v>40445</v>
      </c>
      <c r="BV185">
        <v>6.81</v>
      </c>
      <c r="BW185" s="15">
        <v>40722</v>
      </c>
      <c r="BX185">
        <v>7.1799999999999899</v>
      </c>
      <c r="BY185" s="15">
        <v>40554</v>
      </c>
      <c r="BZ185">
        <v>4.3299999999999903</v>
      </c>
      <c r="CA185" s="15">
        <v>40556</v>
      </c>
      <c r="CB185">
        <v>-29.6799999999999</v>
      </c>
      <c r="CC185" s="15">
        <v>40506</v>
      </c>
      <c r="CD185">
        <v>-7.36</v>
      </c>
      <c r="CE185" s="15">
        <v>40445</v>
      </c>
      <c r="CF185">
        <v>0</v>
      </c>
      <c r="CG185" s="15">
        <v>40445</v>
      </c>
      <c r="CH185">
        <v>6.9999999999999902</v>
      </c>
      <c r="CI185" s="15">
        <v>40455</v>
      </c>
      <c r="CJ185">
        <v>-0.14000000000000001</v>
      </c>
      <c r="CK185" s="15">
        <v>40445</v>
      </c>
      <c r="CL185">
        <v>3.1399999999999899</v>
      </c>
      <c r="CM185" s="15">
        <v>40455</v>
      </c>
      <c r="CN185">
        <v>-0.62999999999999901</v>
      </c>
      <c r="CO185" s="15">
        <v>40360</v>
      </c>
      <c r="CP185">
        <v>0.51885502714100973</v>
      </c>
      <c r="CQ185" s="15">
        <v>40646</v>
      </c>
      <c r="CR185">
        <v>1.58235938281891</v>
      </c>
      <c r="CS185" s="38">
        <v>40445</v>
      </c>
      <c r="CT185" s="12">
        <v>0</v>
      </c>
      <c r="CU185" s="15">
        <v>40445</v>
      </c>
      <c r="CV185">
        <v>0</v>
      </c>
      <c r="CW185" s="15">
        <v>40445</v>
      </c>
      <c r="CX185">
        <v>0</v>
      </c>
      <c r="CY185" s="15">
        <v>40445</v>
      </c>
      <c r="CZ185">
        <v>0</v>
      </c>
      <c r="DA185" s="15">
        <v>40445</v>
      </c>
      <c r="DB185">
        <v>0</v>
      </c>
      <c r="DC185" s="38">
        <v>40505</v>
      </c>
      <c r="DD185" s="12">
        <v>-9.84</v>
      </c>
      <c r="DE185" s="40">
        <v>40452</v>
      </c>
      <c r="DF185" s="12">
        <v>-1.62</v>
      </c>
      <c r="DG185" s="15">
        <v>40445</v>
      </c>
      <c r="DH185">
        <v>-0.1</v>
      </c>
      <c r="DI185" s="15">
        <v>40445</v>
      </c>
      <c r="DJ185">
        <v>0</v>
      </c>
      <c r="DK185" s="15">
        <v>40575</v>
      </c>
      <c r="DL185">
        <v>-4.01</v>
      </c>
      <c r="DN185" s="15">
        <v>44018</v>
      </c>
      <c r="DO185">
        <v>9.9499999999999993</v>
      </c>
      <c r="DP185" s="15">
        <v>43942</v>
      </c>
      <c r="DQ185">
        <v>2.73</v>
      </c>
      <c r="DR185" s="38">
        <v>43935</v>
      </c>
      <c r="DS185" s="12">
        <v>-0.78999999999999904</v>
      </c>
      <c r="DT185" s="15">
        <v>43984</v>
      </c>
      <c r="DU185">
        <v>41.079999999999899</v>
      </c>
      <c r="DV185" s="15">
        <v>44000</v>
      </c>
      <c r="DW185">
        <v>16.149999999999899</v>
      </c>
      <c r="DX185" s="15">
        <v>43992</v>
      </c>
      <c r="DY185">
        <v>43.761684297149202</v>
      </c>
      <c r="DZ185" s="15">
        <v>43971</v>
      </c>
      <c r="EA185">
        <v>55.849271109258702</v>
      </c>
      <c r="EB185" s="15">
        <v>43929</v>
      </c>
      <c r="EC185">
        <v>-4.4099999999999699</v>
      </c>
      <c r="ED185" s="38">
        <v>43984</v>
      </c>
      <c r="EE185" s="12">
        <v>-1.00999999999997</v>
      </c>
      <c r="EF185" s="15">
        <v>44000</v>
      </c>
      <c r="EG185">
        <v>-2.06000000000002</v>
      </c>
      <c r="EH185" s="15">
        <v>43929</v>
      </c>
      <c r="EI185">
        <v>8.7499999999999893</v>
      </c>
      <c r="EJ185" s="15">
        <v>43945</v>
      </c>
      <c r="EK185">
        <v>9.4812241838914098</v>
      </c>
      <c r="EL185" s="38">
        <v>44096</v>
      </c>
      <c r="EM185" s="12">
        <v>9.6899999999999906</v>
      </c>
      <c r="EN185" s="15">
        <v>44061</v>
      </c>
      <c r="EO185">
        <v>9.1300000000000008</v>
      </c>
      <c r="EP185" s="38">
        <v>44007</v>
      </c>
      <c r="EQ185" s="12">
        <v>17.59</v>
      </c>
      <c r="ER185" s="15">
        <v>44098</v>
      </c>
      <c r="ES185">
        <v>4.3800000000000399</v>
      </c>
      <c r="ET185" s="38">
        <v>43942</v>
      </c>
      <c r="EU185" s="12">
        <v>5.9999999999998603E-2</v>
      </c>
      <c r="EV185" s="15">
        <v>43942</v>
      </c>
      <c r="EW185">
        <v>13.2099999999999</v>
      </c>
      <c r="EX185" s="15">
        <v>43944</v>
      </c>
      <c r="EY185">
        <v>13.139999999999899</v>
      </c>
      <c r="EZ185" s="38">
        <v>43976</v>
      </c>
      <c r="FA185" s="12">
        <v>36.637995775735597</v>
      </c>
      <c r="FB185" s="15">
        <v>43958</v>
      </c>
      <c r="FC185">
        <v>6.0669045078076902</v>
      </c>
      <c r="FD185" s="15">
        <v>43928</v>
      </c>
      <c r="FE185">
        <v>-1.51</v>
      </c>
    </row>
    <row r="186" spans="1:161">
      <c r="A186" s="40">
        <v>40361</v>
      </c>
      <c r="B186">
        <v>26.701040256895698</v>
      </c>
      <c r="C186">
        <f>B186-MAX($B$4:B186)</f>
        <v>-12.223981905942804</v>
      </c>
      <c r="E186" s="158">
        <v>43648</v>
      </c>
      <c r="F186">
        <v>113.12</v>
      </c>
      <c r="G186">
        <f>F186-MAX($F$4:F186)</f>
        <v>0</v>
      </c>
      <c r="BO186" s="23">
        <v>40514</v>
      </c>
      <c r="BP186">
        <v>-0.37000000000000499</v>
      </c>
      <c r="BQ186" s="15">
        <v>40456</v>
      </c>
      <c r="BR186">
        <v>0.51</v>
      </c>
      <c r="BS186" s="15">
        <v>40463</v>
      </c>
      <c r="BT186">
        <v>-2.50999999999999</v>
      </c>
      <c r="BU186" s="15">
        <v>40448</v>
      </c>
      <c r="BV186">
        <v>6.81</v>
      </c>
      <c r="BW186" s="15">
        <v>40723</v>
      </c>
      <c r="BX186">
        <v>7.9799999999999898</v>
      </c>
      <c r="BY186" s="15">
        <v>40555</v>
      </c>
      <c r="BZ186">
        <v>4.3699999999999903</v>
      </c>
      <c r="CA186" s="15">
        <v>40557</v>
      </c>
      <c r="CB186">
        <v>-30.579999999999899</v>
      </c>
      <c r="CC186" s="15">
        <v>40507</v>
      </c>
      <c r="CD186">
        <v>-7.42</v>
      </c>
      <c r="CE186" s="15">
        <v>40448</v>
      </c>
      <c r="CF186">
        <v>0</v>
      </c>
      <c r="CG186" s="15">
        <v>40448</v>
      </c>
      <c r="CH186">
        <v>6.9999999999999902</v>
      </c>
      <c r="CI186" s="15">
        <v>40456</v>
      </c>
      <c r="CJ186">
        <v>-0.14000000000000001</v>
      </c>
      <c r="CK186" s="15">
        <v>40448</v>
      </c>
      <c r="CL186">
        <v>3.1399999999999899</v>
      </c>
      <c r="CM186" s="15">
        <v>40456</v>
      </c>
      <c r="CN186">
        <v>-0.62999999999999901</v>
      </c>
      <c r="CO186" s="15">
        <v>40361</v>
      </c>
      <c r="CP186">
        <v>0.19085503444486918</v>
      </c>
      <c r="CQ186" s="15">
        <v>40647</v>
      </c>
      <c r="CR186">
        <v>1.58235938281891</v>
      </c>
      <c r="CS186" s="38">
        <v>40448</v>
      </c>
      <c r="CT186" s="12">
        <v>0</v>
      </c>
      <c r="CU186" s="15">
        <v>40448</v>
      </c>
      <c r="CV186">
        <v>0</v>
      </c>
      <c r="CW186" s="15">
        <v>40448</v>
      </c>
      <c r="CX186">
        <v>0</v>
      </c>
      <c r="CY186" s="15">
        <v>40448</v>
      </c>
      <c r="CZ186">
        <v>0</v>
      </c>
      <c r="DA186" s="15">
        <v>40448</v>
      </c>
      <c r="DB186">
        <v>0</v>
      </c>
      <c r="DC186" s="38">
        <v>40506</v>
      </c>
      <c r="DD186" s="12">
        <v>-9.94</v>
      </c>
      <c r="DE186" s="40">
        <v>40455</v>
      </c>
      <c r="DF186" s="12">
        <v>-1.62</v>
      </c>
      <c r="DG186" s="15">
        <v>40448</v>
      </c>
      <c r="DH186">
        <v>-0.1</v>
      </c>
      <c r="DI186" s="15">
        <v>40448</v>
      </c>
      <c r="DJ186">
        <v>1.99999999999999E-2</v>
      </c>
      <c r="DK186" s="15">
        <v>40581</v>
      </c>
      <c r="DL186">
        <v>-4.01</v>
      </c>
      <c r="DN186" s="15">
        <v>44019</v>
      </c>
      <c r="DO186">
        <v>9.7099999999999902</v>
      </c>
      <c r="DP186" s="15">
        <v>43943</v>
      </c>
      <c r="DQ186">
        <v>2.73</v>
      </c>
      <c r="DR186" s="38">
        <v>43937</v>
      </c>
      <c r="DS186" s="12">
        <v>-0.78999999999999904</v>
      </c>
      <c r="DT186" s="15">
        <v>43985</v>
      </c>
      <c r="DU186">
        <v>41.079999999999899</v>
      </c>
      <c r="DV186" s="15">
        <v>44001</v>
      </c>
      <c r="DW186">
        <v>16.149999999999899</v>
      </c>
      <c r="DX186" s="15">
        <v>43993</v>
      </c>
      <c r="DY186">
        <v>43.761684297149202</v>
      </c>
      <c r="DZ186" s="15">
        <v>43972</v>
      </c>
      <c r="EA186">
        <v>55.849271109258702</v>
      </c>
      <c r="EB186" s="15">
        <v>43930</v>
      </c>
      <c r="EC186">
        <v>-4.4099999999999699</v>
      </c>
      <c r="ED186" s="38">
        <v>43985</v>
      </c>
      <c r="EE186" s="12">
        <v>5.8000000000000203</v>
      </c>
      <c r="EF186" s="15">
        <v>44001</v>
      </c>
      <c r="EG186">
        <v>-2.06000000000002</v>
      </c>
      <c r="EH186" s="15">
        <v>43930</v>
      </c>
      <c r="EI186">
        <v>8.7499999999999893</v>
      </c>
      <c r="EJ186" s="15">
        <v>43948</v>
      </c>
      <c r="EK186">
        <v>9.4812241838914098</v>
      </c>
      <c r="EL186" s="38">
        <v>44102</v>
      </c>
      <c r="EM186" s="12">
        <v>9.6899999999999906</v>
      </c>
      <c r="EN186" s="15">
        <v>44062</v>
      </c>
      <c r="EO186">
        <v>10.130000000000001</v>
      </c>
      <c r="EP186" s="38">
        <v>44008</v>
      </c>
      <c r="EQ186" s="12">
        <v>17.59</v>
      </c>
      <c r="ER186" s="15">
        <v>44099</v>
      </c>
      <c r="ES186">
        <v>4.3800000000000399</v>
      </c>
      <c r="ET186" s="38">
        <v>43943</v>
      </c>
      <c r="EU186" s="12">
        <v>5.9999999999998603E-2</v>
      </c>
      <c r="EV186" s="15">
        <v>43943</v>
      </c>
      <c r="EW186">
        <v>13.2099999999999</v>
      </c>
      <c r="EX186" s="15">
        <v>43945</v>
      </c>
      <c r="EY186">
        <v>13.139999999999899</v>
      </c>
      <c r="EZ186" s="38">
        <v>43977</v>
      </c>
      <c r="FA186" s="12">
        <v>36.637995775735597</v>
      </c>
      <c r="FB186" s="15">
        <v>43959</v>
      </c>
      <c r="FC186">
        <v>6.0669045078076902</v>
      </c>
      <c r="FD186" s="15">
        <v>43929</v>
      </c>
      <c r="FE186">
        <v>-1.51</v>
      </c>
    </row>
    <row r="187" spans="1:161">
      <c r="A187" s="40">
        <v>40362</v>
      </c>
      <c r="B187">
        <v>26.701040256895698</v>
      </c>
      <c r="C187">
        <f>B187-MAX($B$4:B187)</f>
        <v>-12.223981905942804</v>
      </c>
      <c r="E187" s="158">
        <v>43649</v>
      </c>
      <c r="F187">
        <v>113.12</v>
      </c>
      <c r="G187">
        <f>F187-MAX($F$4:F187)</f>
        <v>0</v>
      </c>
      <c r="BO187" s="23">
        <v>40515</v>
      </c>
      <c r="BP187">
        <v>3.99999999999947E-2</v>
      </c>
      <c r="BQ187" s="15">
        <v>40457</v>
      </c>
      <c r="BR187">
        <v>0.51</v>
      </c>
      <c r="BS187" s="15">
        <v>40464</v>
      </c>
      <c r="BT187">
        <v>-2.50999999999999</v>
      </c>
      <c r="BU187" s="15">
        <v>40449</v>
      </c>
      <c r="BV187">
        <v>6.81</v>
      </c>
      <c r="BW187" s="15">
        <v>40724</v>
      </c>
      <c r="BX187">
        <v>8.52</v>
      </c>
      <c r="BY187" s="15">
        <v>40556</v>
      </c>
      <c r="BZ187">
        <v>4.1999999999999904</v>
      </c>
      <c r="CA187" s="15">
        <v>40560</v>
      </c>
      <c r="CB187">
        <v>-30.029999999999902</v>
      </c>
      <c r="CC187" s="15">
        <v>40508</v>
      </c>
      <c r="CD187">
        <v>-6.64</v>
      </c>
      <c r="CE187" s="15">
        <v>40449</v>
      </c>
      <c r="CF187">
        <v>0</v>
      </c>
      <c r="CG187" s="15">
        <v>40449</v>
      </c>
      <c r="CH187">
        <v>6.9999999999999902</v>
      </c>
      <c r="CI187" s="15">
        <v>40457</v>
      </c>
      <c r="CJ187">
        <v>-0.14000000000000001</v>
      </c>
      <c r="CK187" s="15">
        <v>40449</v>
      </c>
      <c r="CL187">
        <v>3.1399999999999899</v>
      </c>
      <c r="CM187" s="15">
        <v>40457</v>
      </c>
      <c r="CN187">
        <v>-0.62999999999999901</v>
      </c>
      <c r="CO187" s="15">
        <v>40362</v>
      </c>
      <c r="CP187">
        <v>0.19085503444486918</v>
      </c>
      <c r="CQ187" s="15">
        <v>40648</v>
      </c>
      <c r="CR187">
        <v>1.58235938281891</v>
      </c>
      <c r="CS187" s="38">
        <v>40449</v>
      </c>
      <c r="CT187" s="12">
        <v>0</v>
      </c>
      <c r="CU187" s="15">
        <v>40449</v>
      </c>
      <c r="CV187">
        <v>0</v>
      </c>
      <c r="CW187" s="15">
        <v>40449</v>
      </c>
      <c r="CX187">
        <v>0</v>
      </c>
      <c r="CY187" s="15">
        <v>40449</v>
      </c>
      <c r="CZ187">
        <v>0</v>
      </c>
      <c r="DA187" s="15">
        <v>40449</v>
      </c>
      <c r="DB187">
        <v>0</v>
      </c>
      <c r="DC187" s="38">
        <v>40507</v>
      </c>
      <c r="DD187" s="12">
        <v>-9.7799999999999994</v>
      </c>
      <c r="DE187" s="40">
        <v>40456</v>
      </c>
      <c r="DF187" s="12">
        <v>-1.62</v>
      </c>
      <c r="DG187" s="15">
        <v>40449</v>
      </c>
      <c r="DH187">
        <v>-0.1</v>
      </c>
      <c r="DI187" s="15">
        <v>40449</v>
      </c>
      <c r="DJ187">
        <v>-0.12</v>
      </c>
      <c r="DK187" s="15">
        <v>40582</v>
      </c>
      <c r="DL187">
        <v>-4.01</v>
      </c>
      <c r="DN187" s="15">
        <v>44020</v>
      </c>
      <c r="DO187">
        <v>9.76</v>
      </c>
      <c r="DP187" s="15">
        <v>43944</v>
      </c>
      <c r="DQ187">
        <v>2.73</v>
      </c>
      <c r="DR187" s="38">
        <v>43943</v>
      </c>
      <c r="DS187" s="12">
        <v>-0.78999999999999904</v>
      </c>
      <c r="DT187" s="15">
        <v>43986</v>
      </c>
      <c r="DU187">
        <v>41.079999999999899</v>
      </c>
      <c r="DV187" s="15">
        <v>44004</v>
      </c>
      <c r="DW187">
        <v>16.149999999999899</v>
      </c>
      <c r="DX187" s="15">
        <v>43994</v>
      </c>
      <c r="DY187">
        <v>44.319588008556998</v>
      </c>
      <c r="DZ187" s="15">
        <v>43973</v>
      </c>
      <c r="EA187">
        <v>55.849271109258702</v>
      </c>
      <c r="EB187" s="15">
        <v>43931</v>
      </c>
      <c r="EC187">
        <v>-4.4099999999999699</v>
      </c>
      <c r="ED187" s="38">
        <v>43986</v>
      </c>
      <c r="EE187" s="12">
        <v>6.8400000000000096</v>
      </c>
      <c r="EF187" s="15">
        <v>44004</v>
      </c>
      <c r="EG187">
        <v>-2.06000000000002</v>
      </c>
      <c r="EH187" s="15">
        <v>43931</v>
      </c>
      <c r="EI187">
        <v>8.7499999999999893</v>
      </c>
      <c r="EJ187" s="15">
        <v>43949</v>
      </c>
      <c r="EK187">
        <v>9.4812241838914098</v>
      </c>
      <c r="EL187" s="38">
        <v>44109</v>
      </c>
      <c r="EM187" s="12">
        <v>9.6899999999999906</v>
      </c>
      <c r="EN187" s="15">
        <v>44064</v>
      </c>
      <c r="EO187">
        <v>10.130000000000001</v>
      </c>
      <c r="EP187" s="38">
        <v>44011</v>
      </c>
      <c r="EQ187" s="12">
        <v>17.59</v>
      </c>
      <c r="ER187" s="15">
        <v>44102</v>
      </c>
      <c r="ES187">
        <v>4.3800000000000399</v>
      </c>
      <c r="ET187" s="38">
        <v>43944</v>
      </c>
      <c r="EU187" s="12">
        <v>5.9999999999998603E-2</v>
      </c>
      <c r="EV187" s="15">
        <v>43944</v>
      </c>
      <c r="EW187">
        <v>13.2099999999999</v>
      </c>
      <c r="EX187" s="15">
        <v>43948</v>
      </c>
      <c r="EY187">
        <v>13.139999999999899</v>
      </c>
      <c r="EZ187" s="38">
        <v>43978</v>
      </c>
      <c r="FA187" s="12">
        <v>36.637995775735597</v>
      </c>
      <c r="FB187" s="15">
        <v>43962</v>
      </c>
      <c r="FC187">
        <v>6.0669045078076902</v>
      </c>
      <c r="FD187" s="15">
        <v>43930</v>
      </c>
      <c r="FE187">
        <v>-1.51</v>
      </c>
    </row>
    <row r="188" spans="1:161">
      <c r="A188" s="40">
        <v>40363</v>
      </c>
      <c r="B188">
        <v>26.701040256895698</v>
      </c>
      <c r="C188">
        <f>B188-MAX($B$4:B188)</f>
        <v>-12.223981905942804</v>
      </c>
      <c r="E188" s="158">
        <v>43650</v>
      </c>
      <c r="F188">
        <v>113.12</v>
      </c>
      <c r="G188">
        <f>F188-MAX($F$4:F188)</f>
        <v>0</v>
      </c>
      <c r="BO188" s="23">
        <v>40518</v>
      </c>
      <c r="BP188">
        <v>3.99999999999947E-2</v>
      </c>
      <c r="BQ188" s="15">
        <v>40458</v>
      </c>
      <c r="BR188">
        <v>0.51</v>
      </c>
      <c r="BS188" s="15">
        <v>40465</v>
      </c>
      <c r="BT188">
        <v>-2.50999999999999</v>
      </c>
      <c r="BU188" s="15">
        <v>40450</v>
      </c>
      <c r="BV188">
        <v>6.81</v>
      </c>
      <c r="BW188" s="15">
        <v>40725</v>
      </c>
      <c r="BX188">
        <v>8.98</v>
      </c>
      <c r="BY188" s="15">
        <v>40557</v>
      </c>
      <c r="BZ188">
        <v>5.01</v>
      </c>
      <c r="CA188" s="15">
        <v>40561</v>
      </c>
      <c r="CB188">
        <v>-28.8799999999999</v>
      </c>
      <c r="CC188" s="15">
        <v>40511</v>
      </c>
      <c r="CD188">
        <v>-6.31</v>
      </c>
      <c r="CE188" s="15">
        <v>40450</v>
      </c>
      <c r="CF188">
        <v>0</v>
      </c>
      <c r="CG188" s="15">
        <v>40450</v>
      </c>
      <c r="CH188">
        <v>6.9999999999999902</v>
      </c>
      <c r="CI188" s="15">
        <v>40458</v>
      </c>
      <c r="CJ188">
        <v>-0.14000000000000001</v>
      </c>
      <c r="CK188" s="15">
        <v>40450</v>
      </c>
      <c r="CL188">
        <v>3.1399999999999899</v>
      </c>
      <c r="CM188" s="15">
        <v>40458</v>
      </c>
      <c r="CN188">
        <v>-0.62999999999999901</v>
      </c>
      <c r="CO188" s="15">
        <v>40363</v>
      </c>
      <c r="CP188">
        <v>0.19085503444486918</v>
      </c>
      <c r="CQ188" s="15">
        <v>40651</v>
      </c>
      <c r="CR188">
        <v>1.58235938281891</v>
      </c>
      <c r="CS188" s="38">
        <v>40450</v>
      </c>
      <c r="CT188" s="12">
        <v>0</v>
      </c>
      <c r="CU188" s="15">
        <v>40450</v>
      </c>
      <c r="CV188">
        <v>0</v>
      </c>
      <c r="CW188" s="15">
        <v>40450</v>
      </c>
      <c r="CX188">
        <v>0</v>
      </c>
      <c r="CY188" s="15">
        <v>40450</v>
      </c>
      <c r="CZ188">
        <v>0</v>
      </c>
      <c r="DA188" s="15">
        <v>40450</v>
      </c>
      <c r="DB188">
        <v>0</v>
      </c>
      <c r="DC188" s="38">
        <v>40508</v>
      </c>
      <c r="DD188" s="12">
        <v>-9.68</v>
      </c>
      <c r="DE188" s="40">
        <v>40457</v>
      </c>
      <c r="DF188" s="12">
        <v>-1.62</v>
      </c>
      <c r="DG188" s="15">
        <v>40450</v>
      </c>
      <c r="DH188">
        <v>-0.1</v>
      </c>
      <c r="DI188" s="15">
        <v>40450</v>
      </c>
      <c r="DJ188">
        <v>0.06</v>
      </c>
      <c r="DK188" s="15">
        <v>40583</v>
      </c>
      <c r="DL188">
        <v>-4.22</v>
      </c>
      <c r="DN188" s="15">
        <v>44025</v>
      </c>
      <c r="DO188">
        <v>9.76</v>
      </c>
      <c r="DP188" s="15">
        <v>43945</v>
      </c>
      <c r="DQ188">
        <v>2.73</v>
      </c>
      <c r="DR188" s="38">
        <v>43944</v>
      </c>
      <c r="DS188" s="12">
        <v>-0.78999999999999904</v>
      </c>
      <c r="DT188" s="15">
        <v>43987</v>
      </c>
      <c r="DU188">
        <v>41.079999999999899</v>
      </c>
      <c r="DV188" s="15">
        <v>44005</v>
      </c>
      <c r="DW188">
        <v>16.149999999999899</v>
      </c>
      <c r="DX188" s="15">
        <v>43997</v>
      </c>
      <c r="DY188">
        <v>47.989588008557</v>
      </c>
      <c r="DZ188" s="15">
        <v>43976</v>
      </c>
      <c r="EA188">
        <v>55.849271109258702</v>
      </c>
      <c r="EB188" s="15">
        <v>43934</v>
      </c>
      <c r="EC188">
        <v>-4.4099999999999699</v>
      </c>
      <c r="ED188" s="38">
        <v>43990</v>
      </c>
      <c r="EE188" s="12">
        <v>6.8400000000000096</v>
      </c>
      <c r="EF188" s="15">
        <v>44005</v>
      </c>
      <c r="EG188">
        <v>-2.06000000000002</v>
      </c>
      <c r="EH188" s="15">
        <v>43934</v>
      </c>
      <c r="EI188">
        <v>8.7499999999999893</v>
      </c>
      <c r="EJ188" s="15">
        <v>43950</v>
      </c>
      <c r="EK188">
        <v>9.4812241838914098</v>
      </c>
      <c r="EL188" s="38">
        <v>44110</v>
      </c>
      <c r="EM188" s="12">
        <v>10.229999999999899</v>
      </c>
      <c r="EN188" s="15">
        <v>44067</v>
      </c>
      <c r="EO188">
        <v>10.41</v>
      </c>
      <c r="EP188" s="38">
        <v>44012</v>
      </c>
      <c r="EQ188" s="12">
        <v>17.59</v>
      </c>
      <c r="ER188" s="15">
        <v>44103</v>
      </c>
      <c r="ES188">
        <v>4.3800000000000399</v>
      </c>
      <c r="ET188" s="38">
        <v>43949</v>
      </c>
      <c r="EU188" s="12">
        <v>5.9999999999998603E-2</v>
      </c>
      <c r="EV188" s="15">
        <v>43945</v>
      </c>
      <c r="EW188">
        <v>13.2099999999999</v>
      </c>
      <c r="EX188" s="15">
        <v>43949</v>
      </c>
      <c r="EY188">
        <v>13.139999999999899</v>
      </c>
      <c r="EZ188" s="38">
        <v>43979</v>
      </c>
      <c r="FA188" s="12">
        <v>36.637995775735597</v>
      </c>
      <c r="FB188" s="15">
        <v>43963</v>
      </c>
      <c r="FC188">
        <v>6.0669045078076902</v>
      </c>
      <c r="FD188" s="15">
        <v>43931</v>
      </c>
      <c r="FE188">
        <v>-1.51</v>
      </c>
    </row>
    <row r="189" spans="1:161">
      <c r="A189" s="40">
        <v>40364</v>
      </c>
      <c r="B189">
        <v>41.127885545733299</v>
      </c>
      <c r="C189">
        <f>B189-MAX($B$4:B189)</f>
        <v>0</v>
      </c>
      <c r="E189" s="158">
        <v>43651</v>
      </c>
      <c r="F189">
        <v>111.38</v>
      </c>
      <c r="G189">
        <f>F189-MAX($F$4:F189)</f>
        <v>-1.7400000000000091</v>
      </c>
      <c r="BO189" s="23">
        <v>40519</v>
      </c>
      <c r="BP189">
        <v>0.40999999999999398</v>
      </c>
      <c r="BQ189" s="15">
        <v>40459</v>
      </c>
      <c r="BR189">
        <v>0.51</v>
      </c>
      <c r="BS189" s="15">
        <v>40466</v>
      </c>
      <c r="BT189">
        <v>-2.50999999999999</v>
      </c>
      <c r="BU189" s="15">
        <v>40451</v>
      </c>
      <c r="BV189">
        <v>6.81</v>
      </c>
      <c r="BW189" s="15">
        <v>40728</v>
      </c>
      <c r="BX189">
        <v>8.98</v>
      </c>
      <c r="BY189" s="15">
        <v>40560</v>
      </c>
      <c r="BZ189">
        <v>4.99</v>
      </c>
      <c r="CA189" s="15">
        <v>40562</v>
      </c>
      <c r="CB189">
        <v>-31.319999999999901</v>
      </c>
      <c r="CC189" s="15">
        <v>40512</v>
      </c>
      <c r="CD189">
        <v>-6.64</v>
      </c>
      <c r="CE189" s="15">
        <v>40451</v>
      </c>
      <c r="CF189">
        <v>0</v>
      </c>
      <c r="CG189" s="15">
        <v>40451</v>
      </c>
      <c r="CH189">
        <v>6.9999999999999902</v>
      </c>
      <c r="CI189" s="15">
        <v>40459</v>
      </c>
      <c r="CJ189">
        <v>-0.14000000000000001</v>
      </c>
      <c r="CK189" s="15">
        <v>40451</v>
      </c>
      <c r="CL189">
        <v>3.1399999999999899</v>
      </c>
      <c r="CM189" s="15">
        <v>40459</v>
      </c>
      <c r="CN189">
        <v>-0.62999999999999901</v>
      </c>
      <c r="CO189" s="15">
        <v>40364</v>
      </c>
      <c r="CP189">
        <v>2.3931367973907296</v>
      </c>
      <c r="CQ189" s="15">
        <v>40652</v>
      </c>
      <c r="CR189">
        <v>1.58235938281891</v>
      </c>
      <c r="CS189" s="38">
        <v>40451</v>
      </c>
      <c r="CT189" s="12">
        <v>0</v>
      </c>
      <c r="CU189" s="15">
        <v>40451</v>
      </c>
      <c r="CV189">
        <v>0</v>
      </c>
      <c r="CW189" s="15">
        <v>40451</v>
      </c>
      <c r="CX189">
        <v>0</v>
      </c>
      <c r="CY189" s="15">
        <v>40451</v>
      </c>
      <c r="CZ189">
        <v>0</v>
      </c>
      <c r="DA189" s="15">
        <v>40451</v>
      </c>
      <c r="DB189">
        <v>0</v>
      </c>
      <c r="DC189" s="38">
        <v>40511</v>
      </c>
      <c r="DD189" s="12">
        <v>-9.64</v>
      </c>
      <c r="DE189" s="40">
        <v>40458</v>
      </c>
      <c r="DF189" s="12">
        <v>-1.62</v>
      </c>
      <c r="DG189" s="15">
        <v>40451</v>
      </c>
      <c r="DH189">
        <v>-0.1</v>
      </c>
      <c r="DI189" s="15">
        <v>40451</v>
      </c>
      <c r="DJ189">
        <v>0.06</v>
      </c>
      <c r="DK189" s="15">
        <v>40584</v>
      </c>
      <c r="DL189">
        <v>-4.4000000000000004</v>
      </c>
      <c r="DN189" s="15">
        <v>44026</v>
      </c>
      <c r="DO189">
        <v>9.94</v>
      </c>
      <c r="DP189" s="15">
        <v>43948</v>
      </c>
      <c r="DQ189">
        <v>2.73</v>
      </c>
      <c r="DR189" s="38">
        <v>43945</v>
      </c>
      <c r="DS189" s="12">
        <v>-0.78999999999999904</v>
      </c>
      <c r="DT189" s="15">
        <v>43990</v>
      </c>
      <c r="DU189">
        <v>41.079999999999899</v>
      </c>
      <c r="DV189" s="15">
        <v>44006</v>
      </c>
      <c r="DW189">
        <v>16.149999999999899</v>
      </c>
      <c r="DX189" s="15">
        <v>44000</v>
      </c>
      <c r="DY189">
        <v>47.989588008557</v>
      </c>
      <c r="DZ189" s="15">
        <v>43977</v>
      </c>
      <c r="EA189">
        <v>55.849271109258702</v>
      </c>
      <c r="EB189" s="15">
        <v>43935</v>
      </c>
      <c r="EC189">
        <v>-4.4099999999999699</v>
      </c>
      <c r="ED189" s="38">
        <v>43991</v>
      </c>
      <c r="EE189" s="12">
        <v>6.3300000000000098</v>
      </c>
      <c r="EF189" s="15">
        <v>44006</v>
      </c>
      <c r="EG189">
        <v>-2.06000000000002</v>
      </c>
      <c r="EH189" s="15">
        <v>43935</v>
      </c>
      <c r="EI189">
        <v>8.7499999999999893</v>
      </c>
      <c r="EJ189" s="15">
        <v>43955</v>
      </c>
      <c r="EK189">
        <v>9.4812241838914098</v>
      </c>
      <c r="EL189" s="38">
        <v>44116</v>
      </c>
      <c r="EM189" s="12">
        <v>10.229999999999899</v>
      </c>
      <c r="EN189" s="15">
        <v>44068</v>
      </c>
      <c r="EO189">
        <v>9.77</v>
      </c>
      <c r="EP189" s="38">
        <v>44013</v>
      </c>
      <c r="EQ189" s="12">
        <v>17.59</v>
      </c>
      <c r="ER189" s="15">
        <v>44110</v>
      </c>
      <c r="ES189">
        <v>4.3800000000000399</v>
      </c>
      <c r="ET189" s="38">
        <v>43955</v>
      </c>
      <c r="EU189" s="12">
        <v>5.9999999999998603E-2</v>
      </c>
      <c r="EV189" s="15">
        <v>43948</v>
      </c>
      <c r="EW189">
        <v>13.2099999999999</v>
      </c>
      <c r="EX189" s="15">
        <v>43950</v>
      </c>
      <c r="EY189">
        <v>13.139999999999899</v>
      </c>
      <c r="EZ189" s="38">
        <v>43980</v>
      </c>
      <c r="FA189" s="12">
        <v>36.637995775735597</v>
      </c>
      <c r="FB189" s="15">
        <v>43964</v>
      </c>
      <c r="FC189">
        <v>6.0669045078076902</v>
      </c>
      <c r="FD189" s="15">
        <v>43934</v>
      </c>
      <c r="FE189">
        <v>-1.51</v>
      </c>
    </row>
    <row r="190" spans="1:161">
      <c r="A190" s="40">
        <v>40365</v>
      </c>
      <c r="B190">
        <v>58.4957912711197</v>
      </c>
      <c r="C190">
        <f>B190-MAX($B$4:B190)</f>
        <v>0</v>
      </c>
      <c r="E190" s="158">
        <v>43652</v>
      </c>
      <c r="F190">
        <v>111.38</v>
      </c>
      <c r="G190">
        <f>F190-MAX($F$4:F190)</f>
        <v>-1.7400000000000091</v>
      </c>
      <c r="BO190" s="23">
        <v>40520</v>
      </c>
      <c r="BP190">
        <v>0.25999999999999401</v>
      </c>
      <c r="BQ190" s="15">
        <v>40462</v>
      </c>
      <c r="BR190">
        <v>0.51</v>
      </c>
      <c r="BS190" s="15">
        <v>40469</v>
      </c>
      <c r="BT190">
        <v>-2.50999999999999</v>
      </c>
      <c r="BU190" s="15">
        <v>40452</v>
      </c>
      <c r="BV190">
        <v>6.81</v>
      </c>
      <c r="BW190" s="15">
        <v>40729</v>
      </c>
      <c r="BX190">
        <v>9.32</v>
      </c>
      <c r="BY190" s="15">
        <v>40561</v>
      </c>
      <c r="BZ190">
        <v>4.78</v>
      </c>
      <c r="CA190" s="15">
        <v>40563</v>
      </c>
      <c r="CB190">
        <v>-29.529999999999902</v>
      </c>
      <c r="CC190" s="15">
        <v>40513</v>
      </c>
      <c r="CD190">
        <v>-7.18</v>
      </c>
      <c r="CE190" s="15">
        <v>40452</v>
      </c>
      <c r="CF190">
        <v>0</v>
      </c>
      <c r="CG190" s="15">
        <v>40452</v>
      </c>
      <c r="CH190">
        <v>6.9999999999999902</v>
      </c>
      <c r="CI190" s="15">
        <v>40462</v>
      </c>
      <c r="CJ190">
        <v>-0.14000000000000001</v>
      </c>
      <c r="CK190" s="15">
        <v>40452</v>
      </c>
      <c r="CL190">
        <v>3.1399999999999899</v>
      </c>
      <c r="CM190" s="15">
        <v>40462</v>
      </c>
      <c r="CN190">
        <v>-0.62999999999999901</v>
      </c>
      <c r="CO190" s="15">
        <v>40365</v>
      </c>
      <c r="CP190">
        <v>4.5032351334983485</v>
      </c>
      <c r="CQ190" s="15">
        <v>40653</v>
      </c>
      <c r="CR190">
        <v>1.58235938281891</v>
      </c>
      <c r="CS190" s="38">
        <v>40452</v>
      </c>
      <c r="CT190" s="12">
        <v>0</v>
      </c>
      <c r="CU190" s="15">
        <v>40452</v>
      </c>
      <c r="CV190">
        <v>0</v>
      </c>
      <c r="CW190" s="15">
        <v>40452</v>
      </c>
      <c r="CX190">
        <v>0</v>
      </c>
      <c r="CY190" s="15">
        <v>40452</v>
      </c>
      <c r="CZ190">
        <v>0</v>
      </c>
      <c r="DA190" s="15">
        <v>40452</v>
      </c>
      <c r="DB190">
        <v>0</v>
      </c>
      <c r="DC190" s="38">
        <v>40512</v>
      </c>
      <c r="DD190" s="12">
        <v>-9.9700000000000006</v>
      </c>
      <c r="DE190" s="40">
        <v>40459</v>
      </c>
      <c r="DF190" s="12">
        <v>-1.62</v>
      </c>
      <c r="DG190" s="15">
        <v>40452</v>
      </c>
      <c r="DH190">
        <v>-0.1</v>
      </c>
      <c r="DI190" s="15">
        <v>40452</v>
      </c>
      <c r="DJ190">
        <v>0.35</v>
      </c>
      <c r="DK190" s="15">
        <v>40585</v>
      </c>
      <c r="DL190">
        <v>-4.68</v>
      </c>
      <c r="DN190" s="15">
        <v>44027</v>
      </c>
      <c r="DO190">
        <v>10.469999999999899</v>
      </c>
      <c r="DP190" s="15">
        <v>43949</v>
      </c>
      <c r="DQ190">
        <v>2.73</v>
      </c>
      <c r="DR190" s="38">
        <v>43948</v>
      </c>
      <c r="DS190" s="12">
        <v>-0.78999999999999904</v>
      </c>
      <c r="DT190" s="15">
        <v>43991</v>
      </c>
      <c r="DU190">
        <v>41.079999999999899</v>
      </c>
      <c r="DV190" s="15">
        <v>44007</v>
      </c>
      <c r="DW190">
        <v>16.149999999999899</v>
      </c>
      <c r="DX190" s="15">
        <v>44001</v>
      </c>
      <c r="DY190">
        <v>47.629588008557</v>
      </c>
      <c r="DZ190" s="15">
        <v>43978</v>
      </c>
      <c r="EA190">
        <v>55.849271109258702</v>
      </c>
      <c r="EB190" s="15">
        <v>43937</v>
      </c>
      <c r="EC190">
        <v>-4.4099999999999699</v>
      </c>
      <c r="ED190" s="38">
        <v>43993</v>
      </c>
      <c r="EE190" s="12">
        <v>6.3300000000000098</v>
      </c>
      <c r="EF190" s="15">
        <v>44007</v>
      </c>
      <c r="EG190">
        <v>-2.06000000000002</v>
      </c>
      <c r="EH190" s="15">
        <v>43937</v>
      </c>
      <c r="EI190">
        <v>8.7499999999999893</v>
      </c>
      <c r="EJ190" s="15">
        <v>43957</v>
      </c>
      <c r="EK190">
        <v>9.4812241838914098</v>
      </c>
      <c r="EL190" s="38">
        <v>44117</v>
      </c>
      <c r="EM190" s="12">
        <v>10.4399999999999</v>
      </c>
      <c r="EN190" s="15">
        <v>44069</v>
      </c>
      <c r="EO190">
        <v>10.4</v>
      </c>
      <c r="EP190" s="38">
        <v>44014</v>
      </c>
      <c r="EQ190" s="12">
        <v>17.59</v>
      </c>
      <c r="ER190" s="15">
        <v>44111</v>
      </c>
      <c r="ES190">
        <v>3.9900000000000402</v>
      </c>
      <c r="ET190" s="38">
        <v>43957</v>
      </c>
      <c r="EU190" s="12">
        <v>5.9999999999998603E-2</v>
      </c>
      <c r="EV190" s="15">
        <v>43949</v>
      </c>
      <c r="EW190">
        <v>13.2099999999999</v>
      </c>
      <c r="EX190" s="15">
        <v>43955</v>
      </c>
      <c r="EY190">
        <v>13.139999999999899</v>
      </c>
      <c r="EZ190" s="38">
        <v>43983</v>
      </c>
      <c r="FA190" s="12">
        <v>36.637995775735597</v>
      </c>
      <c r="FB190" s="15">
        <v>43965</v>
      </c>
      <c r="FC190">
        <v>6.0669045078076902</v>
      </c>
      <c r="FD190" s="15">
        <v>43935</v>
      </c>
      <c r="FE190">
        <v>-1.51</v>
      </c>
    </row>
    <row r="191" spans="1:161">
      <c r="A191" s="40">
        <v>40366</v>
      </c>
      <c r="B191">
        <v>51.620089067635199</v>
      </c>
      <c r="C191">
        <f>B191-MAX($B$4:B191)</f>
        <v>-6.8757022034845008</v>
      </c>
      <c r="E191" s="158">
        <v>43653</v>
      </c>
      <c r="F191">
        <v>111.38</v>
      </c>
      <c r="G191">
        <f>F191-MAX($F$4:F191)</f>
        <v>-1.7400000000000091</v>
      </c>
      <c r="BO191" s="23">
        <v>40521</v>
      </c>
      <c r="BP191">
        <v>1.1699999999999899</v>
      </c>
      <c r="BQ191" s="15">
        <v>40463</v>
      </c>
      <c r="BR191">
        <v>0.51</v>
      </c>
      <c r="BS191" s="15">
        <v>40470</v>
      </c>
      <c r="BT191">
        <v>-2.50999999999999</v>
      </c>
      <c r="BU191" s="15">
        <v>40455</v>
      </c>
      <c r="BV191">
        <v>6.81</v>
      </c>
      <c r="BW191" s="15">
        <v>40730</v>
      </c>
      <c r="BX191">
        <v>9.5</v>
      </c>
      <c r="BY191" s="15">
        <v>40562</v>
      </c>
      <c r="BZ191">
        <v>5.56</v>
      </c>
      <c r="CA191" s="15">
        <v>40564</v>
      </c>
      <c r="CB191">
        <v>-25.849999999999898</v>
      </c>
      <c r="CC191" s="15">
        <v>40514</v>
      </c>
      <c r="CD191">
        <v>-7.93</v>
      </c>
      <c r="CE191" s="15">
        <v>40455</v>
      </c>
      <c r="CF191">
        <v>0</v>
      </c>
      <c r="CG191" s="15">
        <v>40455</v>
      </c>
      <c r="CH191">
        <v>6.9999999999999902</v>
      </c>
      <c r="CI191" s="15">
        <v>40463</v>
      </c>
      <c r="CJ191">
        <v>-0.14000000000000001</v>
      </c>
      <c r="CK191" s="15">
        <v>40455</v>
      </c>
      <c r="CL191">
        <v>3.1399999999999899</v>
      </c>
      <c r="CM191" s="15">
        <v>40463</v>
      </c>
      <c r="CN191">
        <v>-0.62999999999999901</v>
      </c>
      <c r="CO191" s="15">
        <v>40366</v>
      </c>
      <c r="CP191">
        <v>4.048001065670169</v>
      </c>
      <c r="CQ191" s="15">
        <v>40654</v>
      </c>
      <c r="CR191">
        <v>1.58235938281891</v>
      </c>
      <c r="CS191" s="38">
        <v>40455</v>
      </c>
      <c r="CT191" s="12">
        <v>0</v>
      </c>
      <c r="CU191" s="15">
        <v>40455</v>
      </c>
      <c r="CV191">
        <v>0</v>
      </c>
      <c r="CW191" s="15">
        <v>40455</v>
      </c>
      <c r="CX191">
        <v>0</v>
      </c>
      <c r="CY191" s="15">
        <v>40455</v>
      </c>
      <c r="CZ191">
        <v>0</v>
      </c>
      <c r="DA191" s="15">
        <v>40455</v>
      </c>
      <c r="DB191">
        <v>0</v>
      </c>
      <c r="DC191" s="38">
        <v>40513</v>
      </c>
      <c r="DD191" s="12">
        <v>-9.91</v>
      </c>
      <c r="DE191" s="40">
        <v>40462</v>
      </c>
      <c r="DF191" s="12">
        <v>-1.62</v>
      </c>
      <c r="DG191" s="15">
        <v>40455</v>
      </c>
      <c r="DH191">
        <v>-0.1</v>
      </c>
      <c r="DI191" s="15">
        <v>40455</v>
      </c>
      <c r="DJ191">
        <v>0.21</v>
      </c>
      <c r="DK191" s="15">
        <v>40588</v>
      </c>
      <c r="DL191">
        <v>-4.5199999999999996</v>
      </c>
      <c r="DN191" s="15">
        <v>44032</v>
      </c>
      <c r="DO191">
        <v>10.469999999999899</v>
      </c>
      <c r="DP191" s="15">
        <v>43950</v>
      </c>
      <c r="DQ191">
        <v>2.73</v>
      </c>
      <c r="DR191" s="38">
        <v>43949</v>
      </c>
      <c r="DS191" s="12">
        <v>-0.78999999999999904</v>
      </c>
      <c r="DT191" s="15">
        <v>43992</v>
      </c>
      <c r="DU191">
        <v>41.079999999999899</v>
      </c>
      <c r="DV191" s="15">
        <v>44008</v>
      </c>
      <c r="DW191">
        <v>16.149999999999899</v>
      </c>
      <c r="DX191" s="15">
        <v>44007</v>
      </c>
      <c r="DY191">
        <v>47.629588008557</v>
      </c>
      <c r="DZ191" s="15">
        <v>43979</v>
      </c>
      <c r="EA191">
        <v>55.849271109258702</v>
      </c>
      <c r="EB191" s="15">
        <v>43943</v>
      </c>
      <c r="EC191">
        <v>-4.4099999999999699</v>
      </c>
      <c r="ED191" s="38">
        <v>43994</v>
      </c>
      <c r="EE191" s="12">
        <v>6.3300000000000098</v>
      </c>
      <c r="EF191" s="15">
        <v>44008</v>
      </c>
      <c r="EG191">
        <v>-1.4000000000000199</v>
      </c>
      <c r="EH191" s="15">
        <v>43938</v>
      </c>
      <c r="EI191">
        <v>8.7499999999999893</v>
      </c>
      <c r="EJ191" s="15">
        <v>43958</v>
      </c>
      <c r="EK191">
        <v>9.4812241838914098</v>
      </c>
      <c r="EL191" s="38">
        <v>44119</v>
      </c>
      <c r="EM191" s="12">
        <v>10.4399999999999</v>
      </c>
      <c r="EN191" s="15">
        <v>44071</v>
      </c>
      <c r="EO191">
        <v>10.4</v>
      </c>
      <c r="EP191" s="38">
        <v>44015</v>
      </c>
      <c r="EQ191" s="12">
        <v>17.59</v>
      </c>
      <c r="ER191" s="15">
        <v>44117</v>
      </c>
      <c r="ES191">
        <v>3.9900000000000402</v>
      </c>
      <c r="ET191" s="38">
        <v>43958</v>
      </c>
      <c r="EU191" s="12">
        <v>5.9999999999998603E-2</v>
      </c>
      <c r="EV191" s="15">
        <v>43950</v>
      </c>
      <c r="EW191">
        <v>13.2099999999999</v>
      </c>
      <c r="EX191" s="15">
        <v>43957</v>
      </c>
      <c r="EY191">
        <v>13.139999999999899</v>
      </c>
      <c r="EZ191" s="38">
        <v>43984</v>
      </c>
      <c r="FA191" s="12">
        <v>36.637995775735597</v>
      </c>
      <c r="FB191" s="15">
        <v>43966</v>
      </c>
      <c r="FC191">
        <v>6.0669045078076902</v>
      </c>
      <c r="FD191" s="15">
        <v>43937</v>
      </c>
      <c r="FE191">
        <v>-1.51</v>
      </c>
    </row>
    <row r="192" spans="1:161">
      <c r="A192" s="40">
        <v>40367</v>
      </c>
      <c r="B192">
        <v>59.1111697969612</v>
      </c>
      <c r="C192">
        <f>B192-MAX($B$4:B192)</f>
        <v>0</v>
      </c>
      <c r="E192" s="158">
        <v>43654</v>
      </c>
      <c r="F192">
        <v>120.049999999999</v>
      </c>
      <c r="G192">
        <f>F192-MAX($F$4:F192)</f>
        <v>0</v>
      </c>
      <c r="BO192" s="23">
        <v>40525</v>
      </c>
      <c r="BP192">
        <v>1.1699999999999899</v>
      </c>
      <c r="BQ192" s="15">
        <v>40464</v>
      </c>
      <c r="BR192">
        <v>0.51</v>
      </c>
      <c r="BS192" s="15">
        <v>40471</v>
      </c>
      <c r="BT192">
        <v>-2.50999999999999</v>
      </c>
      <c r="BU192" s="15">
        <v>40456</v>
      </c>
      <c r="BV192">
        <v>6.81</v>
      </c>
      <c r="BW192" s="15">
        <v>40731</v>
      </c>
      <c r="BX192">
        <v>9.65</v>
      </c>
      <c r="BY192" s="15">
        <v>40563</v>
      </c>
      <c r="BZ192">
        <v>5.35</v>
      </c>
      <c r="CA192" s="15">
        <v>40567</v>
      </c>
      <c r="CB192">
        <v>-25.849999999999898</v>
      </c>
      <c r="CC192" s="15">
        <v>40515</v>
      </c>
      <c r="CD192">
        <v>-8.83</v>
      </c>
      <c r="CE192" s="15">
        <v>40456</v>
      </c>
      <c r="CF192">
        <v>0</v>
      </c>
      <c r="CG192" s="15">
        <v>40456</v>
      </c>
      <c r="CH192">
        <v>6.9999999999999902</v>
      </c>
      <c r="CI192" s="15">
        <v>40464</v>
      </c>
      <c r="CJ192">
        <v>-0.14000000000000001</v>
      </c>
      <c r="CK192" s="15">
        <v>40456</v>
      </c>
      <c r="CL192">
        <v>3.1399999999999899</v>
      </c>
      <c r="CM192" s="15">
        <v>40464</v>
      </c>
      <c r="CN192">
        <v>-0.62999999999999901</v>
      </c>
      <c r="CO192" s="15">
        <v>40367</v>
      </c>
      <c r="CP192">
        <v>5.5650279754455294</v>
      </c>
      <c r="CQ192" s="15">
        <v>40655</v>
      </c>
      <c r="CR192">
        <v>1.58235938281891</v>
      </c>
      <c r="CS192" s="38">
        <v>40456</v>
      </c>
      <c r="CT192" s="12">
        <v>0</v>
      </c>
      <c r="CU192" s="15">
        <v>40456</v>
      </c>
      <c r="CV192">
        <v>0</v>
      </c>
      <c r="CW192" s="15">
        <v>40456</v>
      </c>
      <c r="CX192">
        <v>0</v>
      </c>
      <c r="CY192" s="15">
        <v>40456</v>
      </c>
      <c r="CZ192">
        <v>0</v>
      </c>
      <c r="DA192" s="15">
        <v>40456</v>
      </c>
      <c r="DB192">
        <v>0</v>
      </c>
      <c r="DC192" s="38">
        <v>40514</v>
      </c>
      <c r="DD192" s="12">
        <v>-10.039999999999999</v>
      </c>
      <c r="DE192" s="40">
        <v>40463</v>
      </c>
      <c r="DF192" s="12">
        <v>-1.62</v>
      </c>
      <c r="DG192" s="15">
        <v>40456</v>
      </c>
      <c r="DH192">
        <v>-0.1</v>
      </c>
      <c r="DI192" s="15">
        <v>40456</v>
      </c>
      <c r="DJ192">
        <v>0.23</v>
      </c>
      <c r="DK192" s="15">
        <v>40589</v>
      </c>
      <c r="DL192">
        <v>-4.3699999999999903</v>
      </c>
      <c r="DN192" s="15">
        <v>44033</v>
      </c>
      <c r="DO192">
        <v>11.239999999999901</v>
      </c>
      <c r="DP192" s="15">
        <v>43955</v>
      </c>
      <c r="DQ192">
        <v>2.73</v>
      </c>
      <c r="DR192" s="38">
        <v>43950</v>
      </c>
      <c r="DS192" s="12">
        <v>-0.78999999999999904</v>
      </c>
      <c r="DT192" s="15">
        <v>43993</v>
      </c>
      <c r="DU192">
        <v>41.079999999999899</v>
      </c>
      <c r="DV192" s="15">
        <v>44011</v>
      </c>
      <c r="DW192">
        <v>16.149999999999899</v>
      </c>
      <c r="DX192" s="15">
        <v>44008</v>
      </c>
      <c r="DY192">
        <v>47.629588008557</v>
      </c>
      <c r="DZ192" s="15">
        <v>43980</v>
      </c>
      <c r="EA192">
        <v>55.849271109258702</v>
      </c>
      <c r="EB192" s="15">
        <v>43944</v>
      </c>
      <c r="EC192">
        <v>-7.0199999999999703</v>
      </c>
      <c r="ED192" s="38">
        <v>43997</v>
      </c>
      <c r="EE192" s="12">
        <v>6.3300000000000098</v>
      </c>
      <c r="EF192" s="15">
        <v>44011</v>
      </c>
      <c r="EG192">
        <v>-2.9000000000000199</v>
      </c>
      <c r="EH192" s="15">
        <v>43941</v>
      </c>
      <c r="EI192">
        <v>8.7499999999999893</v>
      </c>
      <c r="EJ192" s="15">
        <v>43959</v>
      </c>
      <c r="EK192">
        <v>9.4812241838914098</v>
      </c>
      <c r="EL192" s="38">
        <v>44120</v>
      </c>
      <c r="EM192" s="12">
        <v>10.4399999999999</v>
      </c>
      <c r="EN192" s="15">
        <v>44074</v>
      </c>
      <c r="EO192">
        <v>10.07</v>
      </c>
      <c r="EP192" s="38">
        <v>44018</v>
      </c>
      <c r="EQ192" s="12">
        <v>17.59</v>
      </c>
      <c r="ER192" s="15">
        <v>44118</v>
      </c>
      <c r="ES192">
        <v>4.4200000000000399</v>
      </c>
      <c r="ET192" s="38">
        <v>43959</v>
      </c>
      <c r="EU192" s="12">
        <v>5.9999999999998603E-2</v>
      </c>
      <c r="EV192" s="15">
        <v>43955</v>
      </c>
      <c r="EW192">
        <v>13.2099999999999</v>
      </c>
      <c r="EX192" s="15">
        <v>43958</v>
      </c>
      <c r="EY192">
        <v>13.139999999999899</v>
      </c>
      <c r="EZ192" s="38">
        <v>43985</v>
      </c>
      <c r="FA192" s="12">
        <v>36.637995775735597</v>
      </c>
      <c r="FB192" s="15">
        <v>43969</v>
      </c>
      <c r="FC192">
        <v>6.0669045078076902</v>
      </c>
      <c r="FD192" s="15">
        <v>43943</v>
      </c>
      <c r="FE192">
        <v>-1.51</v>
      </c>
    </row>
    <row r="193" spans="1:161">
      <c r="A193" s="40">
        <v>40368</v>
      </c>
      <c r="B193">
        <v>64.356746638443298</v>
      </c>
      <c r="C193">
        <f>B193-MAX($B$4:B193)</f>
        <v>0</v>
      </c>
      <c r="E193" s="158">
        <v>43655</v>
      </c>
      <c r="F193">
        <v>122.87</v>
      </c>
      <c r="G193">
        <f>F193-MAX($F$4:F193)</f>
        <v>0</v>
      </c>
      <c r="BO193" s="23">
        <v>40526</v>
      </c>
      <c r="BP193">
        <v>1.52999999999999</v>
      </c>
      <c r="BQ193" s="15">
        <v>40465</v>
      </c>
      <c r="BR193">
        <v>0.51</v>
      </c>
      <c r="BS193" s="15">
        <v>40472</v>
      </c>
      <c r="BT193">
        <v>-2.50999999999999</v>
      </c>
      <c r="BU193" s="15">
        <v>40457</v>
      </c>
      <c r="BV193">
        <v>6.81</v>
      </c>
      <c r="BW193" s="15">
        <v>40732</v>
      </c>
      <c r="BX193">
        <v>9.7899999999999991</v>
      </c>
      <c r="BY193" s="15">
        <v>40564</v>
      </c>
      <c r="BZ193">
        <v>4.25</v>
      </c>
      <c r="CA193" s="15">
        <v>40568</v>
      </c>
      <c r="CB193">
        <v>-25.849999999999898</v>
      </c>
      <c r="CC193" s="15">
        <v>40518</v>
      </c>
      <c r="CD193">
        <v>-8.73</v>
      </c>
      <c r="CE193" s="15">
        <v>40457</v>
      </c>
      <c r="CF193">
        <v>0</v>
      </c>
      <c r="CG193" s="15">
        <v>40457</v>
      </c>
      <c r="CH193">
        <v>6.9999999999999902</v>
      </c>
      <c r="CI193" s="15">
        <v>40465</v>
      </c>
      <c r="CJ193">
        <v>-0.14000000000000001</v>
      </c>
      <c r="CK193" s="15">
        <v>40457</v>
      </c>
      <c r="CL193">
        <v>3.1399999999999899</v>
      </c>
      <c r="CM193" s="15">
        <v>40465</v>
      </c>
      <c r="CN193">
        <v>-0.62999999999999901</v>
      </c>
      <c r="CO193" s="15">
        <v>40368</v>
      </c>
      <c r="CP193">
        <v>6.5868869226062294</v>
      </c>
      <c r="CQ193" s="15">
        <v>40658</v>
      </c>
      <c r="CR193">
        <v>1.58235938281891</v>
      </c>
      <c r="CS193" s="38">
        <v>40457</v>
      </c>
      <c r="CT193" s="12">
        <v>0</v>
      </c>
      <c r="CU193" s="15">
        <v>40457</v>
      </c>
      <c r="CV193">
        <v>0</v>
      </c>
      <c r="CW193" s="15">
        <v>40457</v>
      </c>
      <c r="CX193">
        <v>0</v>
      </c>
      <c r="CY193" s="15">
        <v>40457</v>
      </c>
      <c r="CZ193">
        <v>0</v>
      </c>
      <c r="DA193" s="15">
        <v>40457</v>
      </c>
      <c r="DB193">
        <v>0</v>
      </c>
      <c r="DC193" s="38">
        <v>40515</v>
      </c>
      <c r="DD193" s="12">
        <v>-10.56</v>
      </c>
      <c r="DE193" s="40">
        <v>40464</v>
      </c>
      <c r="DF193" s="12">
        <v>-1.62</v>
      </c>
      <c r="DG193" s="15">
        <v>40457</v>
      </c>
      <c r="DH193">
        <v>-0.1</v>
      </c>
      <c r="DI193" s="15">
        <v>40457</v>
      </c>
      <c r="DJ193">
        <v>0.52</v>
      </c>
      <c r="DK193" s="15">
        <v>40590</v>
      </c>
      <c r="DL193">
        <v>-4.3699999999999903</v>
      </c>
      <c r="DN193" s="15">
        <v>44039</v>
      </c>
      <c r="DO193">
        <v>11.239999999999901</v>
      </c>
      <c r="DP193" s="15">
        <v>43957</v>
      </c>
      <c r="DQ193">
        <v>2.73</v>
      </c>
      <c r="DR193" s="38">
        <v>43955</v>
      </c>
      <c r="DS193" s="12">
        <v>-0.78999999999999904</v>
      </c>
      <c r="DT193" s="15">
        <v>43998</v>
      </c>
      <c r="DU193">
        <v>41.079999999999899</v>
      </c>
      <c r="DV193" s="15">
        <v>44012</v>
      </c>
      <c r="DW193">
        <v>16.149999999999899</v>
      </c>
      <c r="DX193" s="15">
        <v>44011</v>
      </c>
      <c r="DY193">
        <v>47.629588008557</v>
      </c>
      <c r="DZ193" s="15">
        <v>43983</v>
      </c>
      <c r="EA193">
        <v>55.849271109258702</v>
      </c>
      <c r="EB193" s="15">
        <v>43945</v>
      </c>
      <c r="EC193">
        <v>-7.0199999999999703</v>
      </c>
      <c r="ED193" s="38">
        <v>43998</v>
      </c>
      <c r="EE193" s="12">
        <v>6.3300000000000098</v>
      </c>
      <c r="EF193" s="15">
        <v>44014</v>
      </c>
      <c r="EG193">
        <v>-2.9000000000000199</v>
      </c>
      <c r="EH193" s="15">
        <v>43942</v>
      </c>
      <c r="EI193">
        <v>8.7499999999999893</v>
      </c>
      <c r="EJ193" s="15">
        <v>43962</v>
      </c>
      <c r="EK193">
        <v>9.4812241838914098</v>
      </c>
      <c r="EL193" s="38">
        <v>44123</v>
      </c>
      <c r="EM193" s="12">
        <v>10.4399999999999</v>
      </c>
      <c r="EN193" s="15">
        <v>44075</v>
      </c>
      <c r="EO193">
        <v>11.78</v>
      </c>
      <c r="EP193" s="38">
        <v>44019</v>
      </c>
      <c r="EQ193" s="12">
        <v>17.59</v>
      </c>
      <c r="ER193" s="15">
        <v>44119</v>
      </c>
      <c r="ES193">
        <v>6.02000000000002</v>
      </c>
      <c r="ET193" s="38">
        <v>43962</v>
      </c>
      <c r="EU193" s="12">
        <v>5.9999999999998603E-2</v>
      </c>
      <c r="EV193" s="15">
        <v>43957</v>
      </c>
      <c r="EW193">
        <v>13.2099999999999</v>
      </c>
      <c r="EX193" s="15">
        <v>43959</v>
      </c>
      <c r="EY193">
        <v>13.139999999999899</v>
      </c>
      <c r="EZ193" s="38">
        <v>43986</v>
      </c>
      <c r="FA193" s="12">
        <v>36.637995775735597</v>
      </c>
      <c r="FB193" s="15">
        <v>43970</v>
      </c>
      <c r="FC193">
        <v>6.0669045078076902</v>
      </c>
      <c r="FD193" s="15">
        <v>43944</v>
      </c>
      <c r="FE193">
        <v>-1.51</v>
      </c>
    </row>
    <row r="194" spans="1:161">
      <c r="A194" s="40">
        <v>40369</v>
      </c>
      <c r="B194">
        <v>64.356746638443298</v>
      </c>
      <c r="C194">
        <f>B194-MAX($B$4:B194)</f>
        <v>0</v>
      </c>
      <c r="E194" s="158">
        <v>43656</v>
      </c>
      <c r="F194">
        <v>109.85</v>
      </c>
      <c r="G194">
        <f>F194-MAX($F$4:F194)</f>
        <v>-13.02000000000001</v>
      </c>
      <c r="BO194" s="23">
        <v>40527</v>
      </c>
      <c r="BP194">
        <v>1.5599999999999901</v>
      </c>
      <c r="BQ194" s="15">
        <v>40466</v>
      </c>
      <c r="BR194">
        <v>0.51</v>
      </c>
      <c r="BS194" s="15">
        <v>40473</v>
      </c>
      <c r="BT194">
        <v>-2.50999999999999</v>
      </c>
      <c r="BU194" s="15">
        <v>40458</v>
      </c>
      <c r="BV194">
        <v>6.81</v>
      </c>
      <c r="BW194" s="15">
        <v>40735</v>
      </c>
      <c r="BX194">
        <v>9.7899999999999991</v>
      </c>
      <c r="BY194" s="15">
        <v>40567</v>
      </c>
      <c r="BZ194">
        <v>5.08</v>
      </c>
      <c r="CA194" s="15">
        <v>40569</v>
      </c>
      <c r="CB194">
        <v>-25.849999999999898</v>
      </c>
      <c r="CC194" s="15">
        <v>40519</v>
      </c>
      <c r="CD194">
        <v>-9.0299999999999994</v>
      </c>
      <c r="CE194" s="15">
        <v>40458</v>
      </c>
      <c r="CF194">
        <v>0</v>
      </c>
      <c r="CG194" s="15">
        <v>40458</v>
      </c>
      <c r="CH194">
        <v>6.9999999999999902</v>
      </c>
      <c r="CI194" s="15">
        <v>40466</v>
      </c>
      <c r="CJ194">
        <v>-0.14000000000000001</v>
      </c>
      <c r="CK194" s="15">
        <v>40458</v>
      </c>
      <c r="CL194">
        <v>3.1399999999999899</v>
      </c>
      <c r="CM194" s="15">
        <v>40466</v>
      </c>
      <c r="CN194">
        <v>-0.62999999999999901</v>
      </c>
      <c r="CO194" s="15">
        <v>40369</v>
      </c>
      <c r="CP194">
        <v>6.5868869226062294</v>
      </c>
      <c r="CQ194" s="15">
        <v>40659</v>
      </c>
      <c r="CR194">
        <v>1.58235938281891</v>
      </c>
      <c r="CS194" s="38">
        <v>40458</v>
      </c>
      <c r="CT194" s="12">
        <v>0</v>
      </c>
      <c r="CU194" s="15">
        <v>40458</v>
      </c>
      <c r="CV194">
        <v>0</v>
      </c>
      <c r="CW194" s="15">
        <v>40458</v>
      </c>
      <c r="CX194">
        <v>0</v>
      </c>
      <c r="CY194" s="15">
        <v>40458</v>
      </c>
      <c r="CZ194">
        <v>0</v>
      </c>
      <c r="DA194" s="15">
        <v>40458</v>
      </c>
      <c r="DB194">
        <v>0</v>
      </c>
      <c r="DC194" s="38">
        <v>40518</v>
      </c>
      <c r="DD194" s="12">
        <v>-10.62</v>
      </c>
      <c r="DE194" s="40">
        <v>40465</v>
      </c>
      <c r="DF194" s="12">
        <v>-1.62</v>
      </c>
      <c r="DG194" s="15">
        <v>40458</v>
      </c>
      <c r="DH194">
        <v>-0.1</v>
      </c>
      <c r="DI194" s="15">
        <v>40458</v>
      </c>
      <c r="DJ194">
        <v>0.5</v>
      </c>
      <c r="DK194" s="15">
        <v>40591</v>
      </c>
      <c r="DL194">
        <v>-4.3699999999999903</v>
      </c>
      <c r="DN194" s="15">
        <v>44040</v>
      </c>
      <c r="DO194">
        <v>11.639999999999899</v>
      </c>
      <c r="DP194" s="15">
        <v>43958</v>
      </c>
      <c r="DQ194">
        <v>2.73</v>
      </c>
      <c r="DR194" s="38">
        <v>43957</v>
      </c>
      <c r="DS194" s="12">
        <v>-0.78999999999999904</v>
      </c>
      <c r="DT194" s="15">
        <v>43999</v>
      </c>
      <c r="DU194">
        <v>39.0399999999999</v>
      </c>
      <c r="DV194" s="15">
        <v>44013</v>
      </c>
      <c r="DW194">
        <v>16.149999999999899</v>
      </c>
      <c r="DX194" s="15">
        <v>44012</v>
      </c>
      <c r="DY194">
        <v>47.629588008557</v>
      </c>
      <c r="DZ194" s="15">
        <v>43984</v>
      </c>
      <c r="EA194">
        <v>55.849271109258702</v>
      </c>
      <c r="EB194" s="15">
        <v>43948</v>
      </c>
      <c r="EC194">
        <v>-7.0199999999999703</v>
      </c>
      <c r="ED194" s="38">
        <v>43999</v>
      </c>
      <c r="EE194" s="12">
        <v>6.3300000000000098</v>
      </c>
      <c r="EF194" s="15">
        <v>44015</v>
      </c>
      <c r="EG194">
        <v>-2.7100000000000199</v>
      </c>
      <c r="EH194" s="15">
        <v>43943</v>
      </c>
      <c r="EI194">
        <v>8.7499999999999893</v>
      </c>
      <c r="EJ194" s="15">
        <v>43963</v>
      </c>
      <c r="EK194">
        <v>9.4812241838914098</v>
      </c>
      <c r="EL194" s="38">
        <v>44124</v>
      </c>
      <c r="EM194" s="12">
        <v>10.4399999999999</v>
      </c>
      <c r="EN194" s="15">
        <v>44077</v>
      </c>
      <c r="EO194">
        <v>11.78</v>
      </c>
      <c r="EP194" s="38">
        <v>44020</v>
      </c>
      <c r="EQ194" s="12">
        <v>17.59</v>
      </c>
      <c r="ER194" s="15">
        <v>44124</v>
      </c>
      <c r="ES194">
        <v>6.02000000000002</v>
      </c>
      <c r="ET194" s="38">
        <v>43963</v>
      </c>
      <c r="EU194" s="12">
        <v>5.9999999999998603E-2</v>
      </c>
      <c r="EV194" s="15">
        <v>43958</v>
      </c>
      <c r="EW194">
        <v>13.2099999999999</v>
      </c>
      <c r="EX194" s="15">
        <v>43962</v>
      </c>
      <c r="EY194">
        <v>13.139999999999899</v>
      </c>
      <c r="EZ194" s="38">
        <v>43987</v>
      </c>
      <c r="FA194" s="12">
        <v>36.637995775735597</v>
      </c>
      <c r="FB194" s="15">
        <v>43971</v>
      </c>
      <c r="FC194">
        <v>6.0669045078076902</v>
      </c>
      <c r="FD194" s="15">
        <v>43945</v>
      </c>
      <c r="FE194">
        <v>-1.51</v>
      </c>
    </row>
    <row r="195" spans="1:161">
      <c r="A195" s="40">
        <v>40370</v>
      </c>
      <c r="B195">
        <v>64.356746638443298</v>
      </c>
      <c r="C195">
        <f>B195-MAX($B$4:B195)</f>
        <v>0</v>
      </c>
      <c r="E195" s="158">
        <v>43657</v>
      </c>
      <c r="F195">
        <v>104.3</v>
      </c>
      <c r="G195">
        <f>F195-MAX($F$4:F195)</f>
        <v>-18.570000000000007</v>
      </c>
      <c r="BO195" s="23">
        <v>40528</v>
      </c>
      <c r="BP195">
        <v>1.48999999999999</v>
      </c>
      <c r="BQ195" s="15">
        <v>40469</v>
      </c>
      <c r="BR195">
        <v>0.51</v>
      </c>
      <c r="BS195" s="15">
        <v>40476</v>
      </c>
      <c r="BT195">
        <v>-2.50999999999999</v>
      </c>
      <c r="BU195" s="15">
        <v>40459</v>
      </c>
      <c r="BV195">
        <v>6.81</v>
      </c>
      <c r="BW195" s="15">
        <v>40756</v>
      </c>
      <c r="BX195">
        <v>9.7899999999999991</v>
      </c>
      <c r="BY195" s="15">
        <v>40568</v>
      </c>
      <c r="BZ195">
        <v>5.42</v>
      </c>
      <c r="CA195" s="15">
        <v>40570</v>
      </c>
      <c r="CB195">
        <v>-25.849999999999898</v>
      </c>
      <c r="CC195" s="15">
        <v>40520</v>
      </c>
      <c r="CD195">
        <v>-7.57</v>
      </c>
      <c r="CE195" s="15">
        <v>40459</v>
      </c>
      <c r="CF195">
        <v>0</v>
      </c>
      <c r="CG195" s="15">
        <v>40459</v>
      </c>
      <c r="CH195">
        <v>6.9999999999999902</v>
      </c>
      <c r="CI195" s="15">
        <v>40469</v>
      </c>
      <c r="CJ195">
        <v>-0.14000000000000001</v>
      </c>
      <c r="CK195" s="15">
        <v>40459</v>
      </c>
      <c r="CL195">
        <v>3.1399999999999899</v>
      </c>
      <c r="CM195" s="15">
        <v>40469</v>
      </c>
      <c r="CN195">
        <v>-0.62999999999999901</v>
      </c>
      <c r="CO195" s="15">
        <v>40370</v>
      </c>
      <c r="CP195">
        <v>6.5868869226062294</v>
      </c>
      <c r="CQ195" s="15">
        <v>40660</v>
      </c>
      <c r="CR195">
        <v>1.58235938281891</v>
      </c>
      <c r="CS195" s="38">
        <v>40459</v>
      </c>
      <c r="CT195" s="12">
        <v>0</v>
      </c>
      <c r="CU195" s="15">
        <v>40459</v>
      </c>
      <c r="CV195">
        <v>0</v>
      </c>
      <c r="CW195" s="15">
        <v>40459</v>
      </c>
      <c r="CX195">
        <v>0</v>
      </c>
      <c r="CY195" s="15">
        <v>40459</v>
      </c>
      <c r="CZ195">
        <v>0</v>
      </c>
      <c r="DA195" s="15">
        <v>40459</v>
      </c>
      <c r="DB195">
        <v>0</v>
      </c>
      <c r="DC195" s="38">
        <v>40519</v>
      </c>
      <c r="DD195" s="12">
        <v>-10.58</v>
      </c>
      <c r="DE195" s="40">
        <v>40476</v>
      </c>
      <c r="DF195" s="12">
        <v>-1.62</v>
      </c>
      <c r="DG195" s="15">
        <v>40459</v>
      </c>
      <c r="DH195">
        <v>-0.1</v>
      </c>
      <c r="DI195" s="15">
        <v>40459</v>
      </c>
      <c r="DJ195">
        <v>0.47</v>
      </c>
      <c r="DK195" s="15">
        <v>40592</v>
      </c>
      <c r="DL195">
        <v>-4.3699999999999903</v>
      </c>
      <c r="DN195" s="15">
        <v>44046</v>
      </c>
      <c r="DO195">
        <v>11.639999999999899</v>
      </c>
      <c r="DP195" s="15">
        <v>43959</v>
      </c>
      <c r="DQ195">
        <v>2.73</v>
      </c>
      <c r="DR195" s="38">
        <v>43958</v>
      </c>
      <c r="DS195" s="12">
        <v>-0.78999999999999904</v>
      </c>
      <c r="DT195" s="15">
        <v>44000</v>
      </c>
      <c r="DU195">
        <v>37.399999999999899</v>
      </c>
      <c r="DV195" s="15">
        <v>44014</v>
      </c>
      <c r="DW195">
        <v>16.149999999999899</v>
      </c>
      <c r="DX195" s="15">
        <v>44013</v>
      </c>
      <c r="DY195">
        <v>47.629588008557</v>
      </c>
      <c r="DZ195" s="15">
        <v>43985</v>
      </c>
      <c r="EA195">
        <v>55.849271109258702</v>
      </c>
      <c r="EB195" s="15">
        <v>43949</v>
      </c>
      <c r="EC195">
        <v>-7.0199999999999703</v>
      </c>
      <c r="ED195" s="38">
        <v>44000</v>
      </c>
      <c r="EE195" s="12">
        <v>6.3300000000000098</v>
      </c>
      <c r="EF195" s="15">
        <v>44018</v>
      </c>
      <c r="EG195">
        <v>-1.31000000000002</v>
      </c>
      <c r="EH195" s="15">
        <v>43944</v>
      </c>
      <c r="EI195">
        <v>8.7499999999999893</v>
      </c>
      <c r="EJ195" s="15">
        <v>43964</v>
      </c>
      <c r="EK195">
        <v>9.4812241838914098</v>
      </c>
      <c r="EL195" s="38">
        <v>44125</v>
      </c>
      <c r="EM195" s="12">
        <v>10.4399999999999</v>
      </c>
      <c r="EN195" s="15">
        <v>44078</v>
      </c>
      <c r="EO195">
        <v>11.78</v>
      </c>
      <c r="EP195" s="38">
        <v>44021</v>
      </c>
      <c r="EQ195" s="12">
        <v>17.59</v>
      </c>
      <c r="ER195" s="15">
        <v>44125</v>
      </c>
      <c r="ES195">
        <v>5.1700000000000204</v>
      </c>
      <c r="ET195" s="38">
        <v>43964</v>
      </c>
      <c r="EU195" s="12">
        <v>5.9999999999998603E-2</v>
      </c>
      <c r="EV195" s="15">
        <v>43959</v>
      </c>
      <c r="EW195">
        <v>13.2099999999999</v>
      </c>
      <c r="EX195" s="15">
        <v>43963</v>
      </c>
      <c r="EY195">
        <v>13.139999999999899</v>
      </c>
      <c r="EZ195" s="38">
        <v>43990</v>
      </c>
      <c r="FA195" s="12">
        <v>36.637995775735597</v>
      </c>
      <c r="FB195" s="15">
        <v>43972</v>
      </c>
      <c r="FC195">
        <v>6.0669045078076902</v>
      </c>
      <c r="FD195" s="15">
        <v>43948</v>
      </c>
      <c r="FE195">
        <v>-1.51</v>
      </c>
    </row>
    <row r="196" spans="1:161">
      <c r="A196" s="40">
        <v>40371</v>
      </c>
      <c r="B196">
        <v>65.984968570337699</v>
      </c>
      <c r="C196">
        <f>B196-MAX($B$4:B196)</f>
        <v>0</v>
      </c>
      <c r="E196" s="158">
        <v>43658</v>
      </c>
      <c r="F196">
        <v>104.3</v>
      </c>
      <c r="G196">
        <f>F196-MAX($F$4:F196)</f>
        <v>-18.570000000000007</v>
      </c>
      <c r="BO196" s="23">
        <v>40529</v>
      </c>
      <c r="BP196">
        <v>1.8799999999999899</v>
      </c>
      <c r="BQ196" s="15">
        <v>40470</v>
      </c>
      <c r="BR196">
        <v>0.51</v>
      </c>
      <c r="BS196" s="15">
        <v>40477</v>
      </c>
      <c r="BT196">
        <v>-2.50999999999999</v>
      </c>
      <c r="BU196" s="15">
        <v>40462</v>
      </c>
      <c r="BV196">
        <v>6.81</v>
      </c>
      <c r="BW196" s="15">
        <v>40757</v>
      </c>
      <c r="BX196">
        <v>7.79</v>
      </c>
      <c r="BY196" s="15">
        <v>40569</v>
      </c>
      <c r="BZ196">
        <v>5.99</v>
      </c>
      <c r="CA196" s="15">
        <v>40571</v>
      </c>
      <c r="CB196">
        <v>-25.849999999999898</v>
      </c>
      <c r="CC196" s="15">
        <v>40539</v>
      </c>
      <c r="CD196">
        <v>-7.57</v>
      </c>
      <c r="CE196" s="15">
        <v>40462</v>
      </c>
      <c r="CF196">
        <v>0</v>
      </c>
      <c r="CG196" s="15">
        <v>40462</v>
      </c>
      <c r="CH196">
        <v>6.9999999999999902</v>
      </c>
      <c r="CI196" s="15">
        <v>40470</v>
      </c>
      <c r="CJ196">
        <v>-0.14000000000000001</v>
      </c>
      <c r="CK196" s="15">
        <v>40462</v>
      </c>
      <c r="CL196">
        <v>3.1399999999999899</v>
      </c>
      <c r="CM196" s="15">
        <v>40470</v>
      </c>
      <c r="CN196">
        <v>-0.62999999999999901</v>
      </c>
      <c r="CO196" s="15">
        <v>40371</v>
      </c>
      <c r="CP196">
        <v>7.0596275665710291</v>
      </c>
      <c r="CQ196" s="15">
        <v>40661</v>
      </c>
      <c r="CR196">
        <v>1.58235938281891</v>
      </c>
      <c r="CS196" s="38">
        <v>40462</v>
      </c>
      <c r="CT196" s="12">
        <v>0</v>
      </c>
      <c r="CU196" s="15">
        <v>40462</v>
      </c>
      <c r="CV196">
        <v>0</v>
      </c>
      <c r="CW196" s="15">
        <v>40462</v>
      </c>
      <c r="CX196">
        <v>0</v>
      </c>
      <c r="CY196" s="15">
        <v>40462</v>
      </c>
      <c r="CZ196">
        <v>0</v>
      </c>
      <c r="DA196" s="15">
        <v>40462</v>
      </c>
      <c r="DB196">
        <v>0</v>
      </c>
      <c r="DC196" s="38">
        <v>40520</v>
      </c>
      <c r="DD196" s="12">
        <v>-10.66</v>
      </c>
      <c r="DE196" s="40">
        <v>40477</v>
      </c>
      <c r="DF196" s="12">
        <v>-1.6199999999999899</v>
      </c>
      <c r="DG196" s="15">
        <v>40462</v>
      </c>
      <c r="DH196">
        <v>-0.1</v>
      </c>
      <c r="DI196" s="15">
        <v>40462</v>
      </c>
      <c r="DJ196">
        <v>0.28000000000000003</v>
      </c>
      <c r="DK196" s="15">
        <v>40595</v>
      </c>
      <c r="DL196">
        <v>-4.3699999999999903</v>
      </c>
      <c r="DN196" s="15">
        <v>44047</v>
      </c>
      <c r="DO196">
        <v>12.43</v>
      </c>
      <c r="DP196" s="15">
        <v>43962</v>
      </c>
      <c r="DQ196">
        <v>2.73</v>
      </c>
      <c r="DR196" s="38">
        <v>43959</v>
      </c>
      <c r="DS196" s="12">
        <v>-0.78999999999999904</v>
      </c>
      <c r="DT196" s="15">
        <v>44005</v>
      </c>
      <c r="DU196">
        <v>37.399999999999899</v>
      </c>
      <c r="DV196" s="15">
        <v>44015</v>
      </c>
      <c r="DW196">
        <v>16.149999999999899</v>
      </c>
      <c r="DX196" s="15">
        <v>44014</v>
      </c>
      <c r="DY196">
        <v>47.629588008557</v>
      </c>
      <c r="DZ196" s="15">
        <v>43986</v>
      </c>
      <c r="EA196">
        <v>55.849271109258702</v>
      </c>
      <c r="EB196" s="15">
        <v>43950</v>
      </c>
      <c r="EC196">
        <v>-7.0199999999999703</v>
      </c>
      <c r="ED196" s="38">
        <v>44001</v>
      </c>
      <c r="EE196" s="12">
        <v>6.3300000000000098</v>
      </c>
      <c r="EF196" s="15">
        <v>44021</v>
      </c>
      <c r="EG196">
        <v>-1.31000000000002</v>
      </c>
      <c r="EH196" s="15">
        <v>43945</v>
      </c>
      <c r="EI196">
        <v>8.7499999999999893</v>
      </c>
      <c r="EJ196" s="15">
        <v>43965</v>
      </c>
      <c r="EK196">
        <v>9.4812241838914098</v>
      </c>
      <c r="EL196" s="38">
        <v>44126</v>
      </c>
      <c r="EM196" s="12">
        <v>10.4399999999999</v>
      </c>
      <c r="EN196" s="15">
        <v>44081</v>
      </c>
      <c r="EO196">
        <v>11.78</v>
      </c>
      <c r="EP196" s="38">
        <v>44022</v>
      </c>
      <c r="EQ196" s="12">
        <v>17.59</v>
      </c>
      <c r="ER196" s="15">
        <v>44131</v>
      </c>
      <c r="ES196">
        <v>5.1700000000000204</v>
      </c>
      <c r="ET196" s="38">
        <v>43965</v>
      </c>
      <c r="EU196" s="12">
        <v>5.9999999999998603E-2</v>
      </c>
      <c r="EV196" s="15">
        <v>43962</v>
      </c>
      <c r="EW196">
        <v>13.2099999999999</v>
      </c>
      <c r="EX196" s="15">
        <v>43964</v>
      </c>
      <c r="EY196">
        <v>13.139999999999899</v>
      </c>
      <c r="EZ196" s="38">
        <v>43991</v>
      </c>
      <c r="FA196" s="12">
        <v>36.637995775735597</v>
      </c>
      <c r="FB196" s="15">
        <v>43973</v>
      </c>
      <c r="FC196">
        <v>6.0669045078076902</v>
      </c>
      <c r="FD196" s="15">
        <v>43949</v>
      </c>
      <c r="FE196">
        <v>-1.51</v>
      </c>
    </row>
    <row r="197" spans="1:161">
      <c r="A197" s="40">
        <v>40372</v>
      </c>
      <c r="B197">
        <v>70.244539378067202</v>
      </c>
      <c r="C197">
        <f>B197-MAX($B$4:B197)</f>
        <v>0</v>
      </c>
      <c r="E197" s="158">
        <v>43659</v>
      </c>
      <c r="F197">
        <v>104.3</v>
      </c>
      <c r="G197">
        <f>F197-MAX($F$4:F197)</f>
        <v>-18.570000000000007</v>
      </c>
      <c r="BO197" s="23">
        <v>40532</v>
      </c>
      <c r="BP197">
        <v>1.8799999999999899</v>
      </c>
      <c r="BQ197" s="15">
        <v>40471</v>
      </c>
      <c r="BR197">
        <v>0.51</v>
      </c>
      <c r="BS197" s="15">
        <v>40478</v>
      </c>
      <c r="BT197">
        <v>-2.50999999999999</v>
      </c>
      <c r="BU197" s="15">
        <v>40463</v>
      </c>
      <c r="BV197">
        <v>6.81</v>
      </c>
      <c r="BW197" s="15">
        <v>40758</v>
      </c>
      <c r="BX197">
        <v>7.79</v>
      </c>
      <c r="BY197" s="15">
        <v>40570</v>
      </c>
      <c r="BZ197">
        <v>6.24</v>
      </c>
      <c r="CA197" s="15">
        <v>40574</v>
      </c>
      <c r="CB197">
        <v>-25.849999999999898</v>
      </c>
      <c r="CC197" s="15">
        <v>40540</v>
      </c>
      <c r="CD197">
        <v>-8.02</v>
      </c>
      <c r="CE197" s="15">
        <v>40463</v>
      </c>
      <c r="CF197">
        <v>0</v>
      </c>
      <c r="CG197" s="15">
        <v>40463</v>
      </c>
      <c r="CH197">
        <v>6.9999999999999902</v>
      </c>
      <c r="CI197" s="15">
        <v>40471</v>
      </c>
      <c r="CJ197">
        <v>-0.14000000000000001</v>
      </c>
      <c r="CK197" s="15">
        <v>40463</v>
      </c>
      <c r="CL197">
        <v>3.1399999999999899</v>
      </c>
      <c r="CM197" s="15">
        <v>40471</v>
      </c>
      <c r="CN197">
        <v>-0.62999999999999901</v>
      </c>
      <c r="CO197" s="15">
        <v>40372</v>
      </c>
      <c r="CP197">
        <v>7.673745220394629</v>
      </c>
      <c r="CQ197" s="15">
        <v>40662</v>
      </c>
      <c r="CR197">
        <v>1.58235938281891</v>
      </c>
      <c r="CS197" s="38">
        <v>40463</v>
      </c>
      <c r="CT197" s="12">
        <v>0</v>
      </c>
      <c r="CU197" s="15">
        <v>40463</v>
      </c>
      <c r="CV197">
        <v>0</v>
      </c>
      <c r="CW197" s="15">
        <v>40463</v>
      </c>
      <c r="CX197">
        <v>0</v>
      </c>
      <c r="CY197" s="15">
        <v>40463</v>
      </c>
      <c r="CZ197">
        <v>0</v>
      </c>
      <c r="DA197" s="15">
        <v>40463</v>
      </c>
      <c r="DB197">
        <v>0</v>
      </c>
      <c r="DC197" s="38">
        <v>40525</v>
      </c>
      <c r="DD197" s="12">
        <v>-10.66</v>
      </c>
      <c r="DE197" s="40">
        <v>40478</v>
      </c>
      <c r="DF197" s="12">
        <v>-1.45999999999999</v>
      </c>
      <c r="DG197" s="15">
        <v>40463</v>
      </c>
      <c r="DH197">
        <v>-0.1</v>
      </c>
      <c r="DI197" s="15">
        <v>40463</v>
      </c>
      <c r="DJ197">
        <v>7.0000000000000007E-2</v>
      </c>
      <c r="DK197" s="15">
        <v>40596</v>
      </c>
      <c r="DL197">
        <v>-4.3699999999999903</v>
      </c>
      <c r="DN197" s="15">
        <v>44053</v>
      </c>
      <c r="DO197">
        <v>12.43</v>
      </c>
      <c r="DP197" s="15">
        <v>43963</v>
      </c>
      <c r="DQ197">
        <v>2.73</v>
      </c>
      <c r="DR197" s="38">
        <v>43962</v>
      </c>
      <c r="DS197" s="12">
        <v>-0.78999999999999904</v>
      </c>
      <c r="DT197" s="15">
        <v>44006</v>
      </c>
      <c r="DU197">
        <v>35.129999999999903</v>
      </c>
      <c r="DV197" s="15">
        <v>44018</v>
      </c>
      <c r="DW197">
        <v>16.149999999999899</v>
      </c>
      <c r="DX197" s="15">
        <v>44015</v>
      </c>
      <c r="DY197">
        <v>47.629588008557</v>
      </c>
      <c r="DZ197" s="15">
        <v>43987</v>
      </c>
      <c r="EA197">
        <v>55.849271109258702</v>
      </c>
      <c r="EB197" s="15">
        <v>43955</v>
      </c>
      <c r="EC197">
        <v>-7.0199999999999703</v>
      </c>
      <c r="ED197" s="38">
        <v>44004</v>
      </c>
      <c r="EE197" s="12">
        <v>6.3300000000000098</v>
      </c>
      <c r="EF197" s="15">
        <v>44022</v>
      </c>
      <c r="EG197">
        <v>-1.50000000000002</v>
      </c>
      <c r="EH197" s="15">
        <v>43948</v>
      </c>
      <c r="EI197">
        <v>8.7499999999999893</v>
      </c>
      <c r="EJ197" s="15">
        <v>43966</v>
      </c>
      <c r="EK197">
        <v>9.4812241838914098</v>
      </c>
      <c r="EL197" s="38">
        <v>44127</v>
      </c>
      <c r="EM197" s="12">
        <v>10.4399999999999</v>
      </c>
      <c r="EN197" s="15">
        <v>44082</v>
      </c>
      <c r="EO197">
        <v>11.78</v>
      </c>
      <c r="EP197" s="38">
        <v>44025</v>
      </c>
      <c r="EQ197" s="12">
        <v>17.59</v>
      </c>
      <c r="ER197" s="15">
        <v>44132</v>
      </c>
      <c r="ES197">
        <v>4.4000000000000199</v>
      </c>
      <c r="ET197" s="38">
        <v>43966</v>
      </c>
      <c r="EU197" s="12">
        <v>5.9999999999998603E-2</v>
      </c>
      <c r="EV197" s="15">
        <v>43963</v>
      </c>
      <c r="EW197">
        <v>13.2099999999999</v>
      </c>
      <c r="EX197" s="15">
        <v>43965</v>
      </c>
      <c r="EY197">
        <v>13.139999999999899</v>
      </c>
      <c r="EZ197" s="38">
        <v>43992</v>
      </c>
      <c r="FA197" s="12">
        <v>36.637995775735597</v>
      </c>
      <c r="FB197" s="15">
        <v>43976</v>
      </c>
      <c r="FC197">
        <v>6.0669045078076902</v>
      </c>
      <c r="FD197" s="15">
        <v>43950</v>
      </c>
      <c r="FE197">
        <v>-1.51</v>
      </c>
    </row>
    <row r="198" spans="1:161">
      <c r="A198" s="40">
        <v>40373</v>
      </c>
      <c r="B198">
        <v>72.719033603510496</v>
      </c>
      <c r="C198">
        <f>B198-MAX($B$4:B198)</f>
        <v>0</v>
      </c>
      <c r="E198" s="158">
        <v>43660</v>
      </c>
      <c r="F198">
        <v>104.3</v>
      </c>
      <c r="G198">
        <f>F198-MAX($F$4:F198)</f>
        <v>-18.570000000000007</v>
      </c>
      <c r="BO198" s="23">
        <v>40533</v>
      </c>
      <c r="BP198">
        <v>2.4799999999999902</v>
      </c>
      <c r="BQ198" s="15">
        <v>40472</v>
      </c>
      <c r="BR198">
        <v>0.51</v>
      </c>
      <c r="BS198" s="15">
        <v>40479</v>
      </c>
      <c r="BT198">
        <v>-2.50999999999999</v>
      </c>
      <c r="BU198" s="15">
        <v>40464</v>
      </c>
      <c r="BV198">
        <v>6.81</v>
      </c>
      <c r="BW198" s="15">
        <v>40759</v>
      </c>
      <c r="BX198">
        <v>7.79</v>
      </c>
      <c r="BY198" s="15">
        <v>40571</v>
      </c>
      <c r="BZ198">
        <v>6.09</v>
      </c>
      <c r="CA198" s="15">
        <v>40575</v>
      </c>
      <c r="CB198">
        <v>-25.8399999999999</v>
      </c>
      <c r="CC198" s="15">
        <v>40541</v>
      </c>
      <c r="CD198">
        <v>-9.3699999999999992</v>
      </c>
      <c r="CE198" s="15">
        <v>40464</v>
      </c>
      <c r="CF198">
        <v>0</v>
      </c>
      <c r="CG198" s="15">
        <v>40464</v>
      </c>
      <c r="CH198">
        <v>6.4399999999999897</v>
      </c>
      <c r="CI198" s="15">
        <v>40472</v>
      </c>
      <c r="CJ198">
        <v>-0.14000000000000001</v>
      </c>
      <c r="CK198" s="15">
        <v>40464</v>
      </c>
      <c r="CL198">
        <v>3.1399999999999899</v>
      </c>
      <c r="CM198" s="15">
        <v>40472</v>
      </c>
      <c r="CN198">
        <v>-0.62999999999999901</v>
      </c>
      <c r="CO198" s="15">
        <v>40373</v>
      </c>
      <c r="CP198">
        <v>7.074276516886929</v>
      </c>
      <c r="CQ198" s="15">
        <v>40665</v>
      </c>
      <c r="CR198">
        <v>1.58235938281891</v>
      </c>
      <c r="CS198" s="38">
        <v>40464</v>
      </c>
      <c r="CT198" s="12">
        <v>0</v>
      </c>
      <c r="CU198" s="15">
        <v>40464</v>
      </c>
      <c r="CV198">
        <v>0</v>
      </c>
      <c r="CW198" s="15">
        <v>40464</v>
      </c>
      <c r="CX198">
        <v>0</v>
      </c>
      <c r="CY198" s="15">
        <v>40464</v>
      </c>
      <c r="CZ198">
        <v>0</v>
      </c>
      <c r="DA198" s="15">
        <v>40464</v>
      </c>
      <c r="DB198">
        <v>0</v>
      </c>
      <c r="DC198" s="38">
        <v>40526</v>
      </c>
      <c r="DD198" s="12">
        <v>-10.77</v>
      </c>
      <c r="DE198" s="40">
        <v>40479</v>
      </c>
      <c r="DF198" s="12">
        <v>-1.51</v>
      </c>
      <c r="DG198" s="15">
        <v>40464</v>
      </c>
      <c r="DH198">
        <v>-0.1</v>
      </c>
      <c r="DI198" s="15">
        <v>40464</v>
      </c>
      <c r="DJ198">
        <v>0.48</v>
      </c>
      <c r="DK198" s="15">
        <v>40597</v>
      </c>
      <c r="DL198">
        <v>-4.3699999999999903</v>
      </c>
      <c r="DN198" s="15">
        <v>44054</v>
      </c>
      <c r="DO198">
        <v>12.9599999999999</v>
      </c>
      <c r="DP198" s="15">
        <v>43964</v>
      </c>
      <c r="DQ198">
        <v>2.73</v>
      </c>
      <c r="DR198" s="38">
        <v>43963</v>
      </c>
      <c r="DS198" s="12">
        <v>-0.78999999999999904</v>
      </c>
      <c r="DT198" s="15">
        <v>44007</v>
      </c>
      <c r="DU198">
        <v>37.489999999999903</v>
      </c>
      <c r="DV198" s="15">
        <v>44019</v>
      </c>
      <c r="DW198">
        <v>16.149999999999899</v>
      </c>
      <c r="DX198" s="15">
        <v>44018</v>
      </c>
      <c r="DY198">
        <v>47.629588008557</v>
      </c>
      <c r="DZ198" s="15">
        <v>43990</v>
      </c>
      <c r="EA198">
        <v>55.849271109258702</v>
      </c>
      <c r="EB198" s="15">
        <v>43957</v>
      </c>
      <c r="EC198">
        <v>-7.0199999999999703</v>
      </c>
      <c r="ED198" s="38">
        <v>44005</v>
      </c>
      <c r="EE198" s="12">
        <v>6.3300000000000098</v>
      </c>
      <c r="EF198" s="15">
        <v>44028</v>
      </c>
      <c r="EG198">
        <v>-1.50000000000002</v>
      </c>
      <c r="EH198" s="15">
        <v>43949</v>
      </c>
      <c r="EI198">
        <v>8.7499999999999893</v>
      </c>
      <c r="EJ198" s="15">
        <v>43969</v>
      </c>
      <c r="EK198">
        <v>9.4812241838914098</v>
      </c>
      <c r="EL198" s="38">
        <v>44130</v>
      </c>
      <c r="EM198" s="12">
        <v>10.4399999999999</v>
      </c>
      <c r="EN198" s="15">
        <v>44083</v>
      </c>
      <c r="EO198">
        <v>11.78</v>
      </c>
      <c r="EP198" s="38">
        <v>44026</v>
      </c>
      <c r="EQ198" s="12">
        <v>17.59</v>
      </c>
      <c r="ER198" s="15">
        <v>44133</v>
      </c>
      <c r="ES198">
        <v>4.4000000000000199</v>
      </c>
      <c r="ET198" s="38">
        <v>43969</v>
      </c>
      <c r="EU198" s="12">
        <v>5.9999999999998603E-2</v>
      </c>
      <c r="EV198" s="15">
        <v>43964</v>
      </c>
      <c r="EW198">
        <v>13.2099999999999</v>
      </c>
      <c r="EX198" s="15">
        <v>43966</v>
      </c>
      <c r="EY198">
        <v>13.139999999999899</v>
      </c>
      <c r="EZ198" s="38">
        <v>43993</v>
      </c>
      <c r="FA198" s="12">
        <v>36.637995775735597</v>
      </c>
      <c r="FB198" s="15">
        <v>43977</v>
      </c>
      <c r="FC198">
        <v>6.0669045078076902</v>
      </c>
      <c r="FD198" s="15">
        <v>43955</v>
      </c>
      <c r="FE198">
        <v>-1.51</v>
      </c>
    </row>
    <row r="199" spans="1:161">
      <c r="A199" s="40">
        <v>40374</v>
      </c>
      <c r="B199">
        <v>70.722760171316494</v>
      </c>
      <c r="C199">
        <f>B199-MAX($B$4:B199)</f>
        <v>-1.9962734321940019</v>
      </c>
      <c r="E199" s="158">
        <v>43661</v>
      </c>
      <c r="F199">
        <v>104.3</v>
      </c>
      <c r="G199">
        <f>F199-MAX($F$4:F199)</f>
        <v>-18.570000000000007</v>
      </c>
      <c r="BO199" s="23">
        <v>40534</v>
      </c>
      <c r="BP199">
        <v>2.44999999999999</v>
      </c>
      <c r="BQ199" s="15">
        <v>40473</v>
      </c>
      <c r="BR199">
        <v>0.51</v>
      </c>
      <c r="BS199" s="15">
        <v>40480</v>
      </c>
      <c r="BT199">
        <v>-2.50999999999999</v>
      </c>
      <c r="BU199" s="15">
        <v>40465</v>
      </c>
      <c r="BV199">
        <v>6.81</v>
      </c>
      <c r="BW199" s="15">
        <v>40760</v>
      </c>
      <c r="BX199">
        <v>7.79</v>
      </c>
      <c r="BY199" s="15">
        <v>40574</v>
      </c>
      <c r="BZ199">
        <v>4.01</v>
      </c>
      <c r="CA199" s="15">
        <v>40581</v>
      </c>
      <c r="CB199">
        <v>-25.569999999999901</v>
      </c>
      <c r="CC199" s="15">
        <v>40542</v>
      </c>
      <c r="CD199">
        <v>-10.17</v>
      </c>
      <c r="CE199" s="15">
        <v>40465</v>
      </c>
      <c r="CF199">
        <v>0</v>
      </c>
      <c r="CG199" s="15">
        <v>40465</v>
      </c>
      <c r="CH199">
        <v>5.4199999999999902</v>
      </c>
      <c r="CI199" s="15">
        <v>40473</v>
      </c>
      <c r="CJ199">
        <v>-0.14000000000000001</v>
      </c>
      <c r="CK199" s="15">
        <v>40465</v>
      </c>
      <c r="CL199">
        <v>3.1399999999999899</v>
      </c>
      <c r="CM199" s="15">
        <v>40473</v>
      </c>
      <c r="CN199">
        <v>-0.62999999999999901</v>
      </c>
      <c r="CO199" s="15">
        <v>40374</v>
      </c>
      <c r="CP199">
        <v>7.2496269648315081</v>
      </c>
      <c r="CQ199" s="15">
        <v>40666</v>
      </c>
      <c r="CR199">
        <v>1.58235938281891</v>
      </c>
      <c r="CS199" s="38">
        <v>40465</v>
      </c>
      <c r="CT199" s="12">
        <v>0</v>
      </c>
      <c r="CU199" s="15">
        <v>40465</v>
      </c>
      <c r="CV199">
        <v>0</v>
      </c>
      <c r="CW199" s="15">
        <v>40465</v>
      </c>
      <c r="CX199">
        <v>0</v>
      </c>
      <c r="CY199" s="15">
        <v>40465</v>
      </c>
      <c r="CZ199">
        <v>0</v>
      </c>
      <c r="DA199" s="15">
        <v>40465</v>
      </c>
      <c r="DB199">
        <v>0</v>
      </c>
      <c r="DC199" s="38">
        <v>40527</v>
      </c>
      <c r="DD199" s="12">
        <v>-10.84</v>
      </c>
      <c r="DE199" s="40">
        <v>40480</v>
      </c>
      <c r="DF199" s="12">
        <v>-0.93999999999999895</v>
      </c>
      <c r="DG199" s="15">
        <v>40465</v>
      </c>
      <c r="DH199">
        <v>-0.1</v>
      </c>
      <c r="DI199" s="15">
        <v>40465</v>
      </c>
      <c r="DJ199">
        <v>0.48</v>
      </c>
      <c r="DK199" s="15">
        <v>40598</v>
      </c>
      <c r="DL199">
        <v>-4.3699999999999903</v>
      </c>
      <c r="DN199" s="15">
        <v>44056</v>
      </c>
      <c r="DO199">
        <v>12.9599999999999</v>
      </c>
      <c r="DP199" s="15">
        <v>43965</v>
      </c>
      <c r="DQ199">
        <v>2.73</v>
      </c>
      <c r="DR199" s="38">
        <v>43964</v>
      </c>
      <c r="DS199" s="12">
        <v>-0.78999999999999904</v>
      </c>
      <c r="DT199" s="15">
        <v>44008</v>
      </c>
      <c r="DU199">
        <v>37.489999999999903</v>
      </c>
      <c r="DV199" s="15">
        <v>44020</v>
      </c>
      <c r="DW199">
        <v>16.149999999999899</v>
      </c>
      <c r="DX199" s="15">
        <v>44019</v>
      </c>
      <c r="DY199">
        <v>47.629588008557</v>
      </c>
      <c r="DZ199" s="15">
        <v>43991</v>
      </c>
      <c r="EA199">
        <v>55.849271109258702</v>
      </c>
      <c r="EB199" s="15">
        <v>43958</v>
      </c>
      <c r="EC199">
        <v>-7.0199999999999703</v>
      </c>
      <c r="ED199" s="38">
        <v>44006</v>
      </c>
      <c r="EE199" s="12">
        <v>6.3300000000000098</v>
      </c>
      <c r="EF199" s="15">
        <v>44029</v>
      </c>
      <c r="EG199">
        <v>-1.1400000000000201</v>
      </c>
      <c r="EH199" s="15">
        <v>43950</v>
      </c>
      <c r="EI199">
        <v>8.7499999999999893</v>
      </c>
      <c r="EJ199" s="15">
        <v>43970</v>
      </c>
      <c r="EK199">
        <v>9.4812241838914098</v>
      </c>
      <c r="EL199" s="38">
        <v>44131</v>
      </c>
      <c r="EM199" s="12">
        <v>10.4399999999999</v>
      </c>
      <c r="EN199" s="15">
        <v>44084</v>
      </c>
      <c r="EO199">
        <v>11.78</v>
      </c>
      <c r="EP199" s="38">
        <v>44027</v>
      </c>
      <c r="EQ199" s="12">
        <v>17.59</v>
      </c>
      <c r="ER199" s="15">
        <v>44134</v>
      </c>
      <c r="ES199">
        <v>4.4000000000000199</v>
      </c>
      <c r="ET199" s="38">
        <v>43970</v>
      </c>
      <c r="EU199" s="12">
        <v>5.9999999999998603E-2</v>
      </c>
      <c r="EV199" s="15">
        <v>43965</v>
      </c>
      <c r="EW199">
        <v>13.2099999999999</v>
      </c>
      <c r="EX199" s="15">
        <v>43969</v>
      </c>
      <c r="EY199">
        <v>13.139999999999899</v>
      </c>
      <c r="EZ199" s="38">
        <v>43994</v>
      </c>
      <c r="FA199" s="12">
        <v>37.1579957757356</v>
      </c>
      <c r="FB199" s="15">
        <v>43978</v>
      </c>
      <c r="FC199">
        <v>6.0669045078076902</v>
      </c>
      <c r="FD199" s="15">
        <v>43957</v>
      </c>
      <c r="FE199">
        <v>-1.51</v>
      </c>
    </row>
    <row r="200" spans="1:161">
      <c r="A200" s="40">
        <v>40375</v>
      </c>
      <c r="B200">
        <v>56.276621723210603</v>
      </c>
      <c r="C200">
        <f>B200-MAX($B$4:B200)</f>
        <v>-16.442411880299893</v>
      </c>
      <c r="E200" s="158">
        <v>43662</v>
      </c>
      <c r="F200">
        <v>104.3</v>
      </c>
      <c r="G200">
        <f>F200-MAX($F$4:F200)</f>
        <v>-18.570000000000007</v>
      </c>
      <c r="BO200" s="23">
        <v>40535</v>
      </c>
      <c r="BP200">
        <v>2.4799999999999902</v>
      </c>
      <c r="BQ200" s="15">
        <v>40476</v>
      </c>
      <c r="BR200">
        <v>0.51</v>
      </c>
      <c r="BS200" s="15">
        <v>40483</v>
      </c>
      <c r="BT200">
        <v>-2.50999999999999</v>
      </c>
      <c r="BU200" s="15">
        <v>40466</v>
      </c>
      <c r="BV200">
        <v>6.81</v>
      </c>
      <c r="BW200" s="15">
        <v>40763</v>
      </c>
      <c r="BX200">
        <v>7.79</v>
      </c>
      <c r="BY200" s="15">
        <v>40575</v>
      </c>
      <c r="BZ200">
        <v>4.07</v>
      </c>
      <c r="CA200" s="15">
        <v>40582</v>
      </c>
      <c r="CB200">
        <v>-24.889999999999901</v>
      </c>
      <c r="CC200" s="15">
        <v>40546</v>
      </c>
      <c r="CD200">
        <v>-10.82</v>
      </c>
      <c r="CE200" s="15">
        <v>40466</v>
      </c>
      <c r="CF200">
        <v>0</v>
      </c>
      <c r="CG200" s="15">
        <v>40466</v>
      </c>
      <c r="CH200">
        <v>5.2899999999999903</v>
      </c>
      <c r="CI200" s="15">
        <v>40476</v>
      </c>
      <c r="CJ200">
        <v>-0.14000000000000001</v>
      </c>
      <c r="CK200" s="15">
        <v>40466</v>
      </c>
      <c r="CL200">
        <v>3.1399999999999899</v>
      </c>
      <c r="CM200" s="15">
        <v>40476</v>
      </c>
      <c r="CN200">
        <v>-0.62999999999999901</v>
      </c>
      <c r="CO200" s="15">
        <v>40375</v>
      </c>
      <c r="CP200">
        <v>7.1507302653726885</v>
      </c>
      <c r="CQ200" s="15">
        <v>40667</v>
      </c>
      <c r="CR200">
        <v>1.58235938281891</v>
      </c>
      <c r="CS200" s="38">
        <v>40466</v>
      </c>
      <c r="CT200" s="12">
        <v>0</v>
      </c>
      <c r="CU200" s="15">
        <v>40466</v>
      </c>
      <c r="CV200">
        <v>0</v>
      </c>
      <c r="CW200" s="15">
        <v>40466</v>
      </c>
      <c r="CX200">
        <v>0</v>
      </c>
      <c r="CY200" s="15">
        <v>40466</v>
      </c>
      <c r="CZ200">
        <v>0</v>
      </c>
      <c r="DA200" s="15">
        <v>40466</v>
      </c>
      <c r="DB200">
        <v>0</v>
      </c>
      <c r="DC200" s="38">
        <v>40528</v>
      </c>
      <c r="DD200" s="12">
        <v>-10.81</v>
      </c>
      <c r="DE200" s="40">
        <v>40504</v>
      </c>
      <c r="DF200" s="12">
        <v>-0.93999999999999895</v>
      </c>
      <c r="DG200" s="15">
        <v>40466</v>
      </c>
      <c r="DH200">
        <v>-0.1</v>
      </c>
      <c r="DI200" s="15">
        <v>40466</v>
      </c>
      <c r="DJ200">
        <v>0.48</v>
      </c>
      <c r="DK200" s="15">
        <v>40599</v>
      </c>
      <c r="DL200">
        <v>-4.3699999999999903</v>
      </c>
      <c r="DN200" s="15">
        <v>44057</v>
      </c>
      <c r="DO200">
        <v>12.9599999999999</v>
      </c>
      <c r="DP200" s="15">
        <v>43966</v>
      </c>
      <c r="DQ200">
        <v>2.73</v>
      </c>
      <c r="DR200" s="38">
        <v>43965</v>
      </c>
      <c r="DS200" s="12">
        <v>-0.78999999999999904</v>
      </c>
      <c r="DT200" s="15">
        <v>44011</v>
      </c>
      <c r="DU200">
        <v>37.489999999999903</v>
      </c>
      <c r="DV200" s="15">
        <v>44021</v>
      </c>
      <c r="DW200">
        <v>16.149999999999899</v>
      </c>
      <c r="DX200" s="15">
        <v>44020</v>
      </c>
      <c r="DY200">
        <v>47.629588008557</v>
      </c>
      <c r="DZ200" s="15">
        <v>43992</v>
      </c>
      <c r="EA200">
        <v>55.849271109258702</v>
      </c>
      <c r="EB200" s="15">
        <v>43959</v>
      </c>
      <c r="EC200">
        <v>-7.0199999999999703</v>
      </c>
      <c r="ED200" s="38">
        <v>44007</v>
      </c>
      <c r="EE200" s="12">
        <v>6.3300000000000098</v>
      </c>
      <c r="EF200" s="15">
        <v>44032</v>
      </c>
      <c r="EG200">
        <v>-1.80000000000002</v>
      </c>
      <c r="EH200" s="15">
        <v>43955</v>
      </c>
      <c r="EI200">
        <v>8.7499999999999893</v>
      </c>
      <c r="EJ200" s="15">
        <v>43971</v>
      </c>
      <c r="EK200">
        <v>9.4812241838914098</v>
      </c>
      <c r="EL200" s="38">
        <v>44132</v>
      </c>
      <c r="EM200" s="12">
        <v>10.4399999999999</v>
      </c>
      <c r="EN200" s="15">
        <v>44085</v>
      </c>
      <c r="EO200">
        <v>11.78</v>
      </c>
      <c r="EP200" s="38">
        <v>44028</v>
      </c>
      <c r="EQ200" s="12">
        <v>17.59</v>
      </c>
      <c r="ER200" s="15">
        <v>44137</v>
      </c>
      <c r="ES200">
        <v>4.4000000000000199</v>
      </c>
      <c r="ET200" s="38">
        <v>43971</v>
      </c>
      <c r="EU200" s="12">
        <v>5.9999999999998603E-2</v>
      </c>
      <c r="EV200" s="15">
        <v>43966</v>
      </c>
      <c r="EW200">
        <v>13.2099999999999</v>
      </c>
      <c r="EX200" s="15">
        <v>43970</v>
      </c>
      <c r="EY200">
        <v>13.139999999999899</v>
      </c>
      <c r="EZ200" s="38">
        <v>43997</v>
      </c>
      <c r="FA200" s="12">
        <v>39.667995775735598</v>
      </c>
      <c r="FB200" s="15">
        <v>43979</v>
      </c>
      <c r="FC200">
        <v>6.0669045078076902</v>
      </c>
      <c r="FD200" s="15">
        <v>43958</v>
      </c>
      <c r="FE200">
        <v>-1.51</v>
      </c>
    </row>
    <row r="201" spans="1:161">
      <c r="A201" s="40">
        <v>40376</v>
      </c>
      <c r="B201">
        <v>56.276621723210603</v>
      </c>
      <c r="C201">
        <f>B201-MAX($B$4:B201)</f>
        <v>-16.442411880299893</v>
      </c>
      <c r="E201" s="158">
        <v>43663</v>
      </c>
      <c r="F201">
        <v>104.3</v>
      </c>
      <c r="G201">
        <f>F201-MAX($F$4:F201)</f>
        <v>-18.570000000000007</v>
      </c>
      <c r="BO201" s="23">
        <v>40536</v>
      </c>
      <c r="BP201">
        <v>2.2499999999999898</v>
      </c>
      <c r="BQ201" s="15">
        <v>40477</v>
      </c>
      <c r="BR201">
        <v>0.51</v>
      </c>
      <c r="BS201" s="15">
        <v>40484</v>
      </c>
      <c r="BT201">
        <v>-2.50999999999999</v>
      </c>
      <c r="BU201" s="15">
        <v>40469</v>
      </c>
      <c r="BV201">
        <v>6.81</v>
      </c>
      <c r="BW201" s="15">
        <v>40764</v>
      </c>
      <c r="BX201">
        <v>7.79</v>
      </c>
      <c r="BY201" s="15">
        <v>40581</v>
      </c>
      <c r="BZ201">
        <v>4.4800000000000004</v>
      </c>
      <c r="CA201" s="15">
        <v>40583</v>
      </c>
      <c r="CB201">
        <v>-24.889999999999901</v>
      </c>
      <c r="CC201" s="15">
        <v>40547</v>
      </c>
      <c r="CD201">
        <v>-12.22</v>
      </c>
      <c r="CE201" s="15">
        <v>40469</v>
      </c>
      <c r="CF201">
        <v>0</v>
      </c>
      <c r="CG201" s="15">
        <v>40469</v>
      </c>
      <c r="CH201">
        <v>6.8999999999999897</v>
      </c>
      <c r="CI201" s="15">
        <v>40477</v>
      </c>
      <c r="CJ201">
        <v>-0.14000000000000001</v>
      </c>
      <c r="CK201" s="15">
        <v>40469</v>
      </c>
      <c r="CL201">
        <v>3.1399999999999899</v>
      </c>
      <c r="CM201" s="15">
        <v>40477</v>
      </c>
      <c r="CN201">
        <v>-0.62999999999999901</v>
      </c>
      <c r="CO201" s="15">
        <v>40376</v>
      </c>
      <c r="CP201">
        <v>7.1507302653726885</v>
      </c>
      <c r="CQ201" s="15">
        <v>40669</v>
      </c>
      <c r="CR201">
        <v>1.58235938281891</v>
      </c>
      <c r="CS201" s="38">
        <v>40469</v>
      </c>
      <c r="CT201" s="12">
        <v>0</v>
      </c>
      <c r="CU201" s="15">
        <v>40469</v>
      </c>
      <c r="CV201">
        <v>0</v>
      </c>
      <c r="CW201" s="15">
        <v>40469</v>
      </c>
      <c r="CX201">
        <v>0</v>
      </c>
      <c r="CY201" s="15">
        <v>40469</v>
      </c>
      <c r="CZ201">
        <v>0</v>
      </c>
      <c r="DA201" s="15">
        <v>40469</v>
      </c>
      <c r="DB201">
        <v>0</v>
      </c>
      <c r="DC201" s="38">
        <v>40529</v>
      </c>
      <c r="DD201" s="12">
        <v>-11.02</v>
      </c>
      <c r="DE201" s="40">
        <v>40505</v>
      </c>
      <c r="DF201" s="12">
        <v>-0.91</v>
      </c>
      <c r="DG201" s="15">
        <v>40469</v>
      </c>
      <c r="DH201">
        <v>-0.1</v>
      </c>
      <c r="DI201" s="15">
        <v>40469</v>
      </c>
      <c r="DJ201">
        <v>0.48</v>
      </c>
      <c r="DK201" s="15">
        <v>40602</v>
      </c>
      <c r="DL201">
        <v>-4.3699999999999903</v>
      </c>
      <c r="DN201" s="15">
        <v>44061</v>
      </c>
      <c r="DO201">
        <v>12.9599999999999</v>
      </c>
      <c r="DP201" s="15">
        <v>43969</v>
      </c>
      <c r="DQ201">
        <v>2.73</v>
      </c>
      <c r="DR201" s="38">
        <v>43966</v>
      </c>
      <c r="DS201" s="12">
        <v>-0.78999999999999904</v>
      </c>
      <c r="DT201" s="15">
        <v>44012</v>
      </c>
      <c r="DU201">
        <v>37.489999999999903</v>
      </c>
      <c r="DV201" s="15">
        <v>44022</v>
      </c>
      <c r="DW201">
        <v>16.149999999999899</v>
      </c>
      <c r="DX201" s="15">
        <v>44021</v>
      </c>
      <c r="DY201">
        <v>47.629588008557</v>
      </c>
      <c r="DZ201" s="15">
        <v>43993</v>
      </c>
      <c r="EA201">
        <v>55.849271109258702</v>
      </c>
      <c r="EB201" s="15">
        <v>43962</v>
      </c>
      <c r="EC201">
        <v>-7.0199999999999703</v>
      </c>
      <c r="ED201" s="38">
        <v>44008</v>
      </c>
      <c r="EE201" s="12">
        <v>6.3300000000000098</v>
      </c>
      <c r="EF201" s="15">
        <v>44035</v>
      </c>
      <c r="EG201">
        <v>-1.80000000000002</v>
      </c>
      <c r="EH201" s="15">
        <v>43957</v>
      </c>
      <c r="EI201">
        <v>8.7499999999999893</v>
      </c>
      <c r="EJ201" s="15">
        <v>43972</v>
      </c>
      <c r="EK201">
        <v>9.4812241838914098</v>
      </c>
      <c r="EL201" s="38">
        <v>44133</v>
      </c>
      <c r="EM201" s="12">
        <v>10.4399999999999</v>
      </c>
      <c r="EN201" s="15">
        <v>44088</v>
      </c>
      <c r="EO201">
        <v>12.09</v>
      </c>
      <c r="EP201" s="38">
        <v>44029</v>
      </c>
      <c r="EQ201" s="12">
        <v>17.59</v>
      </c>
      <c r="ER201" s="15">
        <v>44138</v>
      </c>
      <c r="ES201">
        <v>4.4000000000000199</v>
      </c>
      <c r="ET201" s="38">
        <v>43972</v>
      </c>
      <c r="EU201" s="12">
        <v>5.9999999999998603E-2</v>
      </c>
      <c r="EV201" s="15">
        <v>43969</v>
      </c>
      <c r="EW201">
        <v>13.2099999999999</v>
      </c>
      <c r="EX201" s="15">
        <v>43971</v>
      </c>
      <c r="EY201">
        <v>13.139999999999899</v>
      </c>
      <c r="EZ201" s="38">
        <v>44000</v>
      </c>
      <c r="FA201" s="12">
        <v>39.667995775735598</v>
      </c>
      <c r="FB201" s="15">
        <v>43980</v>
      </c>
      <c r="FC201">
        <v>6.0669045078076902</v>
      </c>
      <c r="FD201" s="15">
        <v>43959</v>
      </c>
      <c r="FE201">
        <v>-1.51</v>
      </c>
    </row>
    <row r="202" spans="1:161">
      <c r="A202" s="40">
        <v>40377</v>
      </c>
      <c r="B202">
        <v>56.276621723210603</v>
      </c>
      <c r="C202">
        <f>B202-MAX($B$4:B202)</f>
        <v>-16.442411880299893</v>
      </c>
      <c r="E202" s="158">
        <v>43664</v>
      </c>
      <c r="F202">
        <v>104.3</v>
      </c>
      <c r="G202">
        <f>F202-MAX($F$4:F202)</f>
        <v>-18.570000000000007</v>
      </c>
      <c r="BO202" s="23">
        <v>40539</v>
      </c>
      <c r="BP202">
        <v>2.2899999999999898</v>
      </c>
      <c r="BQ202" s="15">
        <v>40478</v>
      </c>
      <c r="BR202">
        <v>0.51</v>
      </c>
      <c r="BS202" s="15">
        <v>40485</v>
      </c>
      <c r="BT202">
        <v>-2.50999999999999</v>
      </c>
      <c r="BU202" s="15">
        <v>40470</v>
      </c>
      <c r="BV202">
        <v>6.81</v>
      </c>
      <c r="BW202" s="15">
        <v>40765</v>
      </c>
      <c r="BX202">
        <v>7.79</v>
      </c>
      <c r="BY202" s="15">
        <v>40582</v>
      </c>
      <c r="BZ202">
        <v>4.22</v>
      </c>
      <c r="CA202" s="15">
        <v>40584</v>
      </c>
      <c r="CB202">
        <v>-24.889999999999901</v>
      </c>
      <c r="CC202" s="15">
        <v>40554</v>
      </c>
      <c r="CD202">
        <v>-12.22</v>
      </c>
      <c r="CE202" s="15">
        <v>40470</v>
      </c>
      <c r="CF202">
        <v>0</v>
      </c>
      <c r="CG202" s="15">
        <v>40470</v>
      </c>
      <c r="CH202">
        <v>8.2499999999999893</v>
      </c>
      <c r="CI202" s="15">
        <v>40478</v>
      </c>
      <c r="CJ202">
        <v>-0.14000000000000001</v>
      </c>
      <c r="CK202" s="15">
        <v>40470</v>
      </c>
      <c r="CL202">
        <v>3.1399999999999899</v>
      </c>
      <c r="CM202" s="15">
        <v>40478</v>
      </c>
      <c r="CN202">
        <v>-0.62999999999999901</v>
      </c>
      <c r="CO202" s="15">
        <v>40377</v>
      </c>
      <c r="CP202">
        <v>7.1507302653726885</v>
      </c>
      <c r="CQ202" s="15">
        <v>40672</v>
      </c>
      <c r="CR202">
        <v>1.58235938281891</v>
      </c>
      <c r="CS202" s="38">
        <v>40470</v>
      </c>
      <c r="CT202" s="12">
        <v>0</v>
      </c>
      <c r="CU202" s="15">
        <v>40470</v>
      </c>
      <c r="CV202">
        <v>0</v>
      </c>
      <c r="CW202" s="15">
        <v>40470</v>
      </c>
      <c r="CX202">
        <v>0</v>
      </c>
      <c r="CY202" s="15">
        <v>40470</v>
      </c>
      <c r="CZ202">
        <v>0</v>
      </c>
      <c r="DA202" s="15">
        <v>40470</v>
      </c>
      <c r="DB202">
        <v>0</v>
      </c>
      <c r="DC202" s="38">
        <v>40532</v>
      </c>
      <c r="DD202" s="12">
        <v>-10.94</v>
      </c>
      <c r="DE202" s="40">
        <v>40506</v>
      </c>
      <c r="DF202" s="12">
        <v>-1</v>
      </c>
      <c r="DG202" s="15">
        <v>40470</v>
      </c>
      <c r="DH202">
        <v>-0.1</v>
      </c>
      <c r="DI202" s="15">
        <v>40470</v>
      </c>
      <c r="DJ202">
        <v>0.48</v>
      </c>
      <c r="DK202" s="15">
        <v>40604</v>
      </c>
      <c r="DL202">
        <v>-4.3699999999999903</v>
      </c>
      <c r="DN202" s="15">
        <v>44062</v>
      </c>
      <c r="DO202">
        <v>12.9599999999999</v>
      </c>
      <c r="DP202" s="15">
        <v>43970</v>
      </c>
      <c r="DQ202">
        <v>2.73</v>
      </c>
      <c r="DR202" s="38">
        <v>43969</v>
      </c>
      <c r="DS202" s="12">
        <v>-0.78999999999999904</v>
      </c>
      <c r="DT202" s="15">
        <v>44013</v>
      </c>
      <c r="DU202">
        <v>37.489999999999903</v>
      </c>
      <c r="DV202" s="15">
        <v>44025</v>
      </c>
      <c r="DW202">
        <v>16.149999999999899</v>
      </c>
      <c r="DX202" s="15">
        <v>44022</v>
      </c>
      <c r="DY202">
        <v>47.629588008557</v>
      </c>
      <c r="DZ202" s="15">
        <v>43994</v>
      </c>
      <c r="EA202">
        <v>55.849271109258702</v>
      </c>
      <c r="EB202" s="15">
        <v>43963</v>
      </c>
      <c r="EC202">
        <v>-7.0199999999999703</v>
      </c>
      <c r="ED202" s="38">
        <v>44011</v>
      </c>
      <c r="EE202" s="12">
        <v>6.3300000000000098</v>
      </c>
      <c r="EF202" s="15">
        <v>44036</v>
      </c>
      <c r="EG202">
        <v>-2.2000000000000202</v>
      </c>
      <c r="EH202" s="15">
        <v>43958</v>
      </c>
      <c r="EI202">
        <v>8.7499999999999893</v>
      </c>
      <c r="EJ202" s="15">
        <v>43973</v>
      </c>
      <c r="EK202">
        <v>9.4812241838914098</v>
      </c>
      <c r="EL202" s="38">
        <v>44134</v>
      </c>
      <c r="EM202" s="12">
        <v>10.4399999999999</v>
      </c>
      <c r="EN202" s="15">
        <v>44089</v>
      </c>
      <c r="EO202">
        <v>12.11</v>
      </c>
      <c r="EP202" s="38">
        <v>44032</v>
      </c>
      <c r="EQ202" s="12">
        <v>17.59</v>
      </c>
      <c r="ER202" s="15">
        <v>44139</v>
      </c>
      <c r="ES202">
        <v>4.4000000000000199</v>
      </c>
      <c r="ET202" s="38">
        <v>43973</v>
      </c>
      <c r="EU202" s="12">
        <v>5.9999999999998603E-2</v>
      </c>
      <c r="EV202" s="15">
        <v>43970</v>
      </c>
      <c r="EW202">
        <v>13.2099999999999</v>
      </c>
      <c r="EX202" s="15">
        <v>43972</v>
      </c>
      <c r="EY202">
        <v>13.139999999999899</v>
      </c>
      <c r="EZ202" s="38">
        <v>44001</v>
      </c>
      <c r="FA202" s="12">
        <v>39.457995775735597</v>
      </c>
      <c r="FB202" s="15">
        <v>43983</v>
      </c>
      <c r="FC202">
        <v>6.0669045078076902</v>
      </c>
      <c r="FD202" s="15">
        <v>43962</v>
      </c>
      <c r="FE202">
        <v>-1.51</v>
      </c>
    </row>
    <row r="203" spans="1:161">
      <c r="A203" s="40">
        <v>40378</v>
      </c>
      <c r="B203">
        <v>54.737416683386499</v>
      </c>
      <c r="C203">
        <f>B203-MAX($B$4:B203)</f>
        <v>-17.981616920123997</v>
      </c>
      <c r="E203" s="158">
        <v>43665</v>
      </c>
      <c r="F203">
        <v>104.3</v>
      </c>
      <c r="G203">
        <f>F203-MAX($F$4:F203)</f>
        <v>-18.570000000000007</v>
      </c>
      <c r="BO203" s="23">
        <v>40540</v>
      </c>
      <c r="BP203">
        <v>3.4099999999999899</v>
      </c>
      <c r="BQ203" s="15">
        <v>40479</v>
      </c>
      <c r="BR203">
        <v>0.51</v>
      </c>
      <c r="BS203" s="15">
        <v>40486</v>
      </c>
      <c r="BT203">
        <v>-2.50999999999999</v>
      </c>
      <c r="BU203" s="15">
        <v>40471</v>
      </c>
      <c r="BV203">
        <v>6.81</v>
      </c>
      <c r="BW203" s="15">
        <v>40766</v>
      </c>
      <c r="BX203">
        <v>7.79</v>
      </c>
      <c r="BY203" s="15">
        <v>40583</v>
      </c>
      <c r="BZ203">
        <v>3.58</v>
      </c>
      <c r="CA203" s="15">
        <v>40585</v>
      </c>
      <c r="CB203">
        <v>-24.889999999999901</v>
      </c>
      <c r="CC203" s="15">
        <v>40555</v>
      </c>
      <c r="CD203">
        <v>-12.12</v>
      </c>
      <c r="CE203" s="15">
        <v>40471</v>
      </c>
      <c r="CF203">
        <v>0</v>
      </c>
      <c r="CG203" s="15">
        <v>40471</v>
      </c>
      <c r="CH203">
        <v>7.0499999999999901</v>
      </c>
      <c r="CI203" s="15">
        <v>40479</v>
      </c>
      <c r="CJ203">
        <v>-0.14000000000000001</v>
      </c>
      <c r="CK203" s="15">
        <v>40471</v>
      </c>
      <c r="CL203">
        <v>3.1399999999999899</v>
      </c>
      <c r="CM203" s="15">
        <v>40479</v>
      </c>
      <c r="CN203">
        <v>-0.62999999999999901</v>
      </c>
      <c r="CO203" s="15">
        <v>40378</v>
      </c>
      <c r="CP203">
        <v>7.3423859682800892</v>
      </c>
      <c r="CQ203" s="15">
        <v>40674</v>
      </c>
      <c r="CR203">
        <v>1.58235938281891</v>
      </c>
      <c r="CS203" s="38">
        <v>40471</v>
      </c>
      <c r="CT203" s="12">
        <v>0</v>
      </c>
      <c r="CU203" s="15">
        <v>40471</v>
      </c>
      <c r="CV203">
        <v>0</v>
      </c>
      <c r="CW203" s="15">
        <v>40471</v>
      </c>
      <c r="CX203">
        <v>0</v>
      </c>
      <c r="CY203" s="15">
        <v>40471</v>
      </c>
      <c r="CZ203">
        <v>0</v>
      </c>
      <c r="DA203" s="15">
        <v>40471</v>
      </c>
      <c r="DB203">
        <v>0</v>
      </c>
      <c r="DC203" s="38">
        <v>40533</v>
      </c>
      <c r="DD203" s="12">
        <v>-10.84</v>
      </c>
      <c r="DE203" s="40">
        <v>40507</v>
      </c>
      <c r="DF203" s="12">
        <v>-1.1599999999999999</v>
      </c>
      <c r="DG203" s="15">
        <v>40471</v>
      </c>
      <c r="DH203">
        <v>-6.0000000000000199E-2</v>
      </c>
      <c r="DI203" s="15">
        <v>40471</v>
      </c>
      <c r="DJ203">
        <v>0.48</v>
      </c>
      <c r="DK203" s="15">
        <v>40605</v>
      </c>
      <c r="DL203">
        <v>-4.3699999999999903</v>
      </c>
      <c r="DN203" s="15">
        <v>44063</v>
      </c>
      <c r="DO203">
        <v>12.9599999999999</v>
      </c>
      <c r="DP203" s="15">
        <v>43971</v>
      </c>
      <c r="DQ203">
        <v>2.73</v>
      </c>
      <c r="DR203" s="38">
        <v>43970</v>
      </c>
      <c r="DS203" s="12">
        <v>-0.78999999999999904</v>
      </c>
      <c r="DT203" s="15">
        <v>44014</v>
      </c>
      <c r="DU203">
        <v>37.489999999999903</v>
      </c>
      <c r="DV203" s="15">
        <v>44026</v>
      </c>
      <c r="DW203">
        <v>16.149999999999899</v>
      </c>
      <c r="DX203" s="15">
        <v>44025</v>
      </c>
      <c r="DY203">
        <v>47.629588008557</v>
      </c>
      <c r="DZ203" s="15">
        <v>43997</v>
      </c>
      <c r="EA203">
        <v>55.849271109258702</v>
      </c>
      <c r="EB203" s="15">
        <v>43964</v>
      </c>
      <c r="EC203">
        <v>-7.0199999999999703</v>
      </c>
      <c r="ED203" s="38">
        <v>44012</v>
      </c>
      <c r="EE203" s="12">
        <v>6.3300000000000098</v>
      </c>
      <c r="EF203" s="15">
        <v>44042</v>
      </c>
      <c r="EG203">
        <v>-2.2000000000000202</v>
      </c>
      <c r="EH203" s="15">
        <v>43959</v>
      </c>
      <c r="EI203">
        <v>8.7499999999999893</v>
      </c>
      <c r="EJ203" s="15">
        <v>43976</v>
      </c>
      <c r="EK203">
        <v>9.4812241838914098</v>
      </c>
      <c r="EL203" s="38">
        <v>44137</v>
      </c>
      <c r="EM203" s="12">
        <v>10.4399999999999</v>
      </c>
      <c r="EN203" s="15">
        <v>44090</v>
      </c>
      <c r="EO203">
        <v>12.84</v>
      </c>
      <c r="EP203" s="38">
        <v>44033</v>
      </c>
      <c r="EQ203" s="12">
        <v>17.59</v>
      </c>
      <c r="ER203" s="15">
        <v>44140</v>
      </c>
      <c r="ES203">
        <v>4.4000000000000199</v>
      </c>
      <c r="ET203" s="38">
        <v>43976</v>
      </c>
      <c r="EU203" s="12">
        <v>5.9999999999998603E-2</v>
      </c>
      <c r="EV203" s="15">
        <v>43971</v>
      </c>
      <c r="EW203">
        <v>13.2099999999999</v>
      </c>
      <c r="EX203" s="15">
        <v>43973</v>
      </c>
      <c r="EY203">
        <v>13.139999999999899</v>
      </c>
      <c r="EZ203" s="38">
        <v>44004</v>
      </c>
      <c r="FA203" s="12">
        <v>38.917995775735598</v>
      </c>
      <c r="FB203" s="15">
        <v>43984</v>
      </c>
      <c r="FC203">
        <v>6.0669045078076902</v>
      </c>
      <c r="FD203" s="15">
        <v>43963</v>
      </c>
      <c r="FE203">
        <v>-1.51</v>
      </c>
    </row>
    <row r="204" spans="1:161">
      <c r="A204" s="40">
        <v>40379</v>
      </c>
      <c r="B204">
        <v>57.0795372686094</v>
      </c>
      <c r="C204">
        <f>B204-MAX($B$4:B204)</f>
        <v>-15.639496334901096</v>
      </c>
      <c r="E204" s="158">
        <v>43666</v>
      </c>
      <c r="F204">
        <v>104.3</v>
      </c>
      <c r="G204">
        <f>F204-MAX($F$4:F204)</f>
        <v>-18.570000000000007</v>
      </c>
      <c r="BO204" s="23">
        <v>40541</v>
      </c>
      <c r="BP204">
        <v>3.98999999999999</v>
      </c>
      <c r="BQ204" s="15">
        <v>40480</v>
      </c>
      <c r="BR204">
        <v>0.51</v>
      </c>
      <c r="BS204" s="15">
        <v>40487</v>
      </c>
      <c r="BT204">
        <v>-2.50999999999999</v>
      </c>
      <c r="BU204" s="15">
        <v>40472</v>
      </c>
      <c r="BV204">
        <v>6.81</v>
      </c>
      <c r="BW204" s="15">
        <v>40767</v>
      </c>
      <c r="BX204">
        <v>7.79</v>
      </c>
      <c r="BY204" s="15">
        <v>40584</v>
      </c>
      <c r="BZ204">
        <v>2.38</v>
      </c>
      <c r="CA204" s="15">
        <v>40588</v>
      </c>
      <c r="CB204">
        <v>-24.889999999999901</v>
      </c>
      <c r="CC204" s="15">
        <v>40556</v>
      </c>
      <c r="CD204">
        <v>-11.86</v>
      </c>
      <c r="CE204" s="15">
        <v>40472</v>
      </c>
      <c r="CF204">
        <v>0</v>
      </c>
      <c r="CG204" s="15">
        <v>40472</v>
      </c>
      <c r="CH204">
        <v>6.5399999999999903</v>
      </c>
      <c r="CI204" s="15">
        <v>40480</v>
      </c>
      <c r="CJ204">
        <v>-0.14000000000000001</v>
      </c>
      <c r="CK204" s="15">
        <v>40472</v>
      </c>
      <c r="CL204">
        <v>3.1399999999999899</v>
      </c>
      <c r="CM204" s="15">
        <v>40480</v>
      </c>
      <c r="CN204">
        <v>-0.62999999999999901</v>
      </c>
      <c r="CO204" s="15">
        <v>40379</v>
      </c>
      <c r="CP204">
        <v>7.9520552187954276</v>
      </c>
      <c r="CQ204" s="15">
        <v>40675</v>
      </c>
      <c r="CR204">
        <v>1.58235938281891</v>
      </c>
      <c r="CS204" s="38">
        <v>40472</v>
      </c>
      <c r="CT204" s="12">
        <v>0</v>
      </c>
      <c r="CU204" s="15">
        <v>40472</v>
      </c>
      <c r="CV204">
        <v>0</v>
      </c>
      <c r="CW204" s="15">
        <v>40472</v>
      </c>
      <c r="CX204">
        <v>0</v>
      </c>
      <c r="CY204" s="15">
        <v>40472</v>
      </c>
      <c r="CZ204">
        <v>0</v>
      </c>
      <c r="DA204" s="15">
        <v>40472</v>
      </c>
      <c r="DB204">
        <v>0</v>
      </c>
      <c r="DC204" s="38">
        <v>40534</v>
      </c>
      <c r="DD204" s="12">
        <v>-10.92</v>
      </c>
      <c r="DE204" s="40">
        <v>40508</v>
      </c>
      <c r="DF204" s="12">
        <v>-0.94</v>
      </c>
      <c r="DG204" s="15">
        <v>40472</v>
      </c>
      <c r="DH204">
        <v>-6.0000000000000199E-2</v>
      </c>
      <c r="DI204" s="15">
        <v>40472</v>
      </c>
      <c r="DJ204">
        <v>0.48</v>
      </c>
      <c r="DK204" s="15">
        <v>40606</v>
      </c>
      <c r="DL204">
        <v>-4.3699999999999903</v>
      </c>
      <c r="DN204" s="15">
        <v>44064</v>
      </c>
      <c r="DO204">
        <v>12.9599999999999</v>
      </c>
      <c r="DP204" s="15">
        <v>43972</v>
      </c>
      <c r="DQ204">
        <v>2.73</v>
      </c>
      <c r="DR204" s="38">
        <v>43971</v>
      </c>
      <c r="DS204" s="12">
        <v>-0.78999999999999904</v>
      </c>
      <c r="DT204" s="15">
        <v>44015</v>
      </c>
      <c r="DU204">
        <v>37.489999999999903</v>
      </c>
      <c r="DV204" s="15">
        <v>44027</v>
      </c>
      <c r="DW204">
        <v>16.149999999999899</v>
      </c>
      <c r="DX204" s="15">
        <v>44026</v>
      </c>
      <c r="DY204">
        <v>47.629588008557</v>
      </c>
      <c r="DZ204" s="15">
        <v>43998</v>
      </c>
      <c r="EA204">
        <v>55.849271109258702</v>
      </c>
      <c r="EB204" s="15">
        <v>43965</v>
      </c>
      <c r="EC204">
        <v>-7.0199999999999703</v>
      </c>
      <c r="ED204" s="38">
        <v>44013</v>
      </c>
      <c r="EE204" s="12">
        <v>6.3300000000000098</v>
      </c>
      <c r="EF204" s="15">
        <v>44043</v>
      </c>
      <c r="EG204">
        <v>-2.7000000000000202</v>
      </c>
      <c r="EH204" s="15">
        <v>43962</v>
      </c>
      <c r="EI204">
        <v>8.7499999999999893</v>
      </c>
      <c r="EJ204" s="15">
        <v>43977</v>
      </c>
      <c r="EK204">
        <v>9.4812241838914098</v>
      </c>
      <c r="EL204" s="38">
        <v>44138</v>
      </c>
      <c r="EM204" s="12">
        <v>10.4399999999999</v>
      </c>
      <c r="EN204" s="15">
        <v>44092</v>
      </c>
      <c r="EO204">
        <v>12.84</v>
      </c>
      <c r="EP204" s="38">
        <v>44034</v>
      </c>
      <c r="EQ204" s="12">
        <v>17.59</v>
      </c>
      <c r="ER204" s="15">
        <v>44145</v>
      </c>
      <c r="ES204">
        <v>4.4000000000000199</v>
      </c>
      <c r="ET204" s="38">
        <v>43977</v>
      </c>
      <c r="EU204" s="12">
        <v>5.9999999999998603E-2</v>
      </c>
      <c r="EV204" s="15">
        <v>43972</v>
      </c>
      <c r="EW204">
        <v>13.2099999999999</v>
      </c>
      <c r="EX204" s="15">
        <v>43976</v>
      </c>
      <c r="EY204">
        <v>13.139999999999899</v>
      </c>
      <c r="EZ204" s="38">
        <v>44007</v>
      </c>
      <c r="FA204" s="12">
        <v>38.917995775735598</v>
      </c>
      <c r="FB204" s="15">
        <v>43985</v>
      </c>
      <c r="FC204">
        <v>6.0669045078076902</v>
      </c>
      <c r="FD204" s="15">
        <v>43964</v>
      </c>
      <c r="FE204">
        <v>-1.51</v>
      </c>
    </row>
    <row r="205" spans="1:161">
      <c r="A205" s="40">
        <v>40380</v>
      </c>
      <c r="B205">
        <v>57.729662224790701</v>
      </c>
      <c r="C205">
        <f>B205-MAX($B$4:B205)</f>
        <v>-14.989371378719795</v>
      </c>
      <c r="E205" s="158">
        <v>43667</v>
      </c>
      <c r="F205">
        <v>104.3</v>
      </c>
      <c r="G205">
        <f>F205-MAX($F$4:F205)</f>
        <v>-18.570000000000007</v>
      </c>
      <c r="BO205" s="23">
        <v>40546</v>
      </c>
      <c r="BP205">
        <v>3.98999999999999</v>
      </c>
      <c r="BQ205" s="15">
        <v>40483</v>
      </c>
      <c r="BR205">
        <v>0.51</v>
      </c>
      <c r="BS205" s="15">
        <v>40490</v>
      </c>
      <c r="BT205">
        <v>-2.50999999999999</v>
      </c>
      <c r="BU205" s="15">
        <v>40473</v>
      </c>
      <c r="BV205">
        <v>6.81</v>
      </c>
      <c r="BW205" s="15">
        <v>40771</v>
      </c>
      <c r="BX205">
        <v>7.79</v>
      </c>
      <c r="BY205" s="15">
        <v>40605</v>
      </c>
      <c r="BZ205">
        <v>2.38</v>
      </c>
      <c r="CA205" s="15">
        <v>40589</v>
      </c>
      <c r="CB205">
        <v>-24.889999999999901</v>
      </c>
      <c r="CC205" s="15">
        <v>40557</v>
      </c>
      <c r="CD205">
        <v>-12.6</v>
      </c>
      <c r="CE205" s="15">
        <v>40473</v>
      </c>
      <c r="CF205">
        <v>0</v>
      </c>
      <c r="CG205" s="15">
        <v>40473</v>
      </c>
      <c r="CH205">
        <v>5.2299999999999898</v>
      </c>
      <c r="CI205" s="15">
        <v>40483</v>
      </c>
      <c r="CJ205">
        <v>-0.14000000000000001</v>
      </c>
      <c r="CK205" s="15">
        <v>40473</v>
      </c>
      <c r="CL205">
        <v>3.1399999999999899</v>
      </c>
      <c r="CM205" s="15">
        <v>40483</v>
      </c>
      <c r="CN205">
        <v>-0.62999999999999901</v>
      </c>
      <c r="CO205" s="15">
        <v>40380</v>
      </c>
      <c r="CP205">
        <v>8.2860927056498088</v>
      </c>
      <c r="CQ205" s="15">
        <v>40676</v>
      </c>
      <c r="CR205">
        <v>1.58235938281891</v>
      </c>
      <c r="CS205" s="38">
        <v>40473</v>
      </c>
      <c r="CT205" s="12">
        <v>0</v>
      </c>
      <c r="CU205" s="15">
        <v>40473</v>
      </c>
      <c r="CV205">
        <v>0</v>
      </c>
      <c r="CW205" s="15">
        <v>40473</v>
      </c>
      <c r="CX205">
        <v>0</v>
      </c>
      <c r="CY205" s="15">
        <v>40473</v>
      </c>
      <c r="CZ205">
        <v>0</v>
      </c>
      <c r="DA205" s="15">
        <v>40473</v>
      </c>
      <c r="DB205">
        <v>0</v>
      </c>
      <c r="DC205" s="38">
        <v>40535</v>
      </c>
      <c r="DD205" s="12">
        <v>-11.07</v>
      </c>
      <c r="DE205" s="40">
        <v>40511</v>
      </c>
      <c r="DF205" s="12">
        <v>-0.77</v>
      </c>
      <c r="DG205" s="15">
        <v>40473</v>
      </c>
      <c r="DH205">
        <v>3.99999999999998E-2</v>
      </c>
      <c r="DI205" s="15">
        <v>40473</v>
      </c>
      <c r="DJ205">
        <v>0.48</v>
      </c>
      <c r="DK205" s="15">
        <v>40609</v>
      </c>
      <c r="DL205">
        <v>-4.3699999999999903</v>
      </c>
      <c r="DN205" s="15">
        <v>44067</v>
      </c>
      <c r="DO205">
        <v>12.9599999999999</v>
      </c>
      <c r="DP205" s="15">
        <v>43973</v>
      </c>
      <c r="DQ205">
        <v>2.73</v>
      </c>
      <c r="DR205" s="38">
        <v>43972</v>
      </c>
      <c r="DS205" s="12">
        <v>-0.78999999999999904</v>
      </c>
      <c r="DT205" s="15">
        <v>44018</v>
      </c>
      <c r="DU205">
        <v>37.489999999999903</v>
      </c>
      <c r="DV205" s="15">
        <v>44028</v>
      </c>
      <c r="DW205">
        <v>16.149999999999899</v>
      </c>
      <c r="DX205" s="15">
        <v>44027</v>
      </c>
      <c r="DY205">
        <v>47.629588008557</v>
      </c>
      <c r="DZ205" s="15">
        <v>43999</v>
      </c>
      <c r="EA205">
        <v>55.849271109258702</v>
      </c>
      <c r="EB205" s="15">
        <v>43966</v>
      </c>
      <c r="EC205">
        <v>-7.0199999999999703</v>
      </c>
      <c r="ED205" s="38">
        <v>44014</v>
      </c>
      <c r="EE205" s="12">
        <v>6.3300000000000098</v>
      </c>
      <c r="EF205" s="15">
        <v>44049</v>
      </c>
      <c r="EG205">
        <v>-2.7000000000000202</v>
      </c>
      <c r="EH205" s="15">
        <v>43963</v>
      </c>
      <c r="EI205">
        <v>8.7499999999999893</v>
      </c>
      <c r="EJ205" s="15">
        <v>43978</v>
      </c>
      <c r="EK205">
        <v>9.4812241838914098</v>
      </c>
      <c r="EL205" s="38">
        <v>44139</v>
      </c>
      <c r="EM205" s="12">
        <v>10.4399999999999</v>
      </c>
      <c r="EN205" s="15">
        <v>44095</v>
      </c>
      <c r="EO205">
        <v>13</v>
      </c>
      <c r="EP205" s="38">
        <v>44035</v>
      </c>
      <c r="EQ205" s="12">
        <v>17.59</v>
      </c>
      <c r="ER205" s="15">
        <v>44146</v>
      </c>
      <c r="ES205">
        <v>6.1100000000000199</v>
      </c>
      <c r="ET205" s="38">
        <v>43978</v>
      </c>
      <c r="EU205" s="12">
        <v>5.9999999999998603E-2</v>
      </c>
      <c r="EV205" s="15">
        <v>43973</v>
      </c>
      <c r="EW205">
        <v>13.2099999999999</v>
      </c>
      <c r="EX205" s="15">
        <v>43977</v>
      </c>
      <c r="EY205">
        <v>13.139999999999899</v>
      </c>
      <c r="EZ205" s="38">
        <v>44008</v>
      </c>
      <c r="FA205" s="12">
        <v>38.917995775735598</v>
      </c>
      <c r="FB205" s="15">
        <v>43986</v>
      </c>
      <c r="FC205">
        <v>6.0669045078076902</v>
      </c>
      <c r="FD205" s="15">
        <v>43965</v>
      </c>
      <c r="FE205">
        <v>-1.51</v>
      </c>
    </row>
    <row r="206" spans="1:161">
      <c r="A206" s="40">
        <v>40381</v>
      </c>
      <c r="B206">
        <v>60.512760170645301</v>
      </c>
      <c r="C206">
        <f>B206-MAX($B$4:B206)</f>
        <v>-12.206273432865196</v>
      </c>
      <c r="E206" s="158">
        <v>43668</v>
      </c>
      <c r="F206">
        <v>104.3</v>
      </c>
      <c r="G206">
        <f>F206-MAX($F$4:F206)</f>
        <v>-18.570000000000007</v>
      </c>
      <c r="BO206" s="23">
        <v>40547</v>
      </c>
      <c r="BP206">
        <v>4.3799999999999901</v>
      </c>
      <c r="BQ206" s="15">
        <v>40484</v>
      </c>
      <c r="BR206">
        <v>0.51</v>
      </c>
      <c r="BS206" s="15">
        <v>40491</v>
      </c>
      <c r="BT206">
        <v>-2.50999999999999</v>
      </c>
      <c r="BU206" s="15">
        <v>40476</v>
      </c>
      <c r="BV206">
        <v>6.81</v>
      </c>
      <c r="BW206" s="15">
        <v>40772</v>
      </c>
      <c r="BX206">
        <v>7.79</v>
      </c>
      <c r="BY206" s="15">
        <v>40606</v>
      </c>
      <c r="BZ206">
        <v>3.43</v>
      </c>
      <c r="CA206" s="15">
        <v>40590</v>
      </c>
      <c r="CB206">
        <v>-24.889999999999901</v>
      </c>
      <c r="CC206" s="15">
        <v>40560</v>
      </c>
      <c r="CD206">
        <v>-12.26</v>
      </c>
      <c r="CE206" s="15">
        <v>40476</v>
      </c>
      <c r="CF206">
        <v>0</v>
      </c>
      <c r="CG206" s="15">
        <v>40476</v>
      </c>
      <c r="CH206">
        <v>5.2299999999999898</v>
      </c>
      <c r="CI206" s="15">
        <v>40484</v>
      </c>
      <c r="CJ206">
        <v>-0.14000000000000001</v>
      </c>
      <c r="CK206" s="15">
        <v>40476</v>
      </c>
      <c r="CL206">
        <v>3.1399999999999899</v>
      </c>
      <c r="CM206" s="15">
        <v>40484</v>
      </c>
      <c r="CN206">
        <v>-0.62999999999999901</v>
      </c>
      <c r="CO206" s="15">
        <v>40381</v>
      </c>
      <c r="CP206">
        <v>8.8504586876013285</v>
      </c>
      <c r="CQ206" s="15">
        <v>40679</v>
      </c>
      <c r="CR206">
        <v>1.58235938281891</v>
      </c>
      <c r="CS206" s="38">
        <v>40476</v>
      </c>
      <c r="CT206" s="12">
        <v>0</v>
      </c>
      <c r="CU206" s="15">
        <v>40476</v>
      </c>
      <c r="CV206">
        <v>0</v>
      </c>
      <c r="CW206" s="15">
        <v>40476</v>
      </c>
      <c r="CX206">
        <v>0</v>
      </c>
      <c r="CY206" s="15">
        <v>40476</v>
      </c>
      <c r="CZ206">
        <v>0</v>
      </c>
      <c r="DA206" s="15">
        <v>40476</v>
      </c>
      <c r="DB206">
        <v>0</v>
      </c>
      <c r="DC206" s="38">
        <v>40536</v>
      </c>
      <c r="DD206" s="12">
        <v>-11.06</v>
      </c>
      <c r="DE206" s="40">
        <v>40512</v>
      </c>
      <c r="DF206" s="12">
        <v>-1.06</v>
      </c>
      <c r="DG206" s="15">
        <v>40476</v>
      </c>
      <c r="DH206">
        <v>5.9999999999999797E-2</v>
      </c>
      <c r="DI206" s="15">
        <v>40476</v>
      </c>
      <c r="DJ206">
        <v>0.48</v>
      </c>
      <c r="DK206" s="15">
        <v>40610</v>
      </c>
      <c r="DL206">
        <v>-4.3699999999999903</v>
      </c>
      <c r="DN206" s="15">
        <v>44068</v>
      </c>
      <c r="DO206">
        <v>12.9599999999999</v>
      </c>
      <c r="DP206" s="15">
        <v>43976</v>
      </c>
      <c r="DQ206">
        <v>2.73</v>
      </c>
      <c r="DR206" s="38">
        <v>43973</v>
      </c>
      <c r="DS206" s="12">
        <v>-0.78999999999999904</v>
      </c>
      <c r="DT206" s="15">
        <v>44019</v>
      </c>
      <c r="DU206">
        <v>37.489999999999903</v>
      </c>
      <c r="DV206" s="15">
        <v>44029</v>
      </c>
      <c r="DW206">
        <v>16.149999999999899</v>
      </c>
      <c r="DX206" s="15">
        <v>44028</v>
      </c>
      <c r="DY206">
        <v>47.629588008557</v>
      </c>
      <c r="DZ206" s="15">
        <v>44000</v>
      </c>
      <c r="EA206">
        <v>55.849271109258702</v>
      </c>
      <c r="EB206" s="15">
        <v>43969</v>
      </c>
      <c r="EC206">
        <v>-7.0199999999999703</v>
      </c>
      <c r="ED206" s="38">
        <v>44015</v>
      </c>
      <c r="EE206" s="12">
        <v>6.3300000000000098</v>
      </c>
      <c r="EF206" s="15">
        <v>44050</v>
      </c>
      <c r="EG206">
        <v>-2.8400000000000198</v>
      </c>
      <c r="EH206" s="15">
        <v>43964</v>
      </c>
      <c r="EI206">
        <v>8.7499999999999893</v>
      </c>
      <c r="EJ206" s="15">
        <v>43979</v>
      </c>
      <c r="EK206">
        <v>9.4812241838914098</v>
      </c>
      <c r="EL206" s="38">
        <v>44140</v>
      </c>
      <c r="EM206" s="12">
        <v>10.4399999999999</v>
      </c>
      <c r="EN206" s="15">
        <v>44096</v>
      </c>
      <c r="EO206">
        <v>10.73</v>
      </c>
      <c r="EP206" s="38">
        <v>44036</v>
      </c>
      <c r="EQ206" s="12">
        <v>17.59</v>
      </c>
      <c r="ER206" s="15">
        <v>44147</v>
      </c>
      <c r="ES206">
        <v>4.1300000000000496</v>
      </c>
      <c r="ET206" s="38">
        <v>43979</v>
      </c>
      <c r="EU206" s="12">
        <v>5.9999999999998603E-2</v>
      </c>
      <c r="EV206" s="15">
        <v>43976</v>
      </c>
      <c r="EW206">
        <v>13.2099999999999</v>
      </c>
      <c r="EX206" s="15">
        <v>43978</v>
      </c>
      <c r="EY206">
        <v>13.139999999999899</v>
      </c>
      <c r="EZ206" s="38">
        <v>44011</v>
      </c>
      <c r="FA206" s="12">
        <v>38.917995775735598</v>
      </c>
      <c r="FB206" s="15">
        <v>43987</v>
      </c>
      <c r="FC206">
        <v>6.0669045078076902</v>
      </c>
      <c r="FD206" s="15">
        <v>43966</v>
      </c>
      <c r="FE206">
        <v>-1.51</v>
      </c>
    </row>
    <row r="207" spans="1:161">
      <c r="A207" s="40">
        <v>40382</v>
      </c>
      <c r="B207">
        <v>53.6860803496674</v>
      </c>
      <c r="C207">
        <f>B207-MAX($B$4:B207)</f>
        <v>-19.032953253843097</v>
      </c>
      <c r="E207" s="158">
        <v>43669</v>
      </c>
      <c r="F207">
        <v>104.3</v>
      </c>
      <c r="G207">
        <f>F207-MAX($F$4:F207)</f>
        <v>-18.570000000000007</v>
      </c>
      <c r="BO207" s="23">
        <v>40548</v>
      </c>
      <c r="BP207">
        <v>4.4099999999999904</v>
      </c>
      <c r="BQ207" s="15">
        <v>40485</v>
      </c>
      <c r="BR207">
        <v>0.51</v>
      </c>
      <c r="BS207" s="15">
        <v>40492</v>
      </c>
      <c r="BT207">
        <v>-2.50999999999999</v>
      </c>
      <c r="BU207" s="15">
        <v>40477</v>
      </c>
      <c r="BV207">
        <v>6.81</v>
      </c>
      <c r="BW207" s="15">
        <v>40773</v>
      </c>
      <c r="BX207">
        <v>7.79</v>
      </c>
      <c r="BY207" s="15">
        <v>40609</v>
      </c>
      <c r="BZ207">
        <v>2.71</v>
      </c>
      <c r="CA207" s="15">
        <v>40591</v>
      </c>
      <c r="CB207">
        <v>-24.889999999999901</v>
      </c>
      <c r="CC207" s="15">
        <v>40561</v>
      </c>
      <c r="CD207">
        <v>-11.66</v>
      </c>
      <c r="CE207" s="15">
        <v>40477</v>
      </c>
      <c r="CF207">
        <v>0</v>
      </c>
      <c r="CG207" s="15">
        <v>40477</v>
      </c>
      <c r="CH207">
        <v>5.2299999999999898</v>
      </c>
      <c r="CI207" s="15">
        <v>40485</v>
      </c>
      <c r="CJ207">
        <v>-0.14000000000000001</v>
      </c>
      <c r="CK207" s="15">
        <v>40477</v>
      </c>
      <c r="CL207">
        <v>3.1399999999999899</v>
      </c>
      <c r="CM207" s="15">
        <v>40485</v>
      </c>
      <c r="CN207">
        <v>-0.62999999999999901</v>
      </c>
      <c r="CO207" s="15">
        <v>40382</v>
      </c>
      <c r="CP207">
        <v>7.4248987472753889</v>
      </c>
      <c r="CQ207" s="15">
        <v>40680</v>
      </c>
      <c r="CR207">
        <v>1.58235938281891</v>
      </c>
      <c r="CS207" s="38">
        <v>40477</v>
      </c>
      <c r="CT207" s="12">
        <v>0</v>
      </c>
      <c r="CU207" s="15">
        <v>40477</v>
      </c>
      <c r="CV207">
        <v>0</v>
      </c>
      <c r="CW207" s="15">
        <v>40477</v>
      </c>
      <c r="CX207">
        <v>0</v>
      </c>
      <c r="CY207" s="15">
        <v>40477</v>
      </c>
      <c r="CZ207">
        <v>0</v>
      </c>
      <c r="DA207" s="15">
        <v>40477</v>
      </c>
      <c r="DB207">
        <v>0</v>
      </c>
      <c r="DC207" s="38">
        <v>40539</v>
      </c>
      <c r="DD207" s="12">
        <v>-11.03</v>
      </c>
      <c r="DE207" s="40">
        <v>40513</v>
      </c>
      <c r="DF207" s="12">
        <v>-1.28</v>
      </c>
      <c r="DG207" s="15">
        <v>40477</v>
      </c>
      <c r="DH207">
        <v>5.9999999999999797E-2</v>
      </c>
      <c r="DI207" s="15">
        <v>40477</v>
      </c>
      <c r="DJ207">
        <v>0.48</v>
      </c>
      <c r="DK207" s="15">
        <v>40611</v>
      </c>
      <c r="DL207">
        <v>-4.3699999999999903</v>
      </c>
      <c r="DN207" s="15">
        <v>44069</v>
      </c>
      <c r="DO207">
        <v>12.9599999999999</v>
      </c>
      <c r="DP207" s="15">
        <v>43977</v>
      </c>
      <c r="DQ207">
        <v>2.73</v>
      </c>
      <c r="DR207" s="38">
        <v>43976</v>
      </c>
      <c r="DS207" s="12">
        <v>-0.78999999999999904</v>
      </c>
      <c r="DT207" s="15">
        <v>44020</v>
      </c>
      <c r="DU207">
        <v>37.489999999999903</v>
      </c>
      <c r="DV207" s="15">
        <v>44032</v>
      </c>
      <c r="DW207">
        <v>16.149999999999899</v>
      </c>
      <c r="DX207" s="15">
        <v>44029</v>
      </c>
      <c r="DY207">
        <v>47.629588008557</v>
      </c>
      <c r="DZ207" s="15">
        <v>44001</v>
      </c>
      <c r="EA207">
        <v>55.489271109258702</v>
      </c>
      <c r="EB207" s="15">
        <v>43970</v>
      </c>
      <c r="EC207">
        <v>-7.0199999999999703</v>
      </c>
      <c r="ED207" s="38">
        <v>44018</v>
      </c>
      <c r="EE207" s="12">
        <v>6.3300000000000098</v>
      </c>
      <c r="EF207" s="15">
        <v>44053</v>
      </c>
      <c r="EG207">
        <v>-1.47000000000002</v>
      </c>
      <c r="EH207" s="15">
        <v>43965</v>
      </c>
      <c r="EI207">
        <v>8.7499999999999893</v>
      </c>
      <c r="EJ207" s="15">
        <v>43980</v>
      </c>
      <c r="EK207">
        <v>9.4812241838914098</v>
      </c>
      <c r="EL207" s="38">
        <v>44144</v>
      </c>
      <c r="EM207" s="12">
        <v>10.4399999999999</v>
      </c>
      <c r="EN207" s="15">
        <v>44099</v>
      </c>
      <c r="EO207">
        <v>10.73</v>
      </c>
      <c r="EP207" s="38">
        <v>44039</v>
      </c>
      <c r="EQ207" s="12">
        <v>17.59</v>
      </c>
      <c r="ER207" s="15">
        <v>44152</v>
      </c>
      <c r="ES207">
        <v>4.1300000000000496</v>
      </c>
      <c r="ET207" s="38">
        <v>43980</v>
      </c>
      <c r="EU207" s="12">
        <v>5.9999999999998603E-2</v>
      </c>
      <c r="EV207" s="15">
        <v>43977</v>
      </c>
      <c r="EW207">
        <v>13.2099999999999</v>
      </c>
      <c r="EX207" s="15">
        <v>43979</v>
      </c>
      <c r="EY207">
        <v>13.139999999999899</v>
      </c>
      <c r="EZ207" s="38">
        <v>44012</v>
      </c>
      <c r="FA207" s="12">
        <v>38.917995775735598</v>
      </c>
      <c r="FB207" s="15">
        <v>43990</v>
      </c>
      <c r="FC207">
        <v>6.0669045078076902</v>
      </c>
      <c r="FD207" s="15">
        <v>43969</v>
      </c>
      <c r="FE207">
        <v>-1.51</v>
      </c>
    </row>
    <row r="208" spans="1:161">
      <c r="A208" s="40">
        <v>40383</v>
      </c>
      <c r="B208">
        <v>53.6860803496674</v>
      </c>
      <c r="C208">
        <f>B208-MAX($B$4:B208)</f>
        <v>-19.032953253843097</v>
      </c>
      <c r="E208" s="158">
        <v>43670</v>
      </c>
      <c r="F208">
        <v>104.3</v>
      </c>
      <c r="G208">
        <f>F208-MAX($F$4:F208)</f>
        <v>-18.570000000000007</v>
      </c>
      <c r="BO208" s="23">
        <v>40549</v>
      </c>
      <c r="BP208">
        <v>4.3099999999999898</v>
      </c>
      <c r="BQ208" s="15">
        <v>40486</v>
      </c>
      <c r="BR208">
        <v>0.85</v>
      </c>
      <c r="BS208" s="15">
        <v>40493</v>
      </c>
      <c r="BT208">
        <v>-2.50999999999999</v>
      </c>
      <c r="BU208" s="15">
        <v>40478</v>
      </c>
      <c r="BV208">
        <v>6.81</v>
      </c>
      <c r="BW208" s="15">
        <v>40774</v>
      </c>
      <c r="BX208">
        <v>7.79</v>
      </c>
      <c r="BY208" s="15">
        <v>40610</v>
      </c>
      <c r="BZ208">
        <v>3.16</v>
      </c>
      <c r="CA208" s="15">
        <v>40592</v>
      </c>
      <c r="CB208">
        <v>-24.889999999999901</v>
      </c>
      <c r="CC208" s="15">
        <v>40562</v>
      </c>
      <c r="CD208">
        <v>-12.8</v>
      </c>
      <c r="CE208" s="15">
        <v>40478</v>
      </c>
      <c r="CF208">
        <v>0</v>
      </c>
      <c r="CG208" s="15">
        <v>40478</v>
      </c>
      <c r="CH208">
        <v>5.2299999999999898</v>
      </c>
      <c r="CI208" s="15">
        <v>40486</v>
      </c>
      <c r="CJ208">
        <v>-0.25</v>
      </c>
      <c r="CK208" s="15">
        <v>40478</v>
      </c>
      <c r="CL208">
        <v>3.1399999999999899</v>
      </c>
      <c r="CM208" s="15">
        <v>40486</v>
      </c>
      <c r="CN208">
        <v>-0.63999999999999901</v>
      </c>
      <c r="CO208" s="15">
        <v>40383</v>
      </c>
      <c r="CP208">
        <v>7.4248987472753889</v>
      </c>
      <c r="CQ208" s="15">
        <v>40681</v>
      </c>
      <c r="CR208">
        <v>1.58235938281891</v>
      </c>
      <c r="CS208" s="38">
        <v>40478</v>
      </c>
      <c r="CT208" s="12">
        <v>0</v>
      </c>
      <c r="CU208" s="15">
        <v>40478</v>
      </c>
      <c r="CV208">
        <v>0</v>
      </c>
      <c r="CW208" s="15">
        <v>40478</v>
      </c>
      <c r="CX208">
        <v>0</v>
      </c>
      <c r="CY208" s="15">
        <v>40478</v>
      </c>
      <c r="CZ208">
        <v>0</v>
      </c>
      <c r="DA208" s="15">
        <v>40478</v>
      </c>
      <c r="DB208">
        <v>0</v>
      </c>
      <c r="DC208" s="38">
        <v>40540</v>
      </c>
      <c r="DD208" s="12">
        <v>-11.6</v>
      </c>
      <c r="DE208" s="40">
        <v>40514</v>
      </c>
      <c r="DF208" s="12">
        <v>-1.71</v>
      </c>
      <c r="DG208" s="15">
        <v>40478</v>
      </c>
      <c r="DH208">
        <v>5.9999999999999797E-2</v>
      </c>
      <c r="DI208" s="15">
        <v>40478</v>
      </c>
      <c r="DJ208">
        <v>0.48</v>
      </c>
      <c r="DK208" s="15">
        <v>40612</v>
      </c>
      <c r="DL208">
        <v>-4.3699999999999903</v>
      </c>
      <c r="DN208" s="15">
        <v>44070</v>
      </c>
      <c r="DO208">
        <v>12.9599999999999</v>
      </c>
      <c r="DP208" s="15">
        <v>43978</v>
      </c>
      <c r="DQ208">
        <v>2.73</v>
      </c>
      <c r="DR208" s="38">
        <v>43977</v>
      </c>
      <c r="DS208" s="12">
        <v>-0.78999999999999904</v>
      </c>
      <c r="DT208" s="15">
        <v>44021</v>
      </c>
      <c r="DU208">
        <v>37.489999999999903</v>
      </c>
      <c r="DV208" s="15">
        <v>44033</v>
      </c>
      <c r="DW208">
        <v>16.149999999999899</v>
      </c>
      <c r="DX208" s="15">
        <v>44032</v>
      </c>
      <c r="DY208">
        <v>47.629588008557</v>
      </c>
      <c r="DZ208" s="15">
        <v>44007</v>
      </c>
      <c r="EA208">
        <v>55.489271109258702</v>
      </c>
      <c r="EB208" s="15">
        <v>43971</v>
      </c>
      <c r="EC208">
        <v>-7.0199999999999703</v>
      </c>
      <c r="ED208" s="38">
        <v>44019</v>
      </c>
      <c r="EE208" s="12">
        <v>6.3300000000000098</v>
      </c>
      <c r="EF208" s="15">
        <v>44054</v>
      </c>
      <c r="EG208">
        <v>0.419999999999975</v>
      </c>
      <c r="EH208" s="15">
        <v>43966</v>
      </c>
      <c r="EI208">
        <v>8.7499999999999893</v>
      </c>
      <c r="EJ208" s="15">
        <v>43983</v>
      </c>
      <c r="EK208">
        <v>9.4812241838914098</v>
      </c>
      <c r="EL208" s="38">
        <v>44145</v>
      </c>
      <c r="EM208" s="12">
        <v>10.819999999999901</v>
      </c>
      <c r="EN208" s="15">
        <v>44102</v>
      </c>
      <c r="EO208">
        <v>11.06</v>
      </c>
      <c r="EP208" s="38">
        <v>44040</v>
      </c>
      <c r="EQ208" s="12">
        <v>17.59</v>
      </c>
      <c r="ER208" s="15">
        <v>44153</v>
      </c>
      <c r="ES208">
        <v>3.2500000000000502</v>
      </c>
      <c r="ET208" s="38">
        <v>43983</v>
      </c>
      <c r="EU208" s="12">
        <v>5.9999999999998603E-2</v>
      </c>
      <c r="EV208" s="15">
        <v>43978</v>
      </c>
      <c r="EW208">
        <v>13.2099999999999</v>
      </c>
      <c r="EX208" s="15">
        <v>43980</v>
      </c>
      <c r="EY208">
        <v>13.139999999999899</v>
      </c>
      <c r="EZ208" s="38">
        <v>44013</v>
      </c>
      <c r="FA208" s="12">
        <v>38.917995775735598</v>
      </c>
      <c r="FB208" s="15">
        <v>43991</v>
      </c>
      <c r="FC208">
        <v>6.0669045078076902</v>
      </c>
      <c r="FD208" s="15">
        <v>43970</v>
      </c>
      <c r="FE208">
        <v>-1.51</v>
      </c>
    </row>
    <row r="209" spans="1:161">
      <c r="A209" s="40">
        <v>40384</v>
      </c>
      <c r="B209">
        <v>53.6860803496674</v>
      </c>
      <c r="C209">
        <f>B209-MAX($B$4:B209)</f>
        <v>-19.032953253843097</v>
      </c>
      <c r="E209" s="158">
        <v>43671</v>
      </c>
      <c r="F209">
        <v>104.3</v>
      </c>
      <c r="G209">
        <f>F209-MAX($F$4:F209)</f>
        <v>-18.570000000000007</v>
      </c>
      <c r="BO209" s="23">
        <v>40550</v>
      </c>
      <c r="BP209">
        <v>4.50999999999999</v>
      </c>
      <c r="BQ209" s="15">
        <v>40487</v>
      </c>
      <c r="BR209">
        <v>0.85</v>
      </c>
      <c r="BS209" s="15">
        <v>40494</v>
      </c>
      <c r="BT209">
        <v>-2.50999999999999</v>
      </c>
      <c r="BU209" s="15">
        <v>40479</v>
      </c>
      <c r="BV209">
        <v>6.81</v>
      </c>
      <c r="BW209" s="15">
        <v>40777</v>
      </c>
      <c r="BX209">
        <v>7.79</v>
      </c>
      <c r="BY209" s="15">
        <v>40611</v>
      </c>
      <c r="BZ209">
        <v>3.27</v>
      </c>
      <c r="CA209" s="15">
        <v>40595</v>
      </c>
      <c r="CB209">
        <v>-24.889999999999901</v>
      </c>
      <c r="CC209" s="15">
        <v>40563</v>
      </c>
      <c r="CD209">
        <v>-11.91</v>
      </c>
      <c r="CE209" s="15">
        <v>40479</v>
      </c>
      <c r="CF209">
        <v>0</v>
      </c>
      <c r="CG209" s="15">
        <v>40479</v>
      </c>
      <c r="CH209">
        <v>5.2299999999999898</v>
      </c>
      <c r="CI209" s="15">
        <v>40487</v>
      </c>
      <c r="CJ209">
        <v>-0.13</v>
      </c>
      <c r="CK209" s="15">
        <v>40479</v>
      </c>
      <c r="CL209">
        <v>3.1399999999999899</v>
      </c>
      <c r="CM209" s="15">
        <v>40487</v>
      </c>
      <c r="CN209">
        <v>-0.62999999999999901</v>
      </c>
      <c r="CO209" s="15">
        <v>40384</v>
      </c>
      <c r="CP209">
        <v>7.4248987472753889</v>
      </c>
      <c r="CQ209" s="15">
        <v>40682</v>
      </c>
      <c r="CR209">
        <v>1.58235938281891</v>
      </c>
      <c r="CS209" s="38">
        <v>40479</v>
      </c>
      <c r="CT209" s="12">
        <v>0</v>
      </c>
      <c r="CU209" s="15">
        <v>40479</v>
      </c>
      <c r="CV209">
        <v>0</v>
      </c>
      <c r="CW209" s="15">
        <v>40479</v>
      </c>
      <c r="CX209">
        <v>0</v>
      </c>
      <c r="CY209" s="15">
        <v>40479</v>
      </c>
      <c r="CZ209">
        <v>0</v>
      </c>
      <c r="DA209" s="15">
        <v>40479</v>
      </c>
      <c r="DB209">
        <v>0</v>
      </c>
      <c r="DC209" s="38">
        <v>40541</v>
      </c>
      <c r="DD209" s="12">
        <v>-11.95</v>
      </c>
      <c r="DE209" s="40">
        <v>40515</v>
      </c>
      <c r="DF209" s="12">
        <v>-2.2299999999999902</v>
      </c>
      <c r="DG209" s="15">
        <v>40479</v>
      </c>
      <c r="DH209">
        <v>5.9999999999999797E-2</v>
      </c>
      <c r="DI209" s="15">
        <v>40479</v>
      </c>
      <c r="DJ209">
        <v>0.48</v>
      </c>
      <c r="DK209" s="15">
        <v>40613</v>
      </c>
      <c r="DL209">
        <v>-4.3699999999999903</v>
      </c>
      <c r="DN209" s="15">
        <v>44071</v>
      </c>
      <c r="DO209">
        <v>12.9599999999999</v>
      </c>
      <c r="DP209" s="15">
        <v>43979</v>
      </c>
      <c r="DQ209">
        <v>2.73</v>
      </c>
      <c r="DR209" s="38">
        <v>43978</v>
      </c>
      <c r="DS209" s="12">
        <v>-0.78999999999999904</v>
      </c>
      <c r="DT209" s="15">
        <v>44022</v>
      </c>
      <c r="DU209">
        <v>37.489999999999903</v>
      </c>
      <c r="DV209" s="15">
        <v>44034</v>
      </c>
      <c r="DW209">
        <v>16.149999999999899</v>
      </c>
      <c r="DX209" s="15">
        <v>44033</v>
      </c>
      <c r="DY209">
        <v>47.629588008557</v>
      </c>
      <c r="DZ209" s="15">
        <v>44008</v>
      </c>
      <c r="EA209">
        <v>54.988541807845202</v>
      </c>
      <c r="EB209" s="15">
        <v>43972</v>
      </c>
      <c r="EC209">
        <v>-7.0199999999999703</v>
      </c>
      <c r="ED209" s="38">
        <v>44020</v>
      </c>
      <c r="EE209" s="12">
        <v>6.3300000000000098</v>
      </c>
      <c r="EF209" s="15">
        <v>44056</v>
      </c>
      <c r="EG209">
        <v>0.419999999999975</v>
      </c>
      <c r="EH209" s="15">
        <v>43969</v>
      </c>
      <c r="EI209">
        <v>8.7499999999999893</v>
      </c>
      <c r="EJ209" s="15">
        <v>43984</v>
      </c>
      <c r="EK209">
        <v>9.4812241838914098</v>
      </c>
      <c r="EL209" s="38">
        <v>44151</v>
      </c>
      <c r="EM209" s="12">
        <v>10.819999999999901</v>
      </c>
      <c r="EN209" s="15">
        <v>44109</v>
      </c>
      <c r="EO209">
        <v>11.06</v>
      </c>
      <c r="EP209" s="38">
        <v>44041</v>
      </c>
      <c r="EQ209" s="12">
        <v>17.59</v>
      </c>
      <c r="ER209" s="15">
        <v>44159</v>
      </c>
      <c r="ES209">
        <v>3.2500000000000502</v>
      </c>
      <c r="ET209" s="38">
        <v>43984</v>
      </c>
      <c r="EU209" s="12">
        <v>5.9999999999998603E-2</v>
      </c>
      <c r="EV209" s="15">
        <v>43979</v>
      </c>
      <c r="EW209">
        <v>13.2099999999999</v>
      </c>
      <c r="EX209" s="15">
        <v>43983</v>
      </c>
      <c r="EY209">
        <v>13.139999999999899</v>
      </c>
      <c r="EZ209" s="38">
        <v>44014</v>
      </c>
      <c r="FA209" s="12">
        <v>38.917995775735598</v>
      </c>
      <c r="FB209" s="15">
        <v>43992</v>
      </c>
      <c r="FC209">
        <v>6.0669045078076902</v>
      </c>
      <c r="FD209" s="15">
        <v>43971</v>
      </c>
      <c r="FE209">
        <v>-1.51</v>
      </c>
    </row>
    <row r="210" spans="1:161">
      <c r="A210" s="40">
        <v>40385</v>
      </c>
      <c r="B210">
        <v>54.677497249094998</v>
      </c>
      <c r="C210">
        <f>B210-MAX($B$4:B210)</f>
        <v>-18.041536354415499</v>
      </c>
      <c r="E210" s="158">
        <v>43672</v>
      </c>
      <c r="F210">
        <v>104.3</v>
      </c>
      <c r="G210">
        <f>F210-MAX($F$4:F210)</f>
        <v>-18.570000000000007</v>
      </c>
      <c r="BO210" s="23">
        <v>40553</v>
      </c>
      <c r="BP210">
        <v>4.2099999999999902</v>
      </c>
      <c r="BQ210" s="15">
        <v>40490</v>
      </c>
      <c r="BR210">
        <v>1.08</v>
      </c>
      <c r="BS210" s="15">
        <v>40497</v>
      </c>
      <c r="BT210">
        <v>-2.50999999999999</v>
      </c>
      <c r="BU210" s="15">
        <v>40480</v>
      </c>
      <c r="BV210">
        <v>6.81</v>
      </c>
      <c r="BW210" s="15">
        <v>40778</v>
      </c>
      <c r="BX210">
        <v>7.79</v>
      </c>
      <c r="BY210" s="15">
        <v>40612</v>
      </c>
      <c r="BZ210">
        <v>2.78</v>
      </c>
      <c r="CA210" s="15">
        <v>40596</v>
      </c>
      <c r="CB210">
        <v>-24.889999999999901</v>
      </c>
      <c r="CC210" s="15">
        <v>40564</v>
      </c>
      <c r="CD210">
        <v>-10.36</v>
      </c>
      <c r="CE210" s="15">
        <v>40480</v>
      </c>
      <c r="CF210">
        <v>0</v>
      </c>
      <c r="CG210" s="15">
        <v>40480</v>
      </c>
      <c r="CH210">
        <v>5.2299999999999898</v>
      </c>
      <c r="CI210" s="15">
        <v>40490</v>
      </c>
      <c r="CJ210">
        <v>-0.23</v>
      </c>
      <c r="CK210" s="15">
        <v>40480</v>
      </c>
      <c r="CL210">
        <v>3.1399999999999899</v>
      </c>
      <c r="CM210" s="15">
        <v>40490</v>
      </c>
      <c r="CN210">
        <v>-0.73999999999999899</v>
      </c>
      <c r="CO210" s="15">
        <v>40385</v>
      </c>
      <c r="CP210">
        <v>7.9753710470845895</v>
      </c>
      <c r="CQ210" s="15">
        <v>40683</v>
      </c>
      <c r="CR210">
        <v>1.58235938281891</v>
      </c>
      <c r="CS210" s="38">
        <v>40480</v>
      </c>
      <c r="CT210" s="12">
        <v>0</v>
      </c>
      <c r="CU210" s="15">
        <v>40480</v>
      </c>
      <c r="CV210">
        <v>0</v>
      </c>
      <c r="CW210" s="15">
        <v>40480</v>
      </c>
      <c r="CX210">
        <v>0</v>
      </c>
      <c r="CY210" s="15">
        <v>40480</v>
      </c>
      <c r="CZ210">
        <v>0</v>
      </c>
      <c r="DA210" s="15">
        <v>40480</v>
      </c>
      <c r="DB210">
        <v>0</v>
      </c>
      <c r="DC210" s="38">
        <v>40542</v>
      </c>
      <c r="DD210" s="12">
        <v>-12.3</v>
      </c>
      <c r="DE210" s="40">
        <v>40518</v>
      </c>
      <c r="DF210" s="12">
        <v>-2.4500000000000002</v>
      </c>
      <c r="DG210" s="15">
        <v>40480</v>
      </c>
      <c r="DH210">
        <v>5.9999999999999797E-2</v>
      </c>
      <c r="DI210" s="15">
        <v>40480</v>
      </c>
      <c r="DJ210">
        <v>0.48</v>
      </c>
      <c r="DK210" s="15">
        <v>40616</v>
      </c>
      <c r="DL210">
        <v>-4.3699999999999903</v>
      </c>
      <c r="DN210" s="15">
        <v>44074</v>
      </c>
      <c r="DO210">
        <v>12.9599999999999</v>
      </c>
      <c r="DP210" s="15">
        <v>43980</v>
      </c>
      <c r="DQ210">
        <v>2.73</v>
      </c>
      <c r="DR210" s="38">
        <v>43979</v>
      </c>
      <c r="DS210" s="12">
        <v>-0.78999999999999904</v>
      </c>
      <c r="DT210" s="15">
        <v>44025</v>
      </c>
      <c r="DU210">
        <v>37.489999999999903</v>
      </c>
      <c r="DV210" s="15">
        <v>44035</v>
      </c>
      <c r="DW210">
        <v>16.149999999999899</v>
      </c>
      <c r="DX210" s="15">
        <v>44034</v>
      </c>
      <c r="DY210">
        <v>47.629588008557</v>
      </c>
      <c r="DZ210" s="15">
        <v>44014</v>
      </c>
      <c r="EA210">
        <v>54.988541807845202</v>
      </c>
      <c r="EB210" s="15">
        <v>43973</v>
      </c>
      <c r="EC210">
        <v>-7.0199999999999703</v>
      </c>
      <c r="ED210" s="38">
        <v>44021</v>
      </c>
      <c r="EE210" s="12">
        <v>6.3300000000000098</v>
      </c>
      <c r="EF210" s="15">
        <v>44057</v>
      </c>
      <c r="EG210">
        <v>-0.240000000000024</v>
      </c>
      <c r="EH210" s="15">
        <v>43970</v>
      </c>
      <c r="EI210">
        <v>8.7499999999999893</v>
      </c>
      <c r="EJ210" s="15">
        <v>43985</v>
      </c>
      <c r="EK210">
        <v>9.4812241838914098</v>
      </c>
      <c r="EL210" s="38">
        <v>44152</v>
      </c>
      <c r="EM210" s="12">
        <v>11.489999999999901</v>
      </c>
      <c r="EN210" s="15">
        <v>44110</v>
      </c>
      <c r="EO210">
        <v>11.06</v>
      </c>
      <c r="EP210" s="38">
        <v>44042</v>
      </c>
      <c r="EQ210" s="12">
        <v>17.59</v>
      </c>
      <c r="ER210" s="15">
        <v>44160</v>
      </c>
      <c r="ES210">
        <v>2.7300000000000502</v>
      </c>
      <c r="ET210" s="38">
        <v>43985</v>
      </c>
      <c r="EU210" s="12">
        <v>5.9999999999998603E-2</v>
      </c>
      <c r="EV210" s="15">
        <v>43980</v>
      </c>
      <c r="EW210">
        <v>13.2099999999999</v>
      </c>
      <c r="EX210" s="15">
        <v>43984</v>
      </c>
      <c r="EY210">
        <v>13.139999999999899</v>
      </c>
      <c r="EZ210" s="38">
        <v>44015</v>
      </c>
      <c r="FA210" s="12">
        <v>38.917995775735598</v>
      </c>
      <c r="FB210" s="15">
        <v>43993</v>
      </c>
      <c r="FC210">
        <v>6.0669045078076902</v>
      </c>
      <c r="FD210" s="15">
        <v>43972</v>
      </c>
      <c r="FE210">
        <v>-1.51</v>
      </c>
    </row>
    <row r="211" spans="1:161">
      <c r="A211" s="40">
        <v>40386</v>
      </c>
      <c r="B211">
        <v>58.673332339749699</v>
      </c>
      <c r="C211">
        <f>B211-MAX($B$4:B211)</f>
        <v>-14.045701263760797</v>
      </c>
      <c r="E211" s="158">
        <v>43673</v>
      </c>
      <c r="F211">
        <v>104.3</v>
      </c>
      <c r="G211">
        <f>F211-MAX($F$4:F211)</f>
        <v>-18.570000000000007</v>
      </c>
      <c r="BO211" s="23">
        <v>40554</v>
      </c>
      <c r="BP211">
        <v>4.7499999999999902</v>
      </c>
      <c r="BQ211" s="15">
        <v>40491</v>
      </c>
      <c r="BR211">
        <v>1.08</v>
      </c>
      <c r="BS211" s="15">
        <v>40498</v>
      </c>
      <c r="BT211">
        <v>-2.50999999999999</v>
      </c>
      <c r="BU211" s="15">
        <v>40483</v>
      </c>
      <c r="BV211">
        <v>6.81</v>
      </c>
      <c r="BW211" s="15">
        <v>40779</v>
      </c>
      <c r="BX211">
        <v>7.79</v>
      </c>
      <c r="BY211" s="15">
        <v>40613</v>
      </c>
      <c r="BZ211">
        <v>1.87</v>
      </c>
      <c r="CA211" s="15">
        <v>40597</v>
      </c>
      <c r="CB211">
        <v>-24.889999999999901</v>
      </c>
      <c r="CC211" s="15">
        <v>40567</v>
      </c>
      <c r="CD211">
        <v>-10.7</v>
      </c>
      <c r="CE211" s="15">
        <v>40483</v>
      </c>
      <c r="CF211">
        <v>0</v>
      </c>
      <c r="CG211" s="15">
        <v>40483</v>
      </c>
      <c r="CH211">
        <v>5.2299999999999898</v>
      </c>
      <c r="CI211" s="15">
        <v>40491</v>
      </c>
      <c r="CJ211">
        <v>-0.23</v>
      </c>
      <c r="CK211" s="15">
        <v>40483</v>
      </c>
      <c r="CL211">
        <v>3.1399999999999899</v>
      </c>
      <c r="CM211" s="15">
        <v>40491</v>
      </c>
      <c r="CN211">
        <v>-0.73999999999999899</v>
      </c>
      <c r="CO211" s="15">
        <v>40386</v>
      </c>
      <c r="CP211">
        <v>8.8171664595937091</v>
      </c>
      <c r="CQ211" s="15">
        <v>40686</v>
      </c>
      <c r="CR211">
        <v>1.58235938281891</v>
      </c>
      <c r="CS211" s="38">
        <v>40483</v>
      </c>
      <c r="CT211" s="12">
        <v>0</v>
      </c>
      <c r="CU211" s="15">
        <v>40483</v>
      </c>
      <c r="CV211">
        <v>0</v>
      </c>
      <c r="CW211" s="15">
        <v>40483</v>
      </c>
      <c r="CX211">
        <v>0</v>
      </c>
      <c r="CY211" s="15">
        <v>40483</v>
      </c>
      <c r="CZ211">
        <v>0</v>
      </c>
      <c r="DA211" s="15">
        <v>40483</v>
      </c>
      <c r="DB211">
        <v>0</v>
      </c>
      <c r="DC211" s="38">
        <v>40546</v>
      </c>
      <c r="DD211" s="12">
        <v>-12.02</v>
      </c>
      <c r="DE211" s="40">
        <v>40519</v>
      </c>
      <c r="DF211" s="12">
        <v>-2.59</v>
      </c>
      <c r="DG211" s="15">
        <v>40483</v>
      </c>
      <c r="DH211">
        <v>5.9999999999999797E-2</v>
      </c>
      <c r="DI211" s="15">
        <v>40483</v>
      </c>
      <c r="DJ211">
        <v>0.48</v>
      </c>
      <c r="DK211" s="15">
        <v>40617</v>
      </c>
      <c r="DL211">
        <v>-4.3699999999999903</v>
      </c>
      <c r="DN211" s="15">
        <v>44075</v>
      </c>
      <c r="DO211">
        <v>12.9599999999999</v>
      </c>
      <c r="DP211" s="15">
        <v>43983</v>
      </c>
      <c r="DQ211">
        <v>2.73</v>
      </c>
      <c r="DR211" s="38">
        <v>43980</v>
      </c>
      <c r="DS211" s="12">
        <v>-0.78999999999999904</v>
      </c>
      <c r="DT211" s="15">
        <v>44026</v>
      </c>
      <c r="DU211">
        <v>37.489999999999903</v>
      </c>
      <c r="DV211" s="15">
        <v>44036</v>
      </c>
      <c r="DW211">
        <v>16.149999999999899</v>
      </c>
      <c r="DX211" s="15">
        <v>44035</v>
      </c>
      <c r="DY211">
        <v>47.629588008557</v>
      </c>
      <c r="DZ211" s="15">
        <v>44015</v>
      </c>
      <c r="EA211">
        <v>54.518541807845203</v>
      </c>
      <c r="EB211" s="15">
        <v>43976</v>
      </c>
      <c r="EC211">
        <v>-7.0199999999999703</v>
      </c>
      <c r="ED211" s="38">
        <v>44022</v>
      </c>
      <c r="EE211" s="12">
        <v>6.3300000000000098</v>
      </c>
      <c r="EF211" s="15">
        <v>44063</v>
      </c>
      <c r="EG211">
        <v>-0.240000000000024</v>
      </c>
      <c r="EH211" s="15">
        <v>43971</v>
      </c>
      <c r="EI211">
        <v>8.7499999999999893</v>
      </c>
      <c r="EJ211" s="15">
        <v>43986</v>
      </c>
      <c r="EK211">
        <v>9.4812241838914098</v>
      </c>
      <c r="EL211" s="38">
        <v>44158</v>
      </c>
      <c r="EM211" s="12">
        <v>11.489999999999901</v>
      </c>
      <c r="EN211" s="15">
        <v>44111</v>
      </c>
      <c r="EO211">
        <v>11.06</v>
      </c>
      <c r="EP211" s="38">
        <v>44043</v>
      </c>
      <c r="EQ211" s="12">
        <v>17.59</v>
      </c>
      <c r="ER211" s="15">
        <v>44166</v>
      </c>
      <c r="ES211">
        <v>2.7300000000000502</v>
      </c>
      <c r="ET211" s="38">
        <v>43986</v>
      </c>
      <c r="EU211" s="12">
        <v>5.9999999999998603E-2</v>
      </c>
      <c r="EV211" s="15">
        <v>43983</v>
      </c>
      <c r="EW211">
        <v>13.2099999999999</v>
      </c>
      <c r="EX211" s="15">
        <v>43985</v>
      </c>
      <c r="EY211">
        <v>13.139999999999899</v>
      </c>
      <c r="EZ211" s="38">
        <v>44018</v>
      </c>
      <c r="FA211" s="12">
        <v>38.917995775735598</v>
      </c>
      <c r="FB211" s="15">
        <v>43994</v>
      </c>
      <c r="FC211">
        <v>6.0669045078076902</v>
      </c>
      <c r="FD211" s="15">
        <v>43973</v>
      </c>
      <c r="FE211">
        <v>-1.51</v>
      </c>
    </row>
    <row r="212" spans="1:161">
      <c r="A212" s="40">
        <v>40387</v>
      </c>
      <c r="B212">
        <v>57.768268567498502</v>
      </c>
      <c r="C212">
        <f>B212-MAX($B$4:B212)</f>
        <v>-14.950765036011994</v>
      </c>
      <c r="E212" s="158">
        <v>43674</v>
      </c>
      <c r="F212">
        <v>104.3</v>
      </c>
      <c r="G212">
        <f>F212-MAX($F$4:F212)</f>
        <v>-18.570000000000007</v>
      </c>
      <c r="BO212" s="23">
        <v>40555</v>
      </c>
      <c r="BP212">
        <v>5.1099999999999897</v>
      </c>
      <c r="BQ212" s="15">
        <v>40492</v>
      </c>
      <c r="BR212">
        <v>1.08</v>
      </c>
      <c r="BS212" s="15">
        <v>40499</v>
      </c>
      <c r="BT212">
        <v>-2.50999999999999</v>
      </c>
      <c r="BU212" s="15">
        <v>40484</v>
      </c>
      <c r="BV212">
        <v>6.81</v>
      </c>
      <c r="BW212" s="15">
        <v>40780</v>
      </c>
      <c r="BX212">
        <v>7.79</v>
      </c>
      <c r="BY212" s="15">
        <v>40620</v>
      </c>
      <c r="BZ212">
        <v>1.87</v>
      </c>
      <c r="CA212" s="15">
        <v>40598</v>
      </c>
      <c r="CB212">
        <v>-24.889999999999901</v>
      </c>
      <c r="CC212" s="15">
        <v>40568</v>
      </c>
      <c r="CD212">
        <v>-11.09</v>
      </c>
      <c r="CE212" s="15">
        <v>40484</v>
      </c>
      <c r="CF212">
        <v>0</v>
      </c>
      <c r="CG212" s="15">
        <v>40484</v>
      </c>
      <c r="CH212">
        <v>5.2299999999999898</v>
      </c>
      <c r="CI212" s="15">
        <v>40492</v>
      </c>
      <c r="CJ212">
        <v>-0.23</v>
      </c>
      <c r="CK212" s="15">
        <v>40484</v>
      </c>
      <c r="CL212">
        <v>3.1399999999999899</v>
      </c>
      <c r="CM212" s="15">
        <v>40492</v>
      </c>
      <c r="CN212">
        <v>-0.73999999999999899</v>
      </c>
      <c r="CO212" s="15">
        <v>40387</v>
      </c>
      <c r="CP212">
        <v>8.0709929912087492</v>
      </c>
      <c r="CQ212" s="15">
        <v>40687</v>
      </c>
      <c r="CR212">
        <v>1.4400906906000901</v>
      </c>
      <c r="CS212" s="38">
        <v>40484</v>
      </c>
      <c r="CT212" s="12">
        <v>0</v>
      </c>
      <c r="CU212" s="15">
        <v>40484</v>
      </c>
      <c r="CV212">
        <v>0</v>
      </c>
      <c r="CW212" s="15">
        <v>40484</v>
      </c>
      <c r="CX212">
        <v>0</v>
      </c>
      <c r="CY212" s="15">
        <v>40484</v>
      </c>
      <c r="CZ212">
        <v>0</v>
      </c>
      <c r="DA212" s="15">
        <v>40484</v>
      </c>
      <c r="DB212">
        <v>0</v>
      </c>
      <c r="DC212" s="38">
        <v>40547</v>
      </c>
      <c r="DD212" s="12">
        <v>-12.31</v>
      </c>
      <c r="DE212" s="40">
        <v>40520</v>
      </c>
      <c r="DF212" s="12">
        <v>-2.3899999999999899</v>
      </c>
      <c r="DG212" s="15">
        <v>40484</v>
      </c>
      <c r="DH212">
        <v>5.9999999999999797E-2</v>
      </c>
      <c r="DI212" s="15">
        <v>40484</v>
      </c>
      <c r="DJ212">
        <v>0.48</v>
      </c>
      <c r="DK212" s="15">
        <v>40618</v>
      </c>
      <c r="DL212">
        <v>-4.3699999999999903</v>
      </c>
      <c r="DN212" s="15">
        <v>44076</v>
      </c>
      <c r="DO212">
        <v>12.9599999999999</v>
      </c>
      <c r="DP212" s="15">
        <v>43984</v>
      </c>
      <c r="DQ212">
        <v>2.73</v>
      </c>
      <c r="DR212" s="38">
        <v>43983</v>
      </c>
      <c r="DS212" s="12">
        <v>-0.78999999999999904</v>
      </c>
      <c r="DT212" s="15">
        <v>44027</v>
      </c>
      <c r="DU212">
        <v>37.489999999999903</v>
      </c>
      <c r="DV212" s="15">
        <v>44039</v>
      </c>
      <c r="DW212">
        <v>16.149999999999899</v>
      </c>
      <c r="DX212" s="15">
        <v>44036</v>
      </c>
      <c r="DY212">
        <v>47.629588008557</v>
      </c>
      <c r="DZ212" s="15">
        <v>44021</v>
      </c>
      <c r="EA212">
        <v>54.518541807845203</v>
      </c>
      <c r="EB212" s="15">
        <v>43977</v>
      </c>
      <c r="EC212">
        <v>-7.0199999999999703</v>
      </c>
      <c r="ED212" s="38">
        <v>44025</v>
      </c>
      <c r="EE212" s="12">
        <v>6.3300000000000098</v>
      </c>
      <c r="EF212" s="15">
        <v>44064</v>
      </c>
      <c r="EG212">
        <v>-0.240000000000024</v>
      </c>
      <c r="EH212" s="15">
        <v>43972</v>
      </c>
      <c r="EI212">
        <v>8.7499999999999893</v>
      </c>
      <c r="EJ212" s="15">
        <v>43987</v>
      </c>
      <c r="EK212">
        <v>9.4812241838914098</v>
      </c>
      <c r="EL212" s="38">
        <v>44159</v>
      </c>
      <c r="EM212" s="12">
        <v>11.809999999999899</v>
      </c>
      <c r="EN212" s="15">
        <v>44112</v>
      </c>
      <c r="EO212">
        <v>11.06</v>
      </c>
      <c r="EP212" s="38">
        <v>44046</v>
      </c>
      <c r="EQ212" s="12">
        <v>17.59</v>
      </c>
      <c r="ER212" s="15">
        <v>44167</v>
      </c>
      <c r="ES212">
        <v>4.7200000000000504</v>
      </c>
      <c r="ET212" s="38">
        <v>43987</v>
      </c>
      <c r="EU212" s="12">
        <v>5.9999999999998603E-2</v>
      </c>
      <c r="EV212" s="15">
        <v>43984</v>
      </c>
      <c r="EW212">
        <v>13.2099999999999</v>
      </c>
      <c r="EX212" s="15">
        <v>43986</v>
      </c>
      <c r="EY212">
        <v>13.139999999999899</v>
      </c>
      <c r="EZ212" s="38">
        <v>44019</v>
      </c>
      <c r="FA212" s="12">
        <v>38.917995775735598</v>
      </c>
      <c r="FB212" s="15">
        <v>43997</v>
      </c>
      <c r="FC212">
        <v>8.7569045078076897</v>
      </c>
      <c r="FD212" s="15">
        <v>43976</v>
      </c>
      <c r="FE212">
        <v>-1.51</v>
      </c>
    </row>
    <row r="213" spans="1:161">
      <c r="A213" s="40">
        <v>40388</v>
      </c>
      <c r="B213">
        <v>62.809088663585797</v>
      </c>
      <c r="C213">
        <f>B213-MAX($B$4:B213)</f>
        <v>-9.9099449399246993</v>
      </c>
      <c r="E213" s="158">
        <v>43675</v>
      </c>
      <c r="F213">
        <v>104.3</v>
      </c>
      <c r="G213">
        <f>F213-MAX($F$4:F213)</f>
        <v>-18.570000000000007</v>
      </c>
      <c r="BO213" s="23">
        <v>40556</v>
      </c>
      <c r="BP213">
        <v>4.6099999999999897</v>
      </c>
      <c r="BQ213" s="15">
        <v>40493</v>
      </c>
      <c r="BR213">
        <v>1.08</v>
      </c>
      <c r="BS213" s="15">
        <v>40500</v>
      </c>
      <c r="BT213">
        <v>-2.50999999999999</v>
      </c>
      <c r="BU213" s="15">
        <v>40485</v>
      </c>
      <c r="BV213">
        <v>6.81</v>
      </c>
      <c r="BW213" s="15">
        <v>40781</v>
      </c>
      <c r="BX213">
        <v>7.79</v>
      </c>
      <c r="BY213" s="15">
        <v>40623</v>
      </c>
      <c r="BZ213">
        <v>2.88</v>
      </c>
      <c r="CA213" s="15">
        <v>40599</v>
      </c>
      <c r="CB213">
        <v>-24.889999999999901</v>
      </c>
      <c r="CC213" s="15">
        <v>40569</v>
      </c>
      <c r="CD213">
        <v>-13.63</v>
      </c>
      <c r="CE213" s="15">
        <v>40485</v>
      </c>
      <c r="CF213">
        <v>0</v>
      </c>
      <c r="CG213" s="15">
        <v>40485</v>
      </c>
      <c r="CH213">
        <v>5.2299999999999898</v>
      </c>
      <c r="CI213" s="15">
        <v>40493</v>
      </c>
      <c r="CJ213">
        <v>-0.23</v>
      </c>
      <c r="CK213" s="15">
        <v>40485</v>
      </c>
      <c r="CL213">
        <v>3.1399999999999899</v>
      </c>
      <c r="CM213" s="15">
        <v>40493</v>
      </c>
      <c r="CN213">
        <v>-0.73999999999999899</v>
      </c>
      <c r="CO213" s="15">
        <v>40388</v>
      </c>
      <c r="CP213">
        <v>9.6543222515432685</v>
      </c>
      <c r="CQ213" s="15">
        <v>40688</v>
      </c>
      <c r="CR213">
        <v>0.89748742822060001</v>
      </c>
      <c r="CS213" s="38">
        <v>40485</v>
      </c>
      <c r="CT213" s="12">
        <v>0</v>
      </c>
      <c r="CU213" s="15">
        <v>40485</v>
      </c>
      <c r="CV213">
        <v>0</v>
      </c>
      <c r="CW213" s="15">
        <v>40485</v>
      </c>
      <c r="CX213">
        <v>0</v>
      </c>
      <c r="CY213" s="15">
        <v>40485</v>
      </c>
      <c r="CZ213">
        <v>0</v>
      </c>
      <c r="DA213" s="15">
        <v>40485</v>
      </c>
      <c r="DB213">
        <v>0</v>
      </c>
      <c r="DC213" s="38">
        <v>40548</v>
      </c>
      <c r="DD213" s="12">
        <v>-12.45</v>
      </c>
      <c r="DE213" s="40">
        <v>40540</v>
      </c>
      <c r="DF213" s="12">
        <v>-2.3899999999999899</v>
      </c>
      <c r="DG213" s="15">
        <v>40485</v>
      </c>
      <c r="DH213">
        <v>5.9999999999999797E-2</v>
      </c>
      <c r="DI213" s="15">
        <v>40485</v>
      </c>
      <c r="DJ213">
        <v>0.48</v>
      </c>
      <c r="DK213" s="15">
        <v>40619</v>
      </c>
      <c r="DL213">
        <v>-4.3699999999999903</v>
      </c>
      <c r="DN213" s="15">
        <v>44077</v>
      </c>
      <c r="DO213">
        <v>12.9599999999999</v>
      </c>
      <c r="DP213" s="15">
        <v>43985</v>
      </c>
      <c r="DQ213">
        <v>2.73</v>
      </c>
      <c r="DR213" s="38">
        <v>43984</v>
      </c>
      <c r="DS213" s="12">
        <v>-0.78999999999999904</v>
      </c>
      <c r="DT213" s="15">
        <v>44028</v>
      </c>
      <c r="DU213">
        <v>37.489999999999903</v>
      </c>
      <c r="DV213" s="15">
        <v>44040</v>
      </c>
      <c r="DW213">
        <v>16.149999999999899</v>
      </c>
      <c r="DX213" s="15">
        <v>44039</v>
      </c>
      <c r="DY213">
        <v>47.629588008557</v>
      </c>
      <c r="DZ213" s="15">
        <v>44022</v>
      </c>
      <c r="EA213">
        <v>54.538541807845199</v>
      </c>
      <c r="EB213" s="15">
        <v>43978</v>
      </c>
      <c r="EC213">
        <v>-7.0199999999999703</v>
      </c>
      <c r="ED213" s="38">
        <v>44026</v>
      </c>
      <c r="EE213" s="12">
        <v>6.3300000000000098</v>
      </c>
      <c r="EF213" s="15">
        <v>44067</v>
      </c>
      <c r="EG213">
        <v>-0.240000000000024</v>
      </c>
      <c r="EH213" s="15">
        <v>43973</v>
      </c>
      <c r="EI213">
        <v>8.7499999999999893</v>
      </c>
      <c r="EJ213" s="15">
        <v>43990</v>
      </c>
      <c r="EK213">
        <v>9.4812241838914098</v>
      </c>
      <c r="EL213" s="38">
        <v>44165</v>
      </c>
      <c r="EM213" s="12">
        <v>11.809999999999899</v>
      </c>
      <c r="EN213" s="15">
        <v>44116</v>
      </c>
      <c r="EO213">
        <v>11.06</v>
      </c>
      <c r="EP213" s="38">
        <v>44047</v>
      </c>
      <c r="EQ213" s="12">
        <v>17.59</v>
      </c>
      <c r="ER213" s="15">
        <v>44168</v>
      </c>
      <c r="ES213">
        <v>7.12000000000008</v>
      </c>
      <c r="ET213" s="38">
        <v>43990</v>
      </c>
      <c r="EU213" s="12">
        <v>5.9999999999998603E-2</v>
      </c>
      <c r="EV213" s="15">
        <v>43985</v>
      </c>
      <c r="EW213">
        <v>13.2099999999999</v>
      </c>
      <c r="EX213" s="15">
        <v>43987</v>
      </c>
      <c r="EY213">
        <v>13.139999999999899</v>
      </c>
      <c r="EZ213" s="38">
        <v>44020</v>
      </c>
      <c r="FA213" s="12">
        <v>38.917995775735598</v>
      </c>
      <c r="FB213" s="15">
        <v>44001</v>
      </c>
      <c r="FC213">
        <v>8.7569045078076897</v>
      </c>
      <c r="FD213" s="15">
        <v>43977</v>
      </c>
      <c r="FE213">
        <v>-1.51</v>
      </c>
    </row>
    <row r="214" spans="1:161">
      <c r="A214" s="40">
        <v>40389</v>
      </c>
      <c r="B214">
        <v>69.699088663585798</v>
      </c>
      <c r="C214">
        <f>B214-MAX($B$4:B214)</f>
        <v>-3.0199449399246987</v>
      </c>
      <c r="E214" s="158">
        <v>43676</v>
      </c>
      <c r="F214">
        <v>104.3</v>
      </c>
      <c r="G214">
        <f>F214-MAX($F$4:F214)</f>
        <v>-18.570000000000007</v>
      </c>
      <c r="BO214" s="23">
        <v>40557</v>
      </c>
      <c r="BP214">
        <v>5.6499999999999897</v>
      </c>
      <c r="BQ214" s="15">
        <v>40494</v>
      </c>
      <c r="BR214">
        <v>1.08</v>
      </c>
      <c r="BS214" s="15">
        <v>40501</v>
      </c>
      <c r="BT214">
        <v>-2.50999999999999</v>
      </c>
      <c r="BU214" s="15">
        <v>40486</v>
      </c>
      <c r="BV214">
        <v>6.81</v>
      </c>
      <c r="BW214" s="15">
        <v>40784</v>
      </c>
      <c r="BX214">
        <v>7.79</v>
      </c>
      <c r="BY214" s="15">
        <v>40624</v>
      </c>
      <c r="BZ214">
        <v>3.26</v>
      </c>
      <c r="CA214" s="15">
        <v>40602</v>
      </c>
      <c r="CB214">
        <v>-24.889999999999901</v>
      </c>
      <c r="CC214" s="15">
        <v>40570</v>
      </c>
      <c r="CD214">
        <v>-13.93</v>
      </c>
      <c r="CE214" s="15">
        <v>40486</v>
      </c>
      <c r="CF214">
        <v>0</v>
      </c>
      <c r="CG214" s="15">
        <v>40486</v>
      </c>
      <c r="CH214">
        <v>5.2299999999999898</v>
      </c>
      <c r="CI214" s="15">
        <v>40494</v>
      </c>
      <c r="CJ214">
        <v>-0.23</v>
      </c>
      <c r="CK214" s="15">
        <v>40486</v>
      </c>
      <c r="CL214">
        <v>3.1399999999999899</v>
      </c>
      <c r="CM214" s="15">
        <v>40494</v>
      </c>
      <c r="CN214">
        <v>-0.73999999999999899</v>
      </c>
      <c r="CO214" s="15">
        <v>40389</v>
      </c>
      <c r="CP214">
        <v>11.494322251543268</v>
      </c>
      <c r="CQ214" s="15">
        <v>40689</v>
      </c>
      <c r="CR214">
        <v>0.89748742822060001</v>
      </c>
      <c r="CS214" s="38">
        <v>40486</v>
      </c>
      <c r="CT214" s="12">
        <v>0</v>
      </c>
      <c r="CU214" s="15">
        <v>40486</v>
      </c>
      <c r="CV214">
        <v>0</v>
      </c>
      <c r="CW214" s="15">
        <v>40486</v>
      </c>
      <c r="CX214">
        <v>0</v>
      </c>
      <c r="CY214" s="15">
        <v>40486</v>
      </c>
      <c r="CZ214">
        <v>0</v>
      </c>
      <c r="DA214" s="15">
        <v>40486</v>
      </c>
      <c r="DB214">
        <v>0</v>
      </c>
      <c r="DC214" s="38">
        <v>40549</v>
      </c>
      <c r="DD214" s="12">
        <v>-13.24</v>
      </c>
      <c r="DE214" s="40">
        <v>40541</v>
      </c>
      <c r="DF214" s="12">
        <v>-2.5</v>
      </c>
      <c r="DG214" s="15">
        <v>40486</v>
      </c>
      <c r="DH214">
        <v>5.9999999999999797E-2</v>
      </c>
      <c r="DI214" s="15">
        <v>40486</v>
      </c>
      <c r="DJ214">
        <v>0.48</v>
      </c>
      <c r="DK214" s="15">
        <v>40620</v>
      </c>
      <c r="DL214">
        <v>-4.3699999999999903</v>
      </c>
      <c r="DN214" s="15">
        <v>44081</v>
      </c>
      <c r="DO214">
        <v>12.9599999999999</v>
      </c>
      <c r="DP214" s="15">
        <v>43986</v>
      </c>
      <c r="DQ214">
        <v>2.73</v>
      </c>
      <c r="DR214" s="38">
        <v>43985</v>
      </c>
      <c r="DS214" s="12">
        <v>-0.78999999999999904</v>
      </c>
      <c r="DT214" s="15">
        <v>44029</v>
      </c>
      <c r="DU214">
        <v>37.489999999999903</v>
      </c>
      <c r="DV214" s="15">
        <v>44041</v>
      </c>
      <c r="DW214">
        <v>16.149999999999899</v>
      </c>
      <c r="DX214" s="15">
        <v>44040</v>
      </c>
      <c r="DY214">
        <v>47.629588008557</v>
      </c>
      <c r="DZ214" s="15">
        <v>44025</v>
      </c>
      <c r="EA214">
        <v>54.378541807845203</v>
      </c>
      <c r="EB214" s="15">
        <v>43979</v>
      </c>
      <c r="EC214">
        <v>-7.0199999999999703</v>
      </c>
      <c r="ED214" s="38">
        <v>44027</v>
      </c>
      <c r="EE214" s="12">
        <v>6.3300000000000098</v>
      </c>
      <c r="EF214" s="15">
        <v>44068</v>
      </c>
      <c r="EG214">
        <v>-0.240000000000024</v>
      </c>
      <c r="EH214" s="15">
        <v>43976</v>
      </c>
      <c r="EI214">
        <v>8.7499999999999893</v>
      </c>
      <c r="EJ214" s="15">
        <v>43991</v>
      </c>
      <c r="EK214">
        <v>9.4812241838914098</v>
      </c>
      <c r="EL214" s="38">
        <v>44166</v>
      </c>
      <c r="EM214" s="12">
        <v>11.12</v>
      </c>
      <c r="EN214" s="15">
        <v>44117</v>
      </c>
      <c r="EO214">
        <v>11.06</v>
      </c>
      <c r="EP214" s="38">
        <v>44048</v>
      </c>
      <c r="EQ214" s="12">
        <v>17.59</v>
      </c>
      <c r="ER214" s="15">
        <v>44173</v>
      </c>
      <c r="ES214">
        <v>7.12000000000008</v>
      </c>
      <c r="ET214" s="38">
        <v>43991</v>
      </c>
      <c r="EU214" s="12">
        <v>5.9999999999998603E-2</v>
      </c>
      <c r="EV214" s="15">
        <v>43986</v>
      </c>
      <c r="EW214">
        <v>13.2099999999999</v>
      </c>
      <c r="EX214" s="15">
        <v>43990</v>
      </c>
      <c r="EY214">
        <v>13.139999999999899</v>
      </c>
      <c r="EZ214" s="38">
        <v>44021</v>
      </c>
      <c r="FA214" s="12">
        <v>38.917995775735598</v>
      </c>
      <c r="FB214" s="15">
        <v>44004</v>
      </c>
      <c r="FC214">
        <v>8.5069045078076897</v>
      </c>
      <c r="FD214" s="15">
        <v>43978</v>
      </c>
      <c r="FE214">
        <v>-1.51</v>
      </c>
    </row>
    <row r="215" spans="1:161">
      <c r="A215" s="40">
        <v>40390</v>
      </c>
      <c r="B215">
        <v>69.699088663585798</v>
      </c>
      <c r="C215">
        <f>B215-MAX($B$4:B215)</f>
        <v>-3.0199449399246987</v>
      </c>
      <c r="E215" s="158">
        <v>43677</v>
      </c>
      <c r="F215">
        <v>104.3</v>
      </c>
      <c r="G215">
        <f>F215-MAX($F$4:F215)</f>
        <v>-18.570000000000007</v>
      </c>
      <c r="BO215" s="23">
        <v>40560</v>
      </c>
      <c r="BP215">
        <v>5.6499999999999897</v>
      </c>
      <c r="BQ215" s="15">
        <v>40497</v>
      </c>
      <c r="BR215">
        <v>1.08</v>
      </c>
      <c r="BS215" s="15">
        <v>40504</v>
      </c>
      <c r="BT215">
        <v>-2.50999999999999</v>
      </c>
      <c r="BU215" s="15">
        <v>40487</v>
      </c>
      <c r="BV215">
        <v>6.81</v>
      </c>
      <c r="BW215" s="15">
        <v>40785</v>
      </c>
      <c r="BX215">
        <v>8.57</v>
      </c>
      <c r="BY215" s="15">
        <v>40625</v>
      </c>
      <c r="BZ215">
        <v>3.23</v>
      </c>
      <c r="CA215" s="15">
        <v>40604</v>
      </c>
      <c r="CB215">
        <v>-24.889999999999901</v>
      </c>
      <c r="CC215" s="15">
        <v>40571</v>
      </c>
      <c r="CD215">
        <v>-12.73</v>
      </c>
      <c r="CE215" s="15">
        <v>40487</v>
      </c>
      <c r="CF215">
        <v>0</v>
      </c>
      <c r="CG215" s="15">
        <v>40487</v>
      </c>
      <c r="CH215">
        <v>5.2299999999999898</v>
      </c>
      <c r="CI215" s="15">
        <v>40497</v>
      </c>
      <c r="CJ215">
        <v>-0.23</v>
      </c>
      <c r="CK215" s="15">
        <v>40487</v>
      </c>
      <c r="CL215">
        <v>3.1399999999999899</v>
      </c>
      <c r="CM215" s="15">
        <v>40497</v>
      </c>
      <c r="CN215">
        <v>-0.73999999999999899</v>
      </c>
      <c r="CO215" s="15">
        <v>40390</v>
      </c>
      <c r="CP215">
        <v>11.494322251543268</v>
      </c>
      <c r="CQ215" s="15">
        <v>40690</v>
      </c>
      <c r="CR215">
        <v>0.89748742822060001</v>
      </c>
      <c r="CS215" s="38">
        <v>40487</v>
      </c>
      <c r="CT215" s="12">
        <v>0</v>
      </c>
      <c r="CU215" s="15">
        <v>40487</v>
      </c>
      <c r="CV215">
        <v>0</v>
      </c>
      <c r="CW215" s="15">
        <v>40487</v>
      </c>
      <c r="CX215">
        <v>0</v>
      </c>
      <c r="CY215" s="15">
        <v>40487</v>
      </c>
      <c r="CZ215">
        <v>0</v>
      </c>
      <c r="DA215" s="15">
        <v>40487</v>
      </c>
      <c r="DB215">
        <v>0</v>
      </c>
      <c r="DC215" s="38">
        <v>40550</v>
      </c>
      <c r="DD215" s="12">
        <v>-13.41</v>
      </c>
      <c r="DE215" s="40">
        <v>40542</v>
      </c>
      <c r="DF215" s="12">
        <v>-2.64</v>
      </c>
      <c r="DG215" s="15">
        <v>40487</v>
      </c>
      <c r="DH215">
        <v>5.9999999999999797E-2</v>
      </c>
      <c r="DI215" s="15">
        <v>40487</v>
      </c>
      <c r="DJ215">
        <v>0.48</v>
      </c>
      <c r="DK215" s="15">
        <v>40623</v>
      </c>
      <c r="DL215">
        <v>-4.3699999999999903</v>
      </c>
      <c r="DN215" s="15">
        <v>44082</v>
      </c>
      <c r="DO215">
        <v>13.719999999999899</v>
      </c>
      <c r="DP215" s="15">
        <v>43987</v>
      </c>
      <c r="DQ215">
        <v>2.73</v>
      </c>
      <c r="DR215" s="38">
        <v>43986</v>
      </c>
      <c r="DS215" s="12">
        <v>-0.78999999999999904</v>
      </c>
      <c r="DT215" s="15">
        <v>44032</v>
      </c>
      <c r="DU215">
        <v>37.489999999999903</v>
      </c>
      <c r="DV215" s="15">
        <v>44042</v>
      </c>
      <c r="DW215">
        <v>16.149999999999899</v>
      </c>
      <c r="DX215" s="15">
        <v>44041</v>
      </c>
      <c r="DY215">
        <v>47.629588008557</v>
      </c>
      <c r="DZ215" s="15">
        <v>44028</v>
      </c>
      <c r="EA215">
        <v>54.378541807845203</v>
      </c>
      <c r="EB215" s="15">
        <v>43980</v>
      </c>
      <c r="EC215">
        <v>-7.0199999999999703</v>
      </c>
      <c r="ED215" s="38">
        <v>44028</v>
      </c>
      <c r="EE215" s="12">
        <v>6.3300000000000098</v>
      </c>
      <c r="EF215" s="15">
        <v>44069</v>
      </c>
      <c r="EG215">
        <v>-0.240000000000024</v>
      </c>
      <c r="EH215" s="15">
        <v>43977</v>
      </c>
      <c r="EI215">
        <v>8.7499999999999893</v>
      </c>
      <c r="EJ215" s="15">
        <v>43992</v>
      </c>
      <c r="EK215">
        <v>9.4812241838914098</v>
      </c>
      <c r="EL215" s="38">
        <v>44172</v>
      </c>
      <c r="EM215" s="12">
        <v>11.12</v>
      </c>
      <c r="EN215" s="15">
        <v>44118</v>
      </c>
      <c r="EO215">
        <v>11.06</v>
      </c>
      <c r="EP215" s="38">
        <v>44049</v>
      </c>
      <c r="EQ215" s="12">
        <v>17.59</v>
      </c>
      <c r="ER215" s="15">
        <v>44174</v>
      </c>
      <c r="ES215">
        <v>10.68</v>
      </c>
      <c r="ET215" s="38">
        <v>43992</v>
      </c>
      <c r="EU215" s="12">
        <v>5.9999999999998603E-2</v>
      </c>
      <c r="EV215" s="15">
        <v>43987</v>
      </c>
      <c r="EW215">
        <v>13.2099999999999</v>
      </c>
      <c r="EX215" s="15">
        <v>43991</v>
      </c>
      <c r="EY215">
        <v>13.139999999999899</v>
      </c>
      <c r="EZ215" s="38">
        <v>44022</v>
      </c>
      <c r="FA215" s="12">
        <v>38.917995775735598</v>
      </c>
      <c r="FB215" s="15">
        <v>44005</v>
      </c>
      <c r="FC215">
        <v>8.57690450780769</v>
      </c>
      <c r="FD215" s="15">
        <v>43979</v>
      </c>
      <c r="FE215">
        <v>-1.51</v>
      </c>
    </row>
    <row r="216" spans="1:161">
      <c r="A216" s="40">
        <v>40391</v>
      </c>
      <c r="B216">
        <v>69.699088663585798</v>
      </c>
      <c r="C216">
        <f>B216-MAX($B$4:B216)</f>
        <v>-3.0199449399246987</v>
      </c>
      <c r="E216" s="158">
        <v>43678</v>
      </c>
      <c r="F216">
        <v>104.3</v>
      </c>
      <c r="G216">
        <f>F216-MAX($F$4:F216)</f>
        <v>-18.570000000000007</v>
      </c>
      <c r="BO216" s="23">
        <v>40561</v>
      </c>
      <c r="BP216">
        <v>5.3899999999999899</v>
      </c>
      <c r="BQ216" s="15">
        <v>40498</v>
      </c>
      <c r="BR216">
        <v>1.08</v>
      </c>
      <c r="BS216" s="15">
        <v>40505</v>
      </c>
      <c r="BT216">
        <v>-2.50999999999999</v>
      </c>
      <c r="BU216" s="15">
        <v>40490</v>
      </c>
      <c r="BV216">
        <v>6.81</v>
      </c>
      <c r="BW216" s="15">
        <v>40786</v>
      </c>
      <c r="BX216">
        <v>9.09</v>
      </c>
      <c r="BY216" s="15">
        <v>40626</v>
      </c>
      <c r="BZ216">
        <v>3.67</v>
      </c>
      <c r="CA216" s="15">
        <v>40605</v>
      </c>
      <c r="CB216">
        <v>-24.889999999999901</v>
      </c>
      <c r="CC216" s="15">
        <v>40574</v>
      </c>
      <c r="CD216">
        <v>-9</v>
      </c>
      <c r="CE216" s="15">
        <v>40490</v>
      </c>
      <c r="CF216">
        <v>0</v>
      </c>
      <c r="CG216" s="15">
        <v>40490</v>
      </c>
      <c r="CH216">
        <v>5.2299999999999898</v>
      </c>
      <c r="CI216" s="15">
        <v>40498</v>
      </c>
      <c r="CJ216">
        <v>-0.23</v>
      </c>
      <c r="CK216" s="15">
        <v>40490</v>
      </c>
      <c r="CL216">
        <v>3.1399999999999899</v>
      </c>
      <c r="CM216" s="15">
        <v>40498</v>
      </c>
      <c r="CN216">
        <v>-0.73999999999999899</v>
      </c>
      <c r="CO216" s="15">
        <v>40391</v>
      </c>
      <c r="CP216">
        <v>11.494322251543268</v>
      </c>
      <c r="CQ216" s="15">
        <v>40693</v>
      </c>
      <c r="CR216">
        <v>0.89748742822060001</v>
      </c>
      <c r="CS216" s="38">
        <v>40490</v>
      </c>
      <c r="CT216" s="12">
        <v>0</v>
      </c>
      <c r="CU216" s="15">
        <v>40490</v>
      </c>
      <c r="CV216">
        <v>0</v>
      </c>
      <c r="CW216" s="15">
        <v>40490</v>
      </c>
      <c r="CX216">
        <v>0</v>
      </c>
      <c r="CY216" s="15">
        <v>40490</v>
      </c>
      <c r="CZ216">
        <v>0</v>
      </c>
      <c r="DA216" s="15">
        <v>40490</v>
      </c>
      <c r="DB216">
        <v>0</v>
      </c>
      <c r="DC216" s="38">
        <v>40553</v>
      </c>
      <c r="DD216" s="12">
        <v>-13.45</v>
      </c>
      <c r="DE216" s="40">
        <v>40546</v>
      </c>
      <c r="DF216" s="12">
        <v>-2.3499999999999899</v>
      </c>
      <c r="DG216" s="15">
        <v>40490</v>
      </c>
      <c r="DH216">
        <v>5.9999999999999797E-2</v>
      </c>
      <c r="DI216" s="15">
        <v>40490</v>
      </c>
      <c r="DJ216">
        <v>0.48</v>
      </c>
      <c r="DK216" s="15">
        <v>40624</v>
      </c>
      <c r="DL216">
        <v>-4.3699999999999903</v>
      </c>
      <c r="DN216" s="15">
        <v>44088</v>
      </c>
      <c r="DO216">
        <v>13.719999999999899</v>
      </c>
      <c r="DP216" s="15">
        <v>43990</v>
      </c>
      <c r="DQ216">
        <v>2.73</v>
      </c>
      <c r="DR216" s="38">
        <v>43987</v>
      </c>
      <c r="DS216" s="12">
        <v>-0.78999999999999904</v>
      </c>
      <c r="DT216" s="15">
        <v>44033</v>
      </c>
      <c r="DU216">
        <v>37.489999999999903</v>
      </c>
      <c r="DV216" s="15">
        <v>44043</v>
      </c>
      <c r="DW216">
        <v>16.149999999999899</v>
      </c>
      <c r="DX216" s="15">
        <v>44042</v>
      </c>
      <c r="DY216">
        <v>47.629588008557</v>
      </c>
      <c r="DZ216" s="15">
        <v>44029</v>
      </c>
      <c r="EA216">
        <v>53.736512413181302</v>
      </c>
      <c r="EB216" s="15">
        <v>43983</v>
      </c>
      <c r="EC216">
        <v>-7.0199999999999703</v>
      </c>
      <c r="ED216" s="38">
        <v>44029</v>
      </c>
      <c r="EE216" s="12">
        <v>6.3300000000000098</v>
      </c>
      <c r="EF216" s="15">
        <v>44070</v>
      </c>
      <c r="EG216">
        <v>-0.240000000000024</v>
      </c>
      <c r="EH216" s="15">
        <v>43978</v>
      </c>
      <c r="EI216">
        <v>8.7499999999999893</v>
      </c>
      <c r="EJ216" s="15">
        <v>43993</v>
      </c>
      <c r="EK216">
        <v>9.4812241838914098</v>
      </c>
      <c r="EL216" s="38">
        <v>44173</v>
      </c>
      <c r="EM216" s="12">
        <v>10.54</v>
      </c>
      <c r="EN216" s="15">
        <v>44119</v>
      </c>
      <c r="EO216">
        <v>11.06</v>
      </c>
      <c r="EP216" s="38">
        <v>44050</v>
      </c>
      <c r="EQ216" s="12">
        <v>17.59</v>
      </c>
      <c r="ER216" s="15">
        <v>44180</v>
      </c>
      <c r="ES216">
        <v>10.68</v>
      </c>
      <c r="ET216" s="38">
        <v>43993</v>
      </c>
      <c r="EU216" s="12">
        <v>5.9999999999998603E-2</v>
      </c>
      <c r="EV216" s="15">
        <v>43990</v>
      </c>
      <c r="EW216">
        <v>13.2099999999999</v>
      </c>
      <c r="EX216" s="15">
        <v>43992</v>
      </c>
      <c r="EY216">
        <v>13.139999999999899</v>
      </c>
      <c r="EZ216" s="38">
        <v>44025</v>
      </c>
      <c r="FA216" s="12">
        <v>38.917995775735598</v>
      </c>
      <c r="FB216" s="15">
        <v>44006</v>
      </c>
      <c r="FC216">
        <v>9.1269045078076907</v>
      </c>
      <c r="FD216" s="15">
        <v>43980</v>
      </c>
      <c r="FE216">
        <v>-1.51</v>
      </c>
    </row>
    <row r="217" spans="1:161">
      <c r="A217" s="40">
        <v>40392</v>
      </c>
      <c r="B217">
        <v>64.099088663585803</v>
      </c>
      <c r="C217">
        <f>B217-MAX($B$4:B217)</f>
        <v>-8.619944939924693</v>
      </c>
      <c r="E217" s="158">
        <v>43679</v>
      </c>
      <c r="F217">
        <v>109.24</v>
      </c>
      <c r="G217">
        <f>F217-MAX($F$4:F217)</f>
        <v>-13.63000000000001</v>
      </c>
      <c r="BO217" s="23">
        <v>40562</v>
      </c>
      <c r="BP217">
        <v>6.2699999999999898</v>
      </c>
      <c r="BQ217" s="15">
        <v>40499</v>
      </c>
      <c r="BR217">
        <v>1.08</v>
      </c>
      <c r="BS217" s="15">
        <v>40506</v>
      </c>
      <c r="BT217">
        <v>-2.50999999999999</v>
      </c>
      <c r="BU217" s="15">
        <v>40491</v>
      </c>
      <c r="BV217">
        <v>6.81</v>
      </c>
      <c r="BW217" s="15">
        <v>40787</v>
      </c>
      <c r="BX217">
        <v>9.0299999999999994</v>
      </c>
      <c r="BY217" s="15">
        <v>40627</v>
      </c>
      <c r="BZ217">
        <v>4</v>
      </c>
      <c r="CA217" s="15">
        <v>40606</v>
      </c>
      <c r="CB217">
        <v>-24.889999999999901</v>
      </c>
      <c r="CC217" s="15">
        <v>40575</v>
      </c>
      <c r="CD217">
        <v>-8.99</v>
      </c>
      <c r="CE217" s="15">
        <v>40491</v>
      </c>
      <c r="CF217">
        <v>0</v>
      </c>
      <c r="CG217" s="15">
        <v>40491</v>
      </c>
      <c r="CH217">
        <v>5.2299999999999898</v>
      </c>
      <c r="CI217" s="15">
        <v>40499</v>
      </c>
      <c r="CJ217">
        <v>-0.23</v>
      </c>
      <c r="CK217" s="15">
        <v>40491</v>
      </c>
      <c r="CL217">
        <v>3.1399999999999899</v>
      </c>
      <c r="CM217" s="15">
        <v>40499</v>
      </c>
      <c r="CN217">
        <v>-0.73999999999999899</v>
      </c>
      <c r="CO217" s="15">
        <v>40392</v>
      </c>
      <c r="CP217">
        <v>11.27432225154327</v>
      </c>
      <c r="CQ217" s="15">
        <v>40694</v>
      </c>
      <c r="CR217">
        <v>0.75326958403315403</v>
      </c>
      <c r="CS217" s="38">
        <v>40491</v>
      </c>
      <c r="CT217" s="12">
        <v>0</v>
      </c>
      <c r="CU217" s="15">
        <v>40491</v>
      </c>
      <c r="CV217">
        <v>0</v>
      </c>
      <c r="CW217" s="15">
        <v>40491</v>
      </c>
      <c r="CX217">
        <v>0</v>
      </c>
      <c r="CY217" s="15">
        <v>40491</v>
      </c>
      <c r="CZ217">
        <v>0</v>
      </c>
      <c r="DA217" s="15">
        <v>40491</v>
      </c>
      <c r="DB217">
        <v>0</v>
      </c>
      <c r="DC217" s="38">
        <v>40554</v>
      </c>
      <c r="DD217" s="12">
        <v>-14.69</v>
      </c>
      <c r="DE217" s="40">
        <v>40547</v>
      </c>
      <c r="DF217" s="12">
        <v>-2.35</v>
      </c>
      <c r="DG217" s="15">
        <v>40491</v>
      </c>
      <c r="DH217">
        <v>5.9999999999999797E-2</v>
      </c>
      <c r="DI217" s="15">
        <v>40491</v>
      </c>
      <c r="DJ217">
        <v>0.48</v>
      </c>
      <c r="DK217" s="15">
        <v>40625</v>
      </c>
      <c r="DL217">
        <v>-4.3699999999999903</v>
      </c>
      <c r="DN217" s="15">
        <v>44089</v>
      </c>
      <c r="DO217">
        <v>14.239999999999901</v>
      </c>
      <c r="DP217" s="15">
        <v>43991</v>
      </c>
      <c r="DQ217">
        <v>2.73</v>
      </c>
      <c r="DR217" s="38">
        <v>43990</v>
      </c>
      <c r="DS217" s="12">
        <v>-0.78999999999999904</v>
      </c>
      <c r="DT217" s="15">
        <v>44034</v>
      </c>
      <c r="DU217">
        <v>37.489999999999903</v>
      </c>
      <c r="DV217" s="15">
        <v>44046</v>
      </c>
      <c r="DW217">
        <v>16.149999999999899</v>
      </c>
      <c r="DX217" s="15">
        <v>44043</v>
      </c>
      <c r="DY217">
        <v>47.629588008557</v>
      </c>
      <c r="DZ217" s="15">
        <v>44035</v>
      </c>
      <c r="EA217">
        <v>53.736512413181302</v>
      </c>
      <c r="EB217" s="15">
        <v>43984</v>
      </c>
      <c r="EC217">
        <v>-7.0199999999999703</v>
      </c>
      <c r="ED217" s="38">
        <v>44032</v>
      </c>
      <c r="EE217" s="12">
        <v>6.3300000000000098</v>
      </c>
      <c r="EF217" s="15">
        <v>44071</v>
      </c>
      <c r="EG217">
        <v>-0.240000000000024</v>
      </c>
      <c r="EH217" s="15">
        <v>43979</v>
      </c>
      <c r="EI217">
        <v>8.7499999999999893</v>
      </c>
      <c r="EJ217" s="15">
        <v>43994</v>
      </c>
      <c r="EK217">
        <v>9.4812241838914098</v>
      </c>
      <c r="EL217" s="38">
        <v>44174</v>
      </c>
      <c r="EM217" s="12">
        <v>12.32</v>
      </c>
      <c r="EN217" s="15">
        <v>44120</v>
      </c>
      <c r="EO217">
        <v>11.06</v>
      </c>
      <c r="EP217" s="38">
        <v>44053</v>
      </c>
      <c r="EQ217" s="12">
        <v>17.59</v>
      </c>
      <c r="ER217" s="15">
        <v>44181</v>
      </c>
      <c r="ES217">
        <v>9.9300000000000797</v>
      </c>
      <c r="ET217" s="38">
        <v>43994</v>
      </c>
      <c r="EU217" s="12">
        <v>5.9999999999998603E-2</v>
      </c>
      <c r="EV217" s="15">
        <v>43991</v>
      </c>
      <c r="EW217">
        <v>13.2099999999999</v>
      </c>
      <c r="EX217" s="15">
        <v>43993</v>
      </c>
      <c r="EY217">
        <v>13.139999999999899</v>
      </c>
      <c r="EZ217" s="38">
        <v>44026</v>
      </c>
      <c r="FA217" s="12">
        <v>38.917995775735598</v>
      </c>
      <c r="FB217" s="15">
        <v>44007</v>
      </c>
      <c r="FC217">
        <v>9.1269045078076907</v>
      </c>
      <c r="FD217" s="15">
        <v>43983</v>
      </c>
      <c r="FE217">
        <v>-1.51</v>
      </c>
    </row>
    <row r="218" spans="1:161">
      <c r="A218" s="40">
        <v>40393</v>
      </c>
      <c r="B218">
        <v>62.739088663585797</v>
      </c>
      <c r="C218">
        <f>B218-MAX($B$4:B218)</f>
        <v>-9.9799449399246996</v>
      </c>
      <c r="E218" s="158">
        <v>43680</v>
      </c>
      <c r="F218">
        <v>109.24</v>
      </c>
      <c r="G218">
        <f>F218-MAX($F$4:F218)</f>
        <v>-13.63000000000001</v>
      </c>
      <c r="BO218" s="23">
        <v>40567</v>
      </c>
      <c r="BP218">
        <v>6.2699999999999898</v>
      </c>
      <c r="BQ218" s="15">
        <v>40500</v>
      </c>
      <c r="BR218">
        <v>1.08</v>
      </c>
      <c r="BS218" s="15">
        <v>40507</v>
      </c>
      <c r="BT218">
        <v>-2.50999999999999</v>
      </c>
      <c r="BU218" s="15">
        <v>40492</v>
      </c>
      <c r="BV218">
        <v>6.81</v>
      </c>
      <c r="BW218" s="15">
        <v>40788</v>
      </c>
      <c r="BX218">
        <v>9.1199999999999992</v>
      </c>
      <c r="BY218" s="15">
        <v>40630</v>
      </c>
      <c r="BZ218">
        <v>4.08</v>
      </c>
      <c r="CA218" s="15">
        <v>40609</v>
      </c>
      <c r="CB218">
        <v>-24.889999999999901</v>
      </c>
      <c r="CC218" s="15">
        <v>40581</v>
      </c>
      <c r="CD218">
        <v>-8.7200000000000006</v>
      </c>
      <c r="CE218" s="15">
        <v>40492</v>
      </c>
      <c r="CF218">
        <v>0</v>
      </c>
      <c r="CG218" s="15">
        <v>40492</v>
      </c>
      <c r="CH218">
        <v>5.2299999999999898</v>
      </c>
      <c r="CI218" s="15">
        <v>40500</v>
      </c>
      <c r="CJ218">
        <v>-0.23</v>
      </c>
      <c r="CK218" s="15">
        <v>40492</v>
      </c>
      <c r="CL218">
        <v>3.1399999999999899</v>
      </c>
      <c r="CM218" s="15">
        <v>40500</v>
      </c>
      <c r="CN218">
        <v>-0.73999999999999899</v>
      </c>
      <c r="CO218" s="15">
        <v>40393</v>
      </c>
      <c r="CP218">
        <v>11.634322251543269</v>
      </c>
      <c r="CQ218" s="15">
        <v>40695</v>
      </c>
      <c r="CR218">
        <v>0.74673318684377699</v>
      </c>
      <c r="CS218" s="38">
        <v>40492</v>
      </c>
      <c r="CT218" s="12">
        <v>0</v>
      </c>
      <c r="CU218" s="15">
        <v>40492</v>
      </c>
      <c r="CV218">
        <v>0</v>
      </c>
      <c r="CW218" s="15">
        <v>40492</v>
      </c>
      <c r="CX218">
        <v>0</v>
      </c>
      <c r="CY218" s="15">
        <v>40492</v>
      </c>
      <c r="CZ218">
        <v>0</v>
      </c>
      <c r="DA218" s="15">
        <v>40492</v>
      </c>
      <c r="DB218">
        <v>0</v>
      </c>
      <c r="DC218" s="38">
        <v>40555</v>
      </c>
      <c r="DD218" s="12">
        <v>-15.28</v>
      </c>
      <c r="DE218" s="40">
        <v>40548</v>
      </c>
      <c r="DF218" s="12">
        <v>-2.2799999999999998</v>
      </c>
      <c r="DG218" s="15">
        <v>40492</v>
      </c>
      <c r="DH218">
        <v>5.9999999999999797E-2</v>
      </c>
      <c r="DI218" s="15">
        <v>40492</v>
      </c>
      <c r="DJ218">
        <v>0.48</v>
      </c>
      <c r="DK218" s="15">
        <v>40626</v>
      </c>
      <c r="DL218">
        <v>-4.3699999999999903</v>
      </c>
      <c r="DN218" s="15">
        <v>44095</v>
      </c>
      <c r="DO218">
        <v>14.239999999999901</v>
      </c>
      <c r="DP218" s="15">
        <v>43992</v>
      </c>
      <c r="DQ218">
        <v>2.73</v>
      </c>
      <c r="DR218" s="38">
        <v>43991</v>
      </c>
      <c r="DS218" s="12">
        <v>-0.78999999999999904</v>
      </c>
      <c r="DT218" s="15">
        <v>44035</v>
      </c>
      <c r="DU218">
        <v>37.489999999999903</v>
      </c>
      <c r="DV218" s="15">
        <v>44047</v>
      </c>
      <c r="DW218">
        <v>16.149999999999899</v>
      </c>
      <c r="DX218" s="15">
        <v>44046</v>
      </c>
      <c r="DY218">
        <v>47.629588008557</v>
      </c>
      <c r="DZ218" s="15">
        <v>44036</v>
      </c>
      <c r="EA218">
        <v>53.256020387749501</v>
      </c>
      <c r="EB218" s="15">
        <v>43985</v>
      </c>
      <c r="EC218">
        <v>-7.0199999999999703</v>
      </c>
      <c r="ED218" s="38">
        <v>44033</v>
      </c>
      <c r="EE218" s="12">
        <v>6.3300000000000098</v>
      </c>
      <c r="EF218" s="15">
        <v>44074</v>
      </c>
      <c r="EG218">
        <v>-0.240000000000024</v>
      </c>
      <c r="EH218" s="15">
        <v>43980</v>
      </c>
      <c r="EI218">
        <v>8.7499999999999893</v>
      </c>
      <c r="EJ218" s="15">
        <v>43997</v>
      </c>
      <c r="EK218">
        <v>9.4812241838914098</v>
      </c>
      <c r="EL218" s="38">
        <v>44179</v>
      </c>
      <c r="EM218" s="12">
        <v>12.32</v>
      </c>
      <c r="EN218" s="15">
        <v>44123</v>
      </c>
      <c r="EO218">
        <v>11.46</v>
      </c>
      <c r="EP218" s="38">
        <v>44054</v>
      </c>
      <c r="EQ218" s="12">
        <v>17.59</v>
      </c>
      <c r="ER218" s="15">
        <v>44187</v>
      </c>
      <c r="ES218">
        <v>9.9300000000000797</v>
      </c>
      <c r="ET218" s="38">
        <v>43997</v>
      </c>
      <c r="EU218" s="12">
        <v>5.9999999999998603E-2</v>
      </c>
      <c r="EV218" s="15">
        <v>43992</v>
      </c>
      <c r="EW218">
        <v>13.2099999999999</v>
      </c>
      <c r="EX218" s="15">
        <v>43994</v>
      </c>
      <c r="EY218">
        <v>13.139999999999899</v>
      </c>
      <c r="EZ218" s="38">
        <v>44027</v>
      </c>
      <c r="FA218" s="12">
        <v>38.917995775735598</v>
      </c>
      <c r="FB218" s="15">
        <v>44008</v>
      </c>
      <c r="FC218">
        <v>9.1269045078076907</v>
      </c>
      <c r="FD218" s="15">
        <v>43984</v>
      </c>
      <c r="FE218">
        <v>-1.51</v>
      </c>
    </row>
    <row r="219" spans="1:161">
      <c r="A219" s="40">
        <v>40394</v>
      </c>
      <c r="B219">
        <v>67.019088663585705</v>
      </c>
      <c r="C219">
        <f>B219-MAX($B$4:B219)</f>
        <v>-5.6999449399247908</v>
      </c>
      <c r="E219" s="158">
        <v>43681</v>
      </c>
      <c r="F219">
        <v>109.24</v>
      </c>
      <c r="G219">
        <f>F219-MAX($F$4:F219)</f>
        <v>-13.63000000000001</v>
      </c>
      <c r="BO219" s="23">
        <v>40568</v>
      </c>
      <c r="BP219">
        <v>6.6099999999999897</v>
      </c>
      <c r="BQ219" s="15">
        <v>40501</v>
      </c>
      <c r="BR219">
        <v>1.08</v>
      </c>
      <c r="BS219" s="15">
        <v>40508</v>
      </c>
      <c r="BT219">
        <v>-2.50999999999999</v>
      </c>
      <c r="BU219" s="15">
        <v>40493</v>
      </c>
      <c r="BV219">
        <v>6.81</v>
      </c>
      <c r="BW219" s="15">
        <v>40791</v>
      </c>
      <c r="BX219">
        <v>8.01</v>
      </c>
      <c r="BY219" s="15">
        <v>40634</v>
      </c>
      <c r="BZ219">
        <v>4.08</v>
      </c>
      <c r="CA219" s="15">
        <v>40610</v>
      </c>
      <c r="CB219">
        <v>-24.889999999999901</v>
      </c>
      <c r="CC219" s="15">
        <v>40582</v>
      </c>
      <c r="CD219">
        <v>-8.0399999999999991</v>
      </c>
      <c r="CE219" s="15">
        <v>40493</v>
      </c>
      <c r="CF219">
        <v>0</v>
      </c>
      <c r="CG219" s="15">
        <v>40493</v>
      </c>
      <c r="CH219">
        <v>5.2299999999999898</v>
      </c>
      <c r="CI219" s="15">
        <v>40501</v>
      </c>
      <c r="CJ219">
        <v>-0.23</v>
      </c>
      <c r="CK219" s="15">
        <v>40493</v>
      </c>
      <c r="CL219">
        <v>3.1399999999999899</v>
      </c>
      <c r="CM219" s="15">
        <v>40501</v>
      </c>
      <c r="CN219">
        <v>-0.73999999999999899</v>
      </c>
      <c r="CO219" s="15">
        <v>40394</v>
      </c>
      <c r="CP219">
        <v>12.794322251543269</v>
      </c>
      <c r="CQ219" s="15">
        <v>40696</v>
      </c>
      <c r="CR219">
        <v>1.00724485138873</v>
      </c>
      <c r="CS219" s="38">
        <v>40493</v>
      </c>
      <c r="CT219" s="12">
        <v>0</v>
      </c>
      <c r="CU219" s="15">
        <v>40493</v>
      </c>
      <c r="CV219">
        <v>0</v>
      </c>
      <c r="CW219" s="15">
        <v>40493</v>
      </c>
      <c r="CX219">
        <v>0</v>
      </c>
      <c r="CY219" s="15">
        <v>40493</v>
      </c>
      <c r="CZ219">
        <v>0</v>
      </c>
      <c r="DA219" s="15">
        <v>40493</v>
      </c>
      <c r="DB219">
        <v>0</v>
      </c>
      <c r="DC219" s="38">
        <v>40556</v>
      </c>
      <c r="DD219" s="12">
        <v>-15.34</v>
      </c>
      <c r="DE219" s="40">
        <v>40549</v>
      </c>
      <c r="DF219" s="12">
        <v>-2.8399999999999901</v>
      </c>
      <c r="DG219" s="15">
        <v>40493</v>
      </c>
      <c r="DH219">
        <v>5.9999999999999797E-2</v>
      </c>
      <c r="DI219" s="15">
        <v>40493</v>
      </c>
      <c r="DJ219">
        <v>0.48</v>
      </c>
      <c r="DK219" s="15">
        <v>40627</v>
      </c>
      <c r="DL219">
        <v>-4.3699999999999903</v>
      </c>
      <c r="DN219" s="15">
        <v>44096</v>
      </c>
      <c r="DO219">
        <v>11.729999999999899</v>
      </c>
      <c r="DP219" s="15">
        <v>43993</v>
      </c>
      <c r="DQ219">
        <v>2.73</v>
      </c>
      <c r="DR219" s="38">
        <v>43992</v>
      </c>
      <c r="DS219" s="12">
        <v>-0.78999999999999904</v>
      </c>
      <c r="DT219" s="15">
        <v>44036</v>
      </c>
      <c r="DU219">
        <v>37.489999999999903</v>
      </c>
      <c r="DV219" s="15">
        <v>44048</v>
      </c>
      <c r="DW219">
        <v>16.149999999999899</v>
      </c>
      <c r="DX219" s="15">
        <v>44047</v>
      </c>
      <c r="DY219">
        <v>47.629588008557</v>
      </c>
      <c r="DZ219" s="15">
        <v>44042</v>
      </c>
      <c r="EA219">
        <v>53.256020387749501</v>
      </c>
      <c r="EB219" s="15">
        <v>43986</v>
      </c>
      <c r="EC219">
        <v>-7.0199999999999703</v>
      </c>
      <c r="ED219" s="38">
        <v>44034</v>
      </c>
      <c r="EE219" s="12">
        <v>6.3300000000000098</v>
      </c>
      <c r="EF219" s="15">
        <v>44075</v>
      </c>
      <c r="EG219">
        <v>-0.240000000000024</v>
      </c>
      <c r="EH219" s="15">
        <v>43983</v>
      </c>
      <c r="EI219">
        <v>8.7499999999999893</v>
      </c>
      <c r="EJ219" s="15">
        <v>43998</v>
      </c>
      <c r="EK219">
        <v>9.4812241838914098</v>
      </c>
      <c r="EL219" s="38">
        <v>44180</v>
      </c>
      <c r="EM219" s="12">
        <v>13.05</v>
      </c>
      <c r="EN219" s="15">
        <v>44124</v>
      </c>
      <c r="EO219">
        <v>11.72</v>
      </c>
      <c r="EP219" s="38">
        <v>44055</v>
      </c>
      <c r="EQ219" s="12">
        <v>17.59</v>
      </c>
      <c r="ER219" s="15">
        <v>44188</v>
      </c>
      <c r="ES219">
        <v>9.6700000000000799</v>
      </c>
      <c r="ET219" s="38">
        <v>43998</v>
      </c>
      <c r="EU219" s="12">
        <v>5.9999999999998603E-2</v>
      </c>
      <c r="EV219" s="15">
        <v>43993</v>
      </c>
      <c r="EW219">
        <v>13.2099999999999</v>
      </c>
      <c r="EX219" s="15">
        <v>43997</v>
      </c>
      <c r="EY219">
        <v>13.139999999999899</v>
      </c>
      <c r="EZ219" s="38">
        <v>44028</v>
      </c>
      <c r="FA219" s="12">
        <v>38.917995775735598</v>
      </c>
      <c r="FB219" s="15">
        <v>44011</v>
      </c>
      <c r="FC219">
        <v>9.1269045078076907</v>
      </c>
      <c r="FD219" s="15">
        <v>43985</v>
      </c>
      <c r="FE219">
        <v>-1.51</v>
      </c>
    </row>
    <row r="220" spans="1:161">
      <c r="A220" s="40">
        <v>40395</v>
      </c>
      <c r="B220">
        <v>70.959088663585703</v>
      </c>
      <c r="C220">
        <f>B220-MAX($B$4:B220)</f>
        <v>-1.7599449399247931</v>
      </c>
      <c r="E220" s="158">
        <v>43682</v>
      </c>
      <c r="F220">
        <v>149.24999999999901</v>
      </c>
      <c r="G220">
        <f>F220-MAX($F$4:F220)</f>
        <v>0</v>
      </c>
      <c r="BO220" s="23">
        <v>40569</v>
      </c>
      <c r="BP220">
        <v>7.1799999999999899</v>
      </c>
      <c r="BQ220" s="15">
        <v>40504</v>
      </c>
      <c r="BR220">
        <v>1.08</v>
      </c>
      <c r="BS220" s="15">
        <v>40511</v>
      </c>
      <c r="BT220">
        <v>-2.50999999999999</v>
      </c>
      <c r="BU220" s="15">
        <v>40494</v>
      </c>
      <c r="BV220">
        <v>6.81</v>
      </c>
      <c r="BW220" s="15">
        <v>40792</v>
      </c>
      <c r="BX220">
        <v>8.01</v>
      </c>
      <c r="BY220" s="15">
        <v>40637</v>
      </c>
      <c r="BZ220">
        <v>4.08</v>
      </c>
      <c r="CA220" s="15">
        <v>40611</v>
      </c>
      <c r="CB220">
        <v>-24.889999999999901</v>
      </c>
      <c r="CC220" s="15">
        <v>40583</v>
      </c>
      <c r="CD220">
        <v>-6.41</v>
      </c>
      <c r="CE220" s="15">
        <v>40494</v>
      </c>
      <c r="CF220">
        <v>0</v>
      </c>
      <c r="CG220" s="15">
        <v>40494</v>
      </c>
      <c r="CH220">
        <v>5.2299999999999898</v>
      </c>
      <c r="CI220" s="15">
        <v>40504</v>
      </c>
      <c r="CJ220">
        <v>-0.23</v>
      </c>
      <c r="CK220" s="15">
        <v>40494</v>
      </c>
      <c r="CL220">
        <v>3.1399999999999899</v>
      </c>
      <c r="CM220" s="15">
        <v>40504</v>
      </c>
      <c r="CN220">
        <v>-0.73999999999999899</v>
      </c>
      <c r="CO220" s="15">
        <v>40395</v>
      </c>
      <c r="CP220">
        <v>13.23432225154327</v>
      </c>
      <c r="CQ220" s="15">
        <v>40697</v>
      </c>
      <c r="CR220">
        <v>0.96749774745006101</v>
      </c>
      <c r="CS220" s="38">
        <v>40494</v>
      </c>
      <c r="CT220" s="12">
        <v>0</v>
      </c>
      <c r="CU220" s="15">
        <v>40494</v>
      </c>
      <c r="CV220">
        <v>0</v>
      </c>
      <c r="CW220" s="15">
        <v>40494</v>
      </c>
      <c r="CX220">
        <v>0</v>
      </c>
      <c r="CY220" s="15">
        <v>40494</v>
      </c>
      <c r="CZ220">
        <v>0</v>
      </c>
      <c r="DA220" s="15">
        <v>40494</v>
      </c>
      <c r="DB220">
        <v>0</v>
      </c>
      <c r="DC220" s="38">
        <v>40557</v>
      </c>
      <c r="DD220" s="12">
        <v>-15.4</v>
      </c>
      <c r="DE220" s="40">
        <v>40550</v>
      </c>
      <c r="DF220" s="12">
        <v>-2.78</v>
      </c>
      <c r="DG220" s="15">
        <v>40494</v>
      </c>
      <c r="DH220">
        <v>5.9999999999999797E-2</v>
      </c>
      <c r="DI220" s="15">
        <v>40494</v>
      </c>
      <c r="DJ220">
        <v>0.48</v>
      </c>
      <c r="DK220" s="15">
        <v>40630</v>
      </c>
      <c r="DL220">
        <v>-4.3699999999999903</v>
      </c>
      <c r="DN220" s="15">
        <v>44098</v>
      </c>
      <c r="DO220">
        <v>11.729999999999899</v>
      </c>
      <c r="DP220" s="15">
        <v>43994</v>
      </c>
      <c r="DQ220">
        <v>2.73</v>
      </c>
      <c r="DR220" s="38">
        <v>43993</v>
      </c>
      <c r="DS220" s="12">
        <v>-0.78999999999999904</v>
      </c>
      <c r="DT220" s="15">
        <v>44039</v>
      </c>
      <c r="DU220">
        <v>37.489999999999903</v>
      </c>
      <c r="DV220" s="15">
        <v>44049</v>
      </c>
      <c r="DW220">
        <v>16.149999999999899</v>
      </c>
      <c r="DX220" s="15">
        <v>44048</v>
      </c>
      <c r="DY220">
        <v>47.629588008557</v>
      </c>
      <c r="DZ220" s="15">
        <v>44043</v>
      </c>
      <c r="EA220">
        <v>53.256020387749501</v>
      </c>
      <c r="EB220" s="15">
        <v>43987</v>
      </c>
      <c r="EC220">
        <v>-7.0199999999999703</v>
      </c>
      <c r="ED220" s="38">
        <v>44035</v>
      </c>
      <c r="EE220" s="12">
        <v>6.3300000000000098</v>
      </c>
      <c r="EF220" s="15">
        <v>44076</v>
      </c>
      <c r="EG220">
        <v>-0.240000000000024</v>
      </c>
      <c r="EH220" s="15">
        <v>43984</v>
      </c>
      <c r="EI220">
        <v>8.7499999999999893</v>
      </c>
      <c r="EJ220" s="15">
        <v>43999</v>
      </c>
      <c r="EK220">
        <v>9.4812241838914098</v>
      </c>
      <c r="EL220" s="38">
        <v>44186</v>
      </c>
      <c r="EM220" s="12">
        <v>13.05</v>
      </c>
      <c r="EN220" s="15">
        <v>44126</v>
      </c>
      <c r="EO220">
        <v>11.72</v>
      </c>
      <c r="EP220" s="38">
        <v>44056</v>
      </c>
      <c r="EQ220" s="12">
        <v>17.59</v>
      </c>
      <c r="ER220" s="15">
        <v>44189</v>
      </c>
      <c r="ES220">
        <v>16.21</v>
      </c>
      <c r="ET220" s="38">
        <v>43999</v>
      </c>
      <c r="EU220" s="12">
        <v>5.9999999999998603E-2</v>
      </c>
      <c r="EV220" s="15">
        <v>43994</v>
      </c>
      <c r="EW220">
        <v>13.2099999999999</v>
      </c>
      <c r="EX220" s="15">
        <v>43998</v>
      </c>
      <c r="EY220">
        <v>13.139999999999899</v>
      </c>
      <c r="EZ220" s="38">
        <v>44029</v>
      </c>
      <c r="FA220" s="12">
        <v>38.917995775735598</v>
      </c>
      <c r="FB220" s="15">
        <v>44012</v>
      </c>
      <c r="FC220">
        <v>9.1269045078076907</v>
      </c>
      <c r="FD220" s="15">
        <v>43986</v>
      </c>
      <c r="FE220">
        <v>-1.51</v>
      </c>
    </row>
    <row r="221" spans="1:161">
      <c r="A221" s="40">
        <v>40396</v>
      </c>
      <c r="B221">
        <v>72.969088663585694</v>
      </c>
      <c r="C221">
        <f>B221-MAX($B$4:B221)</f>
        <v>0</v>
      </c>
      <c r="E221" s="158">
        <v>43683</v>
      </c>
      <c r="F221">
        <v>147.629999999999</v>
      </c>
      <c r="G221">
        <f>F221-MAX($F$4:F221)</f>
        <v>-1.6200000000000045</v>
      </c>
      <c r="BO221" s="23">
        <v>40581</v>
      </c>
      <c r="BP221">
        <v>7.1799999999999899</v>
      </c>
      <c r="BQ221" s="15">
        <v>40505</v>
      </c>
      <c r="BR221">
        <v>1.08</v>
      </c>
      <c r="BS221" s="15">
        <v>40512</v>
      </c>
      <c r="BT221">
        <v>-2.50999999999999</v>
      </c>
      <c r="BU221" s="15">
        <v>40497</v>
      </c>
      <c r="BV221">
        <v>6.81</v>
      </c>
      <c r="BW221" s="15">
        <v>40793</v>
      </c>
      <c r="BX221">
        <v>8.01</v>
      </c>
      <c r="BY221" s="15">
        <v>40638</v>
      </c>
      <c r="BZ221">
        <v>4.08</v>
      </c>
      <c r="CA221" s="15">
        <v>40612</v>
      </c>
      <c r="CB221">
        <v>-24.889999999999901</v>
      </c>
      <c r="CC221" s="15">
        <v>40584</v>
      </c>
      <c r="CD221">
        <v>-5.57</v>
      </c>
      <c r="CE221" s="15">
        <v>40497</v>
      </c>
      <c r="CF221">
        <v>0</v>
      </c>
      <c r="CG221" s="15">
        <v>40497</v>
      </c>
      <c r="CH221">
        <v>5.2299999999999898</v>
      </c>
      <c r="CI221" s="15">
        <v>40505</v>
      </c>
      <c r="CJ221">
        <v>-0.23</v>
      </c>
      <c r="CK221" s="15">
        <v>40497</v>
      </c>
      <c r="CL221">
        <v>3.1399999999999899</v>
      </c>
      <c r="CM221" s="15">
        <v>40505</v>
      </c>
      <c r="CN221">
        <v>-0.73999999999999899</v>
      </c>
      <c r="CO221" s="15">
        <v>40396</v>
      </c>
      <c r="CP221">
        <v>13.854322251543268</v>
      </c>
      <c r="CQ221" s="15">
        <v>40701</v>
      </c>
      <c r="CR221">
        <v>1.1234419641958</v>
      </c>
      <c r="CS221" s="38">
        <v>40497</v>
      </c>
      <c r="CT221" s="12">
        <v>0</v>
      </c>
      <c r="CU221" s="15">
        <v>40497</v>
      </c>
      <c r="CV221">
        <v>0</v>
      </c>
      <c r="CW221" s="15">
        <v>40497</v>
      </c>
      <c r="CX221">
        <v>0</v>
      </c>
      <c r="CY221" s="15">
        <v>40497</v>
      </c>
      <c r="CZ221">
        <v>0</v>
      </c>
      <c r="DA221" s="15">
        <v>40497</v>
      </c>
      <c r="DB221">
        <v>0</v>
      </c>
      <c r="DC221" s="38">
        <v>40560</v>
      </c>
      <c r="DD221" s="12">
        <v>-15.44</v>
      </c>
      <c r="DE221" s="40">
        <v>40553</v>
      </c>
      <c r="DF221" s="12">
        <v>-3.08</v>
      </c>
      <c r="DG221" s="15">
        <v>40497</v>
      </c>
      <c r="DH221">
        <v>5.9999999999999797E-2</v>
      </c>
      <c r="DI221" s="15">
        <v>40497</v>
      </c>
      <c r="DJ221">
        <v>0.48</v>
      </c>
      <c r="DK221" s="15">
        <v>40631</v>
      </c>
      <c r="DL221">
        <v>-4.3699999999999903</v>
      </c>
      <c r="DN221" s="15">
        <v>44099</v>
      </c>
      <c r="DO221">
        <v>11.729999999999899</v>
      </c>
      <c r="DP221" s="15">
        <v>43997</v>
      </c>
      <c r="DQ221">
        <v>2.73</v>
      </c>
      <c r="DR221" s="38">
        <v>43994</v>
      </c>
      <c r="DS221" s="12">
        <v>0.42</v>
      </c>
      <c r="DT221" s="15">
        <v>44040</v>
      </c>
      <c r="DU221">
        <v>37.489999999999903</v>
      </c>
      <c r="DV221" s="15">
        <v>44050</v>
      </c>
      <c r="DW221">
        <v>16.149999999999899</v>
      </c>
      <c r="DX221" s="15">
        <v>44049</v>
      </c>
      <c r="DY221">
        <v>47.629588008557</v>
      </c>
      <c r="DZ221" s="15">
        <v>44046</v>
      </c>
      <c r="EA221">
        <v>53.256020387749501</v>
      </c>
      <c r="EB221" s="15">
        <v>43990</v>
      </c>
      <c r="EC221">
        <v>-7.0199999999999703</v>
      </c>
      <c r="ED221" s="38">
        <v>44036</v>
      </c>
      <c r="EE221" s="12">
        <v>6.3300000000000098</v>
      </c>
      <c r="EF221" s="15">
        <v>44077</v>
      </c>
      <c r="EG221">
        <v>-0.240000000000024</v>
      </c>
      <c r="EH221" s="15">
        <v>43985</v>
      </c>
      <c r="EI221">
        <v>8.7499999999999893</v>
      </c>
      <c r="EJ221" s="15">
        <v>44000</v>
      </c>
      <c r="EK221">
        <v>9.4812241838914098</v>
      </c>
      <c r="EL221" s="38">
        <v>44187</v>
      </c>
      <c r="EM221" s="12">
        <v>12.14</v>
      </c>
      <c r="EN221" s="15">
        <v>44127</v>
      </c>
      <c r="EO221">
        <v>11.72</v>
      </c>
      <c r="EP221" s="38">
        <v>44057</v>
      </c>
      <c r="EQ221" s="12">
        <v>17.59</v>
      </c>
      <c r="ER221" s="15">
        <v>44194</v>
      </c>
      <c r="ES221">
        <v>16.21</v>
      </c>
      <c r="ET221" s="38">
        <v>44000</v>
      </c>
      <c r="EU221" s="12">
        <v>5.9999999999998603E-2</v>
      </c>
      <c r="EV221" s="15">
        <v>43997</v>
      </c>
      <c r="EW221">
        <v>13.2099999999999</v>
      </c>
      <c r="EX221" s="15">
        <v>43999</v>
      </c>
      <c r="EY221">
        <v>13.139999999999899</v>
      </c>
      <c r="EZ221" s="38">
        <v>44032</v>
      </c>
      <c r="FA221" s="12">
        <v>38.917995775735598</v>
      </c>
      <c r="FB221" s="15">
        <v>44013</v>
      </c>
      <c r="FC221">
        <v>9.1269045078076907</v>
      </c>
      <c r="FD221" s="15">
        <v>43987</v>
      </c>
      <c r="FE221">
        <v>-1.51</v>
      </c>
    </row>
    <row r="222" spans="1:161">
      <c r="A222" s="40">
        <v>40397</v>
      </c>
      <c r="B222">
        <v>72.969088663585694</v>
      </c>
      <c r="C222">
        <f>B222-MAX($B$4:B222)</f>
        <v>0</v>
      </c>
      <c r="E222" s="158">
        <v>43684</v>
      </c>
      <c r="F222">
        <v>147.88999999999899</v>
      </c>
      <c r="G222">
        <f>F222-MAX($F$4:F222)</f>
        <v>-1.3600000000000136</v>
      </c>
      <c r="BO222" s="23">
        <v>40582</v>
      </c>
      <c r="BP222">
        <v>6.7499999999999902</v>
      </c>
      <c r="BQ222" s="15">
        <v>40506</v>
      </c>
      <c r="BR222">
        <v>1.08</v>
      </c>
      <c r="BS222" s="15">
        <v>40513</v>
      </c>
      <c r="BT222">
        <v>-2.50999999999999</v>
      </c>
      <c r="BU222" s="15">
        <v>40498</v>
      </c>
      <c r="BV222">
        <v>6.81</v>
      </c>
      <c r="BW222" s="15">
        <v>40794</v>
      </c>
      <c r="BX222">
        <v>8.01</v>
      </c>
      <c r="BY222" s="15">
        <v>40639</v>
      </c>
      <c r="BZ222">
        <v>4.08</v>
      </c>
      <c r="CA222" s="15">
        <v>40634</v>
      </c>
      <c r="CB222">
        <v>-24.889999999999901</v>
      </c>
      <c r="CC222" s="15">
        <v>40585</v>
      </c>
      <c r="CD222">
        <v>-5</v>
      </c>
      <c r="CE222" s="15">
        <v>40498</v>
      </c>
      <c r="CF222">
        <v>0</v>
      </c>
      <c r="CG222" s="15">
        <v>40498</v>
      </c>
      <c r="CH222">
        <v>5.2299999999999898</v>
      </c>
      <c r="CI222" s="15">
        <v>40506</v>
      </c>
      <c r="CJ222">
        <v>-0.23</v>
      </c>
      <c r="CK222" s="15">
        <v>40498</v>
      </c>
      <c r="CL222">
        <v>3.1399999999999899</v>
      </c>
      <c r="CM222" s="15">
        <v>40506</v>
      </c>
      <c r="CN222">
        <v>-0.73999999999999899</v>
      </c>
      <c r="CO222" s="15">
        <v>40397</v>
      </c>
      <c r="CP222">
        <v>13.854322251543268</v>
      </c>
      <c r="CQ222" s="15">
        <v>40702</v>
      </c>
      <c r="CR222">
        <v>1.1234419641958</v>
      </c>
      <c r="CS222" s="38">
        <v>40498</v>
      </c>
      <c r="CT222" s="12">
        <v>0</v>
      </c>
      <c r="CU222" s="15">
        <v>40498</v>
      </c>
      <c r="CV222">
        <v>0</v>
      </c>
      <c r="CW222" s="15">
        <v>40498</v>
      </c>
      <c r="CX222">
        <v>0</v>
      </c>
      <c r="CY222" s="15">
        <v>40498</v>
      </c>
      <c r="CZ222">
        <v>0</v>
      </c>
      <c r="DA222" s="15">
        <v>40498</v>
      </c>
      <c r="DB222">
        <v>0</v>
      </c>
      <c r="DC222" s="38">
        <v>40561</v>
      </c>
      <c r="DD222" s="12">
        <v>-15.33</v>
      </c>
      <c r="DE222" s="40">
        <v>40554</v>
      </c>
      <c r="DF222" s="12">
        <v>-3.75</v>
      </c>
      <c r="DG222" s="15">
        <v>40498</v>
      </c>
      <c r="DH222">
        <v>5.9999999999999797E-2</v>
      </c>
      <c r="DI222" s="15">
        <v>40498</v>
      </c>
      <c r="DJ222">
        <v>0.48</v>
      </c>
      <c r="DK222" s="15">
        <v>40632</v>
      </c>
      <c r="DL222">
        <v>-4.3699999999999903</v>
      </c>
      <c r="DN222" s="15">
        <v>44102</v>
      </c>
      <c r="DO222">
        <v>11.729999999999899</v>
      </c>
      <c r="DP222" s="15">
        <v>43998</v>
      </c>
      <c r="DQ222">
        <v>2.73</v>
      </c>
      <c r="DR222" s="38">
        <v>43997</v>
      </c>
      <c r="DS222" s="12">
        <v>0.82</v>
      </c>
      <c r="DT222" s="15">
        <v>44041</v>
      </c>
      <c r="DU222">
        <v>37.489999999999903</v>
      </c>
      <c r="DV222" s="15">
        <v>44053</v>
      </c>
      <c r="DW222">
        <v>16.149999999999899</v>
      </c>
      <c r="DX222" s="15">
        <v>44050</v>
      </c>
      <c r="DY222">
        <v>47.629588008557</v>
      </c>
      <c r="DZ222" s="15">
        <v>44047</v>
      </c>
      <c r="EA222">
        <v>53.256020387749501</v>
      </c>
      <c r="EB222" s="15">
        <v>43991</v>
      </c>
      <c r="EC222">
        <v>-7.0199999999999703</v>
      </c>
      <c r="ED222" s="38">
        <v>44039</v>
      </c>
      <c r="EE222" s="12">
        <v>6.3300000000000098</v>
      </c>
      <c r="EF222" s="15">
        <v>44078</v>
      </c>
      <c r="EG222">
        <v>-1.1200000000000201</v>
      </c>
      <c r="EH222" s="15">
        <v>43986</v>
      </c>
      <c r="EI222">
        <v>8.7499999999999893</v>
      </c>
      <c r="EJ222" s="15">
        <v>44001</v>
      </c>
      <c r="EK222">
        <v>9.4812241838914098</v>
      </c>
      <c r="EL222" s="38">
        <v>44193</v>
      </c>
      <c r="EM222" s="12">
        <v>12.14</v>
      </c>
      <c r="EN222" s="15">
        <v>44130</v>
      </c>
      <c r="EO222">
        <v>11.72</v>
      </c>
      <c r="EP222" s="38">
        <v>44061</v>
      </c>
      <c r="EQ222" s="12">
        <v>17.59</v>
      </c>
      <c r="ER222" s="15">
        <v>44195</v>
      </c>
      <c r="ES222">
        <v>18.610000000000099</v>
      </c>
      <c r="ET222" s="38">
        <v>44006</v>
      </c>
      <c r="EU222" s="12">
        <v>5.9999999999998603E-2</v>
      </c>
      <c r="EV222" s="15">
        <v>43998</v>
      </c>
      <c r="EW222">
        <v>13.2099999999999</v>
      </c>
      <c r="EX222" s="15">
        <v>44000</v>
      </c>
      <c r="EY222">
        <v>13.139999999999899</v>
      </c>
      <c r="EZ222" s="38">
        <v>44033</v>
      </c>
      <c r="FA222" s="12">
        <v>38.917995775735598</v>
      </c>
      <c r="FB222" s="15">
        <v>44014</v>
      </c>
      <c r="FC222">
        <v>9.1269045078076907</v>
      </c>
      <c r="FD222" s="15">
        <v>43990</v>
      </c>
      <c r="FE222">
        <v>-1.51</v>
      </c>
    </row>
    <row r="223" spans="1:161">
      <c r="A223" s="40">
        <v>40398</v>
      </c>
      <c r="B223">
        <v>72.969088663585694</v>
      </c>
      <c r="C223">
        <f>B223-MAX($B$4:B223)</f>
        <v>0</v>
      </c>
      <c r="E223" s="158">
        <v>43685</v>
      </c>
      <c r="F223">
        <v>144.219999999999</v>
      </c>
      <c r="G223">
        <f>F223-MAX($F$4:F223)</f>
        <v>-5.0300000000000011</v>
      </c>
      <c r="BO223" s="23">
        <v>40583</v>
      </c>
      <c r="BP223">
        <v>5.6999999999999904</v>
      </c>
      <c r="BQ223" s="15">
        <v>40507</v>
      </c>
      <c r="BR223">
        <v>1.08</v>
      </c>
      <c r="BS223" s="15">
        <v>40514</v>
      </c>
      <c r="BT223">
        <v>-2.50999999999999</v>
      </c>
      <c r="BU223" s="15">
        <v>40499</v>
      </c>
      <c r="BV223">
        <v>6.81</v>
      </c>
      <c r="BW223" s="15">
        <v>40795</v>
      </c>
      <c r="BX223">
        <v>8.01</v>
      </c>
      <c r="BY223" s="15">
        <v>40640</v>
      </c>
      <c r="BZ223">
        <v>4.08</v>
      </c>
      <c r="CA223" s="15">
        <v>40637</v>
      </c>
      <c r="CB223">
        <v>-24.889999999999901</v>
      </c>
      <c r="CC223" s="15">
        <v>40588</v>
      </c>
      <c r="CD223">
        <v>-5</v>
      </c>
      <c r="CE223" s="15">
        <v>40499</v>
      </c>
      <c r="CF223">
        <v>0</v>
      </c>
      <c r="CG223" s="15">
        <v>40499</v>
      </c>
      <c r="CH223">
        <v>5.2299999999999898</v>
      </c>
      <c r="CI223" s="15">
        <v>40507</v>
      </c>
      <c r="CJ223">
        <v>-0.23</v>
      </c>
      <c r="CK223" s="15">
        <v>40499</v>
      </c>
      <c r="CL223">
        <v>3.1399999999999899</v>
      </c>
      <c r="CM223" s="15">
        <v>40507</v>
      </c>
      <c r="CN223">
        <v>-0.73999999999999899</v>
      </c>
      <c r="CO223" s="15">
        <v>40398</v>
      </c>
      <c r="CP223">
        <v>13.854322251543268</v>
      </c>
      <c r="CQ223" s="15">
        <v>40703</v>
      </c>
      <c r="CR223">
        <v>1.1234419641958</v>
      </c>
      <c r="CS223" s="38">
        <v>40499</v>
      </c>
      <c r="CT223" s="12">
        <v>0</v>
      </c>
      <c r="CU223" s="15">
        <v>40499</v>
      </c>
      <c r="CV223">
        <v>0</v>
      </c>
      <c r="CW223" s="15">
        <v>40499</v>
      </c>
      <c r="CX223">
        <v>0</v>
      </c>
      <c r="CY223" s="15">
        <v>40499</v>
      </c>
      <c r="CZ223">
        <v>0</v>
      </c>
      <c r="DA223" s="15">
        <v>40499</v>
      </c>
      <c r="DB223">
        <v>0</v>
      </c>
      <c r="DC223" s="38">
        <v>40562</v>
      </c>
      <c r="DD223" s="12">
        <v>-15.72</v>
      </c>
      <c r="DE223" s="40">
        <v>40555</v>
      </c>
      <c r="DF223" s="12">
        <v>-4.1099999999999897</v>
      </c>
      <c r="DG223" s="15">
        <v>40499</v>
      </c>
      <c r="DH223">
        <v>5.9999999999999797E-2</v>
      </c>
      <c r="DI223" s="15">
        <v>40499</v>
      </c>
      <c r="DJ223">
        <v>0.48</v>
      </c>
      <c r="DK223" s="15">
        <v>40633</v>
      </c>
      <c r="DL223">
        <v>-4.3699999999999903</v>
      </c>
      <c r="DN223" s="15">
        <v>44103</v>
      </c>
      <c r="DO223">
        <v>11.729999999999899</v>
      </c>
      <c r="DP223" s="15">
        <v>43999</v>
      </c>
      <c r="DQ223">
        <v>2.73</v>
      </c>
      <c r="DR223" s="38">
        <v>44000</v>
      </c>
      <c r="DS223" s="12">
        <v>0.82</v>
      </c>
      <c r="DT223" s="15">
        <v>44042</v>
      </c>
      <c r="DU223">
        <v>37.489999999999903</v>
      </c>
      <c r="DV223" s="15">
        <v>44054</v>
      </c>
      <c r="DW223">
        <v>16.149999999999899</v>
      </c>
      <c r="DX223" s="15">
        <v>44053</v>
      </c>
      <c r="DY223">
        <v>47.629588008557</v>
      </c>
      <c r="DZ223" s="15">
        <v>44048</v>
      </c>
      <c r="EA223">
        <v>53.256020387749501</v>
      </c>
      <c r="EB223" s="15">
        <v>43992</v>
      </c>
      <c r="EC223">
        <v>-7.0199999999999703</v>
      </c>
      <c r="ED223" s="38">
        <v>44040</v>
      </c>
      <c r="EE223" s="12">
        <v>6.3300000000000098</v>
      </c>
      <c r="EF223" s="15">
        <v>44084</v>
      </c>
      <c r="EG223">
        <v>-1.1200000000000201</v>
      </c>
      <c r="EH223" s="15">
        <v>43987</v>
      </c>
      <c r="EI223">
        <v>8.7499999999999893</v>
      </c>
      <c r="EJ223" s="15">
        <v>44004</v>
      </c>
      <c r="EK223">
        <v>9.4812241838914098</v>
      </c>
      <c r="EL223" s="38">
        <v>44194</v>
      </c>
      <c r="EM223" s="12">
        <v>13.59</v>
      </c>
      <c r="EN223" s="15">
        <v>44131</v>
      </c>
      <c r="EO223">
        <v>11.72</v>
      </c>
      <c r="EP223" s="38">
        <v>44062</v>
      </c>
      <c r="EQ223" s="12">
        <v>17.59</v>
      </c>
      <c r="ER223" s="15">
        <v>44200</v>
      </c>
      <c r="ES223">
        <v>18.610000000000099</v>
      </c>
      <c r="ET223" s="38">
        <v>44007</v>
      </c>
      <c r="EU223" s="12">
        <v>5.9999999999998603E-2</v>
      </c>
      <c r="EV223" s="15">
        <v>43999</v>
      </c>
      <c r="EW223">
        <v>13.2099999999999</v>
      </c>
      <c r="EX223" s="15">
        <v>44001</v>
      </c>
      <c r="EY223">
        <v>13.139999999999899</v>
      </c>
      <c r="EZ223" s="38">
        <v>44034</v>
      </c>
      <c r="FA223" s="12">
        <v>38.917995775735598</v>
      </c>
      <c r="FB223" s="15">
        <v>44015</v>
      </c>
      <c r="FC223">
        <v>9.1269045078076907</v>
      </c>
      <c r="FD223" s="15">
        <v>43991</v>
      </c>
      <c r="FE223">
        <v>-1.51</v>
      </c>
    </row>
    <row r="224" spans="1:161">
      <c r="A224" s="40">
        <v>40399</v>
      </c>
      <c r="B224">
        <v>71.309088663585698</v>
      </c>
      <c r="C224">
        <f>B224-MAX($B$4:B224)</f>
        <v>-1.6599999999999966</v>
      </c>
      <c r="E224" s="158">
        <v>43686</v>
      </c>
      <c r="F224">
        <v>144.219999999999</v>
      </c>
      <c r="G224">
        <f>F224-MAX($F$4:F224)</f>
        <v>-5.0300000000000011</v>
      </c>
      <c r="BO224" s="23">
        <v>40584</v>
      </c>
      <c r="BP224">
        <v>3.7999999999999901</v>
      </c>
      <c r="BQ224" s="15">
        <v>40508</v>
      </c>
      <c r="BR224">
        <v>1.08</v>
      </c>
      <c r="BS224" s="15">
        <v>40515</v>
      </c>
      <c r="BT224">
        <v>-2.50999999999999</v>
      </c>
      <c r="BU224" s="15">
        <v>40500</v>
      </c>
      <c r="BV224">
        <v>6.81</v>
      </c>
      <c r="BW224" s="15">
        <v>40800</v>
      </c>
      <c r="BX224">
        <v>8.01</v>
      </c>
      <c r="BY224" s="15">
        <v>40641</v>
      </c>
      <c r="BZ224">
        <v>4.08</v>
      </c>
      <c r="CA224" s="15">
        <v>40638</v>
      </c>
      <c r="CB224">
        <v>-25.459999999999901</v>
      </c>
      <c r="CC224" s="15">
        <v>40589</v>
      </c>
      <c r="CD224">
        <v>-5</v>
      </c>
      <c r="CE224" s="15">
        <v>40500</v>
      </c>
      <c r="CF224">
        <v>0</v>
      </c>
      <c r="CG224" s="15">
        <v>40500</v>
      </c>
      <c r="CH224">
        <v>5.2299999999999898</v>
      </c>
      <c r="CI224" s="15">
        <v>40508</v>
      </c>
      <c r="CJ224">
        <v>-0.23</v>
      </c>
      <c r="CK224" s="15">
        <v>40500</v>
      </c>
      <c r="CL224">
        <v>3.1399999999999899</v>
      </c>
      <c r="CM224" s="15">
        <v>40508</v>
      </c>
      <c r="CN224">
        <v>-0.73999999999999899</v>
      </c>
      <c r="CO224" s="15">
        <v>40399</v>
      </c>
      <c r="CP224">
        <v>13.934322251543266</v>
      </c>
      <c r="CQ224" s="15">
        <v>40707</v>
      </c>
      <c r="CR224">
        <v>1.1234419641958</v>
      </c>
      <c r="CS224" s="38">
        <v>40500</v>
      </c>
      <c r="CT224" s="12">
        <v>0</v>
      </c>
      <c r="CU224" s="15">
        <v>40500</v>
      </c>
      <c r="CV224">
        <v>0</v>
      </c>
      <c r="CW224" s="15">
        <v>40500</v>
      </c>
      <c r="CX224">
        <v>0</v>
      </c>
      <c r="CY224" s="15">
        <v>40500</v>
      </c>
      <c r="CZ224">
        <v>0</v>
      </c>
      <c r="DA224" s="15">
        <v>40500</v>
      </c>
      <c r="DB224">
        <v>0</v>
      </c>
      <c r="DC224" s="38">
        <v>40563</v>
      </c>
      <c r="DD224" s="12">
        <v>-15.66</v>
      </c>
      <c r="DE224" s="40">
        <v>40556</v>
      </c>
      <c r="DF224" s="12">
        <v>-4.1099999999999897</v>
      </c>
      <c r="DG224" s="15">
        <v>40500</v>
      </c>
      <c r="DH224">
        <v>5.9999999999999797E-2</v>
      </c>
      <c r="DI224" s="15">
        <v>40500</v>
      </c>
      <c r="DJ224">
        <v>0.48</v>
      </c>
      <c r="DK224" s="15">
        <v>40634</v>
      </c>
      <c r="DL224">
        <v>-4.3699999999999903</v>
      </c>
      <c r="DN224" s="15">
        <v>44109</v>
      </c>
      <c r="DO224">
        <v>11.729999999999899</v>
      </c>
      <c r="DP224" s="15">
        <v>44000</v>
      </c>
      <c r="DQ224">
        <v>2.73</v>
      </c>
      <c r="DR224" s="38">
        <v>44001</v>
      </c>
      <c r="DS224" s="12">
        <v>0.82</v>
      </c>
      <c r="DT224" s="15">
        <v>44043</v>
      </c>
      <c r="DU224">
        <v>37.489999999999903</v>
      </c>
      <c r="DV224" s="15">
        <v>44055</v>
      </c>
      <c r="DW224">
        <v>16.149999999999899</v>
      </c>
      <c r="DX224" s="15">
        <v>44054</v>
      </c>
      <c r="DY224">
        <v>47.629588008557</v>
      </c>
      <c r="DZ224" s="15">
        <v>44049</v>
      </c>
      <c r="EA224">
        <v>53.256020387749501</v>
      </c>
      <c r="EB224" s="15">
        <v>43993</v>
      </c>
      <c r="EC224">
        <v>-7.0199999999999703</v>
      </c>
      <c r="ED224" s="38">
        <v>44041</v>
      </c>
      <c r="EE224" s="12">
        <v>6.3300000000000098</v>
      </c>
      <c r="EF224" s="15">
        <v>44085</v>
      </c>
      <c r="EG224">
        <v>-1.3400000000000201</v>
      </c>
      <c r="EH224" s="15">
        <v>43990</v>
      </c>
      <c r="EI224">
        <v>8.7499999999999893</v>
      </c>
      <c r="EJ224" s="15">
        <v>44005</v>
      </c>
      <c r="EK224">
        <v>9.4812241838914098</v>
      </c>
      <c r="EL224" s="38">
        <v>44200</v>
      </c>
      <c r="EM224" s="12">
        <v>13.59</v>
      </c>
      <c r="EN224" s="15">
        <v>44132</v>
      </c>
      <c r="EO224">
        <v>11.72</v>
      </c>
      <c r="EP224" s="38">
        <v>44063</v>
      </c>
      <c r="EQ224" s="12">
        <v>17.59</v>
      </c>
      <c r="ER224" s="15">
        <v>44201</v>
      </c>
      <c r="ES224">
        <v>18.610000000000099</v>
      </c>
      <c r="ET224" s="38">
        <v>44008</v>
      </c>
      <c r="EU224" s="12">
        <v>5.9999999999998603E-2</v>
      </c>
      <c r="EV224" s="15">
        <v>44000</v>
      </c>
      <c r="EW224">
        <v>13.2099999999999</v>
      </c>
      <c r="EX224" s="15">
        <v>44004</v>
      </c>
      <c r="EY224">
        <v>13.139999999999899</v>
      </c>
      <c r="EZ224" s="38">
        <v>44035</v>
      </c>
      <c r="FA224" s="12">
        <v>38.917995775735598</v>
      </c>
      <c r="FB224" s="15">
        <v>44018</v>
      </c>
      <c r="FC224">
        <v>9.1269045078076907</v>
      </c>
      <c r="FD224" s="15">
        <v>43992</v>
      </c>
      <c r="FE224">
        <v>-1.51</v>
      </c>
    </row>
    <row r="225" spans="1:161">
      <c r="A225" s="40">
        <v>40400</v>
      </c>
      <c r="B225">
        <v>80.656317330496606</v>
      </c>
      <c r="C225">
        <f>B225-MAX($B$4:B225)</f>
        <v>0</v>
      </c>
      <c r="E225" s="158">
        <v>43687</v>
      </c>
      <c r="F225">
        <v>144.219999999999</v>
      </c>
      <c r="G225">
        <f>F225-MAX($F$4:F225)</f>
        <v>-5.0300000000000011</v>
      </c>
      <c r="BO225" s="23">
        <v>40585</v>
      </c>
      <c r="BP225">
        <v>1.8499999999999901</v>
      </c>
      <c r="BQ225" s="15">
        <v>40511</v>
      </c>
      <c r="BR225">
        <v>1.08</v>
      </c>
      <c r="BS225" s="15">
        <v>40518</v>
      </c>
      <c r="BT225">
        <v>-2.50999999999999</v>
      </c>
      <c r="BU225" s="15">
        <v>40501</v>
      </c>
      <c r="BV225">
        <v>6.81</v>
      </c>
      <c r="BW225" s="15">
        <v>40801</v>
      </c>
      <c r="BX225">
        <v>8.01</v>
      </c>
      <c r="BY225" s="15">
        <v>40644</v>
      </c>
      <c r="BZ225">
        <v>4.08</v>
      </c>
      <c r="CA225" s="15">
        <v>40639</v>
      </c>
      <c r="CB225">
        <v>-25.1999999999999</v>
      </c>
      <c r="CC225" s="15">
        <v>40590</v>
      </c>
      <c r="CD225">
        <v>-5</v>
      </c>
      <c r="CE225" s="15">
        <v>40501</v>
      </c>
      <c r="CF225">
        <v>0</v>
      </c>
      <c r="CG225" s="15">
        <v>40501</v>
      </c>
      <c r="CH225">
        <v>5.2299999999999898</v>
      </c>
      <c r="CI225" s="15">
        <v>40511</v>
      </c>
      <c r="CJ225">
        <v>-0.23</v>
      </c>
      <c r="CK225" s="15">
        <v>40501</v>
      </c>
      <c r="CL225">
        <v>3.1399999999999899</v>
      </c>
      <c r="CM225" s="15">
        <v>40511</v>
      </c>
      <c r="CN225">
        <v>-0.73999999999999899</v>
      </c>
      <c r="CO225" s="15">
        <v>40400</v>
      </c>
      <c r="CP225">
        <v>14.638629418270989</v>
      </c>
      <c r="CQ225" s="15">
        <v>40708</v>
      </c>
      <c r="CR225">
        <v>0.95674191244723705</v>
      </c>
      <c r="CS225" s="38">
        <v>40501</v>
      </c>
      <c r="CT225" s="12">
        <v>0</v>
      </c>
      <c r="CU225" s="15">
        <v>40501</v>
      </c>
      <c r="CV225">
        <v>0</v>
      </c>
      <c r="CW225" s="15">
        <v>40501</v>
      </c>
      <c r="CX225">
        <v>0</v>
      </c>
      <c r="CY225" s="15">
        <v>40501</v>
      </c>
      <c r="CZ225">
        <v>0</v>
      </c>
      <c r="DA225" s="15">
        <v>40501</v>
      </c>
      <c r="DB225">
        <v>0</v>
      </c>
      <c r="DC225" s="38">
        <v>40564</v>
      </c>
      <c r="DD225" s="12">
        <v>-14.82</v>
      </c>
      <c r="DE225" s="40">
        <v>40557</v>
      </c>
      <c r="DF225" s="12">
        <v>-3.8299999999999899</v>
      </c>
      <c r="DG225" s="15">
        <v>40501</v>
      </c>
      <c r="DH225">
        <v>5.9999999999999797E-2</v>
      </c>
      <c r="DI225" s="15">
        <v>40501</v>
      </c>
      <c r="DJ225">
        <v>0.48</v>
      </c>
      <c r="DK225" s="15">
        <v>40637</v>
      </c>
      <c r="DL225">
        <v>-4.3699999999999903</v>
      </c>
      <c r="DN225" s="15">
        <v>44110</v>
      </c>
      <c r="DO225">
        <v>11.729999999999899</v>
      </c>
      <c r="DP225" s="15">
        <v>44001</v>
      </c>
      <c r="DQ225">
        <v>2.73</v>
      </c>
      <c r="DR225" s="38">
        <v>44004</v>
      </c>
      <c r="DS225" s="12">
        <v>0.82</v>
      </c>
      <c r="DT225" s="15">
        <v>44046</v>
      </c>
      <c r="DU225">
        <v>37.489999999999903</v>
      </c>
      <c r="DV225" s="15">
        <v>44056</v>
      </c>
      <c r="DW225">
        <v>16.149999999999899</v>
      </c>
      <c r="DX225" s="15">
        <v>44055</v>
      </c>
      <c r="DY225">
        <v>47.629588008557</v>
      </c>
      <c r="DZ225" s="15">
        <v>44050</v>
      </c>
      <c r="EA225">
        <v>53.256020387749501</v>
      </c>
      <c r="EB225" s="15">
        <v>43994</v>
      </c>
      <c r="EC225">
        <v>-4.0599999999999703</v>
      </c>
      <c r="ED225" s="38">
        <v>44042</v>
      </c>
      <c r="EE225" s="12">
        <v>6.3300000000000098</v>
      </c>
      <c r="EF225" s="15">
        <v>44091</v>
      </c>
      <c r="EG225">
        <v>-1.3400000000000201</v>
      </c>
      <c r="EH225" s="15">
        <v>43991</v>
      </c>
      <c r="EI225">
        <v>8.7499999999999893</v>
      </c>
      <c r="EJ225" s="15">
        <v>44006</v>
      </c>
      <c r="EK225">
        <v>9.4812241838914098</v>
      </c>
      <c r="EL225" s="38">
        <v>44201</v>
      </c>
      <c r="EM225" s="12">
        <v>13.59</v>
      </c>
      <c r="EN225" s="15">
        <v>44133</v>
      </c>
      <c r="EO225">
        <v>11.72</v>
      </c>
      <c r="EP225" s="38">
        <v>44064</v>
      </c>
      <c r="EQ225" s="12">
        <v>17.59</v>
      </c>
      <c r="ER225" s="15">
        <v>44202</v>
      </c>
      <c r="ES225">
        <v>18.610000000000099</v>
      </c>
      <c r="ET225" s="38">
        <v>44011</v>
      </c>
      <c r="EU225" s="12">
        <v>5.9999999999998603E-2</v>
      </c>
      <c r="EV225" s="15">
        <v>44001</v>
      </c>
      <c r="EW225">
        <v>13.2099999999999</v>
      </c>
      <c r="EX225" s="15">
        <v>44005</v>
      </c>
      <c r="EY225">
        <v>13.139999999999899</v>
      </c>
      <c r="EZ225" s="38">
        <v>44036</v>
      </c>
      <c r="FA225" s="12">
        <v>38.917995775735598</v>
      </c>
      <c r="FB225" s="15">
        <v>44019</v>
      </c>
      <c r="FC225">
        <v>9.1269045078076907</v>
      </c>
      <c r="FD225" s="15">
        <v>43993</v>
      </c>
      <c r="FE225">
        <v>-1.51</v>
      </c>
    </row>
    <row r="226" spans="1:161">
      <c r="A226" s="40">
        <v>40401</v>
      </c>
      <c r="B226">
        <v>94.560742697250902</v>
      </c>
      <c r="C226">
        <f>B226-MAX($B$4:B226)</f>
        <v>0</v>
      </c>
      <c r="E226" s="158">
        <v>43688</v>
      </c>
      <c r="F226">
        <v>144.219999999999</v>
      </c>
      <c r="G226">
        <f>F226-MAX($F$4:F226)</f>
        <v>-5.0300000000000011</v>
      </c>
      <c r="BO226" s="23">
        <v>40588</v>
      </c>
      <c r="BP226">
        <v>4.8499999999999899</v>
      </c>
      <c r="BQ226" s="15">
        <v>40512</v>
      </c>
      <c r="BR226">
        <v>1.08</v>
      </c>
      <c r="BS226" s="15">
        <v>40519</v>
      </c>
      <c r="BT226">
        <v>-2.50999999999999</v>
      </c>
      <c r="BU226" s="15">
        <v>40504</v>
      </c>
      <c r="BV226">
        <v>6.81</v>
      </c>
      <c r="BW226" s="15">
        <v>40802</v>
      </c>
      <c r="BX226">
        <v>8.01</v>
      </c>
      <c r="BY226" s="15">
        <v>40645</v>
      </c>
      <c r="BZ226">
        <v>4.08</v>
      </c>
      <c r="CA226" s="15">
        <v>40640</v>
      </c>
      <c r="CB226">
        <v>-22.729999999999901</v>
      </c>
      <c r="CC226" s="15">
        <v>40591</v>
      </c>
      <c r="CD226">
        <v>-5</v>
      </c>
      <c r="CE226" s="15">
        <v>40504</v>
      </c>
      <c r="CF226">
        <v>0</v>
      </c>
      <c r="CG226" s="15">
        <v>40504</v>
      </c>
      <c r="CH226">
        <v>5.2299999999999898</v>
      </c>
      <c r="CI226" s="15">
        <v>40512</v>
      </c>
      <c r="CJ226">
        <v>-0.23</v>
      </c>
      <c r="CK226" s="15">
        <v>40504</v>
      </c>
      <c r="CL226">
        <v>3.1399999999999899</v>
      </c>
      <c r="CM226" s="15">
        <v>40512</v>
      </c>
      <c r="CN226">
        <v>-0.73999999999999899</v>
      </c>
      <c r="CO226" s="15">
        <v>40401</v>
      </c>
      <c r="CP226">
        <v>14.382235759959608</v>
      </c>
      <c r="CQ226" s="15">
        <v>40709</v>
      </c>
      <c r="CR226">
        <v>1.1695550268841901</v>
      </c>
      <c r="CS226" s="38">
        <v>40504</v>
      </c>
      <c r="CT226" s="12">
        <v>0</v>
      </c>
      <c r="CU226" s="15">
        <v>40504</v>
      </c>
      <c r="CV226">
        <v>0</v>
      </c>
      <c r="CW226" s="15">
        <v>40504</v>
      </c>
      <c r="CX226">
        <v>0</v>
      </c>
      <c r="CY226" s="15">
        <v>40504</v>
      </c>
      <c r="CZ226">
        <v>0</v>
      </c>
      <c r="DA226" s="15">
        <v>40504</v>
      </c>
      <c r="DB226">
        <v>0</v>
      </c>
      <c r="DC226" s="38">
        <v>40567</v>
      </c>
      <c r="DD226" s="12">
        <v>-15.01</v>
      </c>
      <c r="DE226" s="40">
        <v>40560</v>
      </c>
      <c r="DF226" s="12">
        <v>-3.5999999999999899</v>
      </c>
      <c r="DG226" s="15">
        <v>40504</v>
      </c>
      <c r="DH226">
        <v>5.9999999999999797E-2</v>
      </c>
      <c r="DI226" s="15">
        <v>40504</v>
      </c>
      <c r="DJ226">
        <v>0.48</v>
      </c>
      <c r="DK226" s="15">
        <v>40638</v>
      </c>
      <c r="DL226">
        <v>-4.3699999999999903</v>
      </c>
      <c r="DN226" s="15">
        <v>44111</v>
      </c>
      <c r="DO226">
        <v>11.729999999999899</v>
      </c>
      <c r="DP226" s="15">
        <v>44004</v>
      </c>
      <c r="DQ226">
        <v>2.73</v>
      </c>
      <c r="DR226" s="38">
        <v>44005</v>
      </c>
      <c r="DS226" s="12">
        <v>0.82</v>
      </c>
      <c r="DT226" s="15">
        <v>44047</v>
      </c>
      <c r="DU226">
        <v>37.489999999999903</v>
      </c>
      <c r="DV226" s="15">
        <v>44062</v>
      </c>
      <c r="DW226">
        <v>16.149999999999899</v>
      </c>
      <c r="DX226" s="15">
        <v>44056</v>
      </c>
      <c r="DY226">
        <v>47.629588008557</v>
      </c>
      <c r="DZ226" s="15">
        <v>44053</v>
      </c>
      <c r="EA226">
        <v>53.256020387749501</v>
      </c>
      <c r="EB226" s="15">
        <v>43997</v>
      </c>
      <c r="EC226">
        <v>9.1300000000000203</v>
      </c>
      <c r="ED226" s="38">
        <v>44046</v>
      </c>
      <c r="EE226" s="12">
        <v>6.3300000000000098</v>
      </c>
      <c r="EF226" s="15">
        <v>44092</v>
      </c>
      <c r="EG226">
        <v>-1.32000000000002</v>
      </c>
      <c r="EH226" s="15">
        <v>43992</v>
      </c>
      <c r="EI226">
        <v>8.7499999999999893</v>
      </c>
      <c r="EJ226" s="15">
        <v>44007</v>
      </c>
      <c r="EK226">
        <v>9.4812241838914098</v>
      </c>
      <c r="EL226" s="38">
        <v>44202</v>
      </c>
      <c r="EM226" s="12">
        <v>13.59</v>
      </c>
      <c r="EN226" s="15">
        <v>44134</v>
      </c>
      <c r="EO226">
        <v>11.72</v>
      </c>
      <c r="EP226" s="38">
        <v>44067</v>
      </c>
      <c r="EQ226" s="12">
        <v>17.59</v>
      </c>
      <c r="ER226" s="15">
        <v>44203</v>
      </c>
      <c r="ES226">
        <v>18.610000000000099</v>
      </c>
      <c r="ET226" s="38">
        <v>44012</v>
      </c>
      <c r="EU226" s="12">
        <v>5.9999999999998603E-2</v>
      </c>
      <c r="EV226" s="15">
        <v>44004</v>
      </c>
      <c r="EW226">
        <v>13.2099999999999</v>
      </c>
      <c r="EX226" s="15">
        <v>44006</v>
      </c>
      <c r="EY226">
        <v>13.139999999999899</v>
      </c>
      <c r="EZ226" s="38">
        <v>44039</v>
      </c>
      <c r="FA226" s="12">
        <v>38.917995775735598</v>
      </c>
      <c r="FB226" s="15">
        <v>44020</v>
      </c>
      <c r="FC226">
        <v>9.1269045078076907</v>
      </c>
      <c r="FD226" s="15">
        <v>43994</v>
      </c>
      <c r="FE226">
        <v>-1.55</v>
      </c>
    </row>
    <row r="227" spans="1:161">
      <c r="A227" s="40">
        <v>40402</v>
      </c>
      <c r="B227">
        <v>101.71074269725</v>
      </c>
      <c r="C227">
        <f>B227-MAX($B$4:B227)</f>
        <v>0</v>
      </c>
      <c r="E227" s="158">
        <v>43689</v>
      </c>
      <c r="F227">
        <v>144.219999999999</v>
      </c>
      <c r="G227">
        <f>F227-MAX($F$4:F227)</f>
        <v>-5.0300000000000011</v>
      </c>
      <c r="BO227" s="23">
        <v>40589</v>
      </c>
      <c r="BP227">
        <v>4.4499999999999904</v>
      </c>
      <c r="BQ227" s="15">
        <v>40513</v>
      </c>
      <c r="BR227">
        <v>1.08</v>
      </c>
      <c r="BS227" s="15">
        <v>40520</v>
      </c>
      <c r="BT227">
        <v>-2.50999999999999</v>
      </c>
      <c r="BU227" s="15">
        <v>40505</v>
      </c>
      <c r="BV227">
        <v>6.81</v>
      </c>
      <c r="BW227" s="15">
        <v>40805</v>
      </c>
      <c r="BX227">
        <v>8.01</v>
      </c>
      <c r="BY227" s="15">
        <v>40646</v>
      </c>
      <c r="BZ227">
        <v>4.08</v>
      </c>
      <c r="CA227" s="15">
        <v>40641</v>
      </c>
      <c r="CB227">
        <v>-22.209999999999901</v>
      </c>
      <c r="CC227" s="15">
        <v>40592</v>
      </c>
      <c r="CD227">
        <v>-5</v>
      </c>
      <c r="CE227" s="15">
        <v>40505</v>
      </c>
      <c r="CF227">
        <v>0</v>
      </c>
      <c r="CG227" s="15">
        <v>40505</v>
      </c>
      <c r="CH227">
        <v>5.2299999999999898</v>
      </c>
      <c r="CI227" s="15">
        <v>40513</v>
      </c>
      <c r="CJ227">
        <v>-0.23</v>
      </c>
      <c r="CK227" s="15">
        <v>40505</v>
      </c>
      <c r="CL227">
        <v>3.1399999999999899</v>
      </c>
      <c r="CM227" s="15">
        <v>40513</v>
      </c>
      <c r="CN227">
        <v>-0.73999999999999899</v>
      </c>
      <c r="CO227" s="15">
        <v>40402</v>
      </c>
      <c r="CP227">
        <v>14.322235759959609</v>
      </c>
      <c r="CQ227" s="15">
        <v>40710</v>
      </c>
      <c r="CR227">
        <v>1.3791480993885801</v>
      </c>
      <c r="CS227" s="38">
        <v>40505</v>
      </c>
      <c r="CT227" s="12">
        <v>0</v>
      </c>
      <c r="CU227" s="15">
        <v>40505</v>
      </c>
      <c r="CV227">
        <v>0</v>
      </c>
      <c r="CW227" s="15">
        <v>40505</v>
      </c>
      <c r="CX227">
        <v>0</v>
      </c>
      <c r="CY227" s="15">
        <v>40505</v>
      </c>
      <c r="CZ227">
        <v>0</v>
      </c>
      <c r="DA227" s="15">
        <v>40505</v>
      </c>
      <c r="DB227">
        <v>0</v>
      </c>
      <c r="DC227" s="38">
        <v>40568</v>
      </c>
      <c r="DD227" s="12">
        <v>-15.11</v>
      </c>
      <c r="DE227" s="40">
        <v>40569</v>
      </c>
      <c r="DF227" s="12">
        <v>-3.5999999999999899</v>
      </c>
      <c r="DG227" s="15">
        <v>40505</v>
      </c>
      <c r="DH227">
        <v>5.9999999999999797E-2</v>
      </c>
      <c r="DI227" s="15">
        <v>40505</v>
      </c>
      <c r="DJ227">
        <v>0.48</v>
      </c>
      <c r="DK227" s="15">
        <v>40639</v>
      </c>
      <c r="DL227">
        <v>-4.3699999999999903</v>
      </c>
      <c r="DN227" s="15">
        <v>44112</v>
      </c>
      <c r="DO227">
        <v>11.729999999999899</v>
      </c>
      <c r="DP227" s="15">
        <v>44005</v>
      </c>
      <c r="DQ227">
        <v>2.73</v>
      </c>
      <c r="DR227" s="38">
        <v>44006</v>
      </c>
      <c r="DS227" s="12">
        <v>0.82</v>
      </c>
      <c r="DT227" s="15">
        <v>44048</v>
      </c>
      <c r="DU227">
        <v>37.489999999999903</v>
      </c>
      <c r="DV227" s="15">
        <v>44063</v>
      </c>
      <c r="DW227">
        <v>25.799999999999901</v>
      </c>
      <c r="DX227" s="15">
        <v>44057</v>
      </c>
      <c r="DY227">
        <v>47.629588008557</v>
      </c>
      <c r="DZ227" s="15">
        <v>44054</v>
      </c>
      <c r="EA227">
        <v>53.256020387749501</v>
      </c>
      <c r="EB227" s="15">
        <v>44000</v>
      </c>
      <c r="EC227">
        <v>9.1300000000000203</v>
      </c>
      <c r="ED227" s="38">
        <v>44047</v>
      </c>
      <c r="EE227" s="12">
        <v>7.2900000000000098</v>
      </c>
      <c r="EF227" s="15">
        <v>44095</v>
      </c>
      <c r="EG227">
        <v>-2.2000000000000202</v>
      </c>
      <c r="EH227" s="15">
        <v>43993</v>
      </c>
      <c r="EI227">
        <v>8.7499999999999893</v>
      </c>
      <c r="EJ227" s="15">
        <v>44008</v>
      </c>
      <c r="EK227">
        <v>9.4812241838914098</v>
      </c>
      <c r="EL227" s="38">
        <v>44203</v>
      </c>
      <c r="EM227" s="12">
        <v>13.59</v>
      </c>
      <c r="EN227" s="15">
        <v>44137</v>
      </c>
      <c r="EO227">
        <v>11.72</v>
      </c>
      <c r="EP227" s="38">
        <v>44068</v>
      </c>
      <c r="EQ227" s="12">
        <v>17.59</v>
      </c>
      <c r="ER227" s="15">
        <v>44204</v>
      </c>
      <c r="ES227">
        <v>18.610000000000099</v>
      </c>
      <c r="ET227" s="38">
        <v>44013</v>
      </c>
      <c r="EU227" s="12">
        <v>5.9999999999998603E-2</v>
      </c>
      <c r="EV227" s="15">
        <v>44005</v>
      </c>
      <c r="EW227">
        <v>13.2099999999999</v>
      </c>
      <c r="EX227" s="15">
        <v>44007</v>
      </c>
      <c r="EY227">
        <v>13.139999999999899</v>
      </c>
      <c r="EZ227" s="38">
        <v>44040</v>
      </c>
      <c r="FA227" s="12">
        <v>38.917995775735598</v>
      </c>
      <c r="FB227" s="15">
        <v>44021</v>
      </c>
      <c r="FC227">
        <v>9.1269045078076907</v>
      </c>
      <c r="FD227" s="15">
        <v>43997</v>
      </c>
      <c r="FE227">
        <v>1.24999999999999</v>
      </c>
    </row>
    <row r="228" spans="1:161">
      <c r="A228" s="40">
        <v>40403</v>
      </c>
      <c r="B228">
        <v>110.080742697251</v>
      </c>
      <c r="C228">
        <f>B228-MAX($B$4:B228)</f>
        <v>0</v>
      </c>
      <c r="E228" s="158">
        <v>43690</v>
      </c>
      <c r="F228">
        <v>144.219999999999</v>
      </c>
      <c r="G228">
        <f>F228-MAX($F$4:F228)</f>
        <v>-5.0300000000000011</v>
      </c>
      <c r="BO228" s="23">
        <v>40590</v>
      </c>
      <c r="BP228">
        <v>3.5499999999999901</v>
      </c>
      <c r="BQ228" s="15">
        <v>40514</v>
      </c>
      <c r="BR228">
        <v>1.08</v>
      </c>
      <c r="BS228" s="15">
        <v>40521</v>
      </c>
      <c r="BT228">
        <v>-2.50999999999999</v>
      </c>
      <c r="BU228" s="15">
        <v>40506</v>
      </c>
      <c r="BV228">
        <v>6.81</v>
      </c>
      <c r="BW228" s="15">
        <v>40806</v>
      </c>
      <c r="BX228">
        <v>8.01</v>
      </c>
      <c r="BY228" s="15">
        <v>40647</v>
      </c>
      <c r="BZ228">
        <v>4.08</v>
      </c>
      <c r="CA228" s="15">
        <v>40644</v>
      </c>
      <c r="CB228">
        <v>-21.529999999999902</v>
      </c>
      <c r="CC228" s="15">
        <v>40595</v>
      </c>
      <c r="CD228">
        <v>-5</v>
      </c>
      <c r="CE228" s="15">
        <v>40506</v>
      </c>
      <c r="CF228">
        <v>0</v>
      </c>
      <c r="CG228" s="15">
        <v>40506</v>
      </c>
      <c r="CH228">
        <v>5.2299999999999898</v>
      </c>
      <c r="CI228" s="15">
        <v>40514</v>
      </c>
      <c r="CJ228">
        <v>-0.23</v>
      </c>
      <c r="CK228" s="15">
        <v>40506</v>
      </c>
      <c r="CL228">
        <v>3.1399999999999899</v>
      </c>
      <c r="CM228" s="15">
        <v>40514</v>
      </c>
      <c r="CN228">
        <v>-0.73999999999999899</v>
      </c>
      <c r="CO228" s="15">
        <v>40403</v>
      </c>
      <c r="CP228">
        <v>15.022235759959608</v>
      </c>
      <c r="CQ228" s="15">
        <v>40714</v>
      </c>
      <c r="CR228">
        <v>1.3791480993885801</v>
      </c>
      <c r="CS228" s="38">
        <v>40506</v>
      </c>
      <c r="CT228" s="12">
        <v>0</v>
      </c>
      <c r="CU228" s="15">
        <v>40506</v>
      </c>
      <c r="CV228">
        <v>0</v>
      </c>
      <c r="CW228" s="15">
        <v>40506</v>
      </c>
      <c r="CX228">
        <v>0</v>
      </c>
      <c r="CY228" s="15">
        <v>40506</v>
      </c>
      <c r="CZ228">
        <v>0</v>
      </c>
      <c r="DA228" s="15">
        <v>40506</v>
      </c>
      <c r="DB228">
        <v>0</v>
      </c>
      <c r="DC228" s="38">
        <v>40569</v>
      </c>
      <c r="DD228" s="12">
        <v>-15.74</v>
      </c>
      <c r="DE228" s="40">
        <v>40570</v>
      </c>
      <c r="DF228" s="12">
        <v>-3.5399999999999898</v>
      </c>
      <c r="DG228" s="15">
        <v>40506</v>
      </c>
      <c r="DH228">
        <v>5.9999999999999797E-2</v>
      </c>
      <c r="DI228" s="15">
        <v>40506</v>
      </c>
      <c r="DJ228">
        <v>0.48</v>
      </c>
      <c r="DK228" s="15">
        <v>40640</v>
      </c>
      <c r="DL228">
        <v>-4.3699999999999903</v>
      </c>
      <c r="DN228" s="15">
        <v>44116</v>
      </c>
      <c r="DO228">
        <v>11.729999999999899</v>
      </c>
      <c r="DP228" s="15">
        <v>44006</v>
      </c>
      <c r="DQ228">
        <v>2.73</v>
      </c>
      <c r="DR228" s="38">
        <v>44007</v>
      </c>
      <c r="DS228" s="12">
        <v>0.82</v>
      </c>
      <c r="DT228" s="15">
        <v>44049</v>
      </c>
      <c r="DU228">
        <v>37.489999999999903</v>
      </c>
      <c r="DV228" s="15">
        <v>44069</v>
      </c>
      <c r="DW228">
        <v>25.799999999999901</v>
      </c>
      <c r="DX228" s="15">
        <v>44061</v>
      </c>
      <c r="DY228">
        <v>47.629588008557</v>
      </c>
      <c r="DZ228" s="15">
        <v>44055</v>
      </c>
      <c r="EA228">
        <v>53.256020387749501</v>
      </c>
      <c r="EB228" s="15">
        <v>44001</v>
      </c>
      <c r="EC228">
        <v>9.1300000000000203</v>
      </c>
      <c r="ED228" s="38">
        <v>44048</v>
      </c>
      <c r="EE228" s="12">
        <v>9.5400000000000098</v>
      </c>
      <c r="EF228" s="15">
        <v>44098</v>
      </c>
      <c r="EG228">
        <v>-2.2000000000000202</v>
      </c>
      <c r="EH228" s="15">
        <v>43994</v>
      </c>
      <c r="EI228">
        <v>8.7499999999999893</v>
      </c>
      <c r="EJ228" s="15">
        <v>44011</v>
      </c>
      <c r="EK228">
        <v>9.4812241838914098</v>
      </c>
      <c r="EL228" s="38">
        <v>44207</v>
      </c>
      <c r="EM228" s="12">
        <v>13.59</v>
      </c>
      <c r="EN228" s="15">
        <v>44138</v>
      </c>
      <c r="EO228">
        <v>11.72</v>
      </c>
      <c r="EP228" s="38">
        <v>44069</v>
      </c>
      <c r="EQ228" s="12">
        <v>17.59</v>
      </c>
      <c r="ER228" s="15">
        <v>44207</v>
      </c>
      <c r="ES228">
        <v>18.610000000000099</v>
      </c>
      <c r="ET228" s="38">
        <v>44014</v>
      </c>
      <c r="EU228" s="12">
        <v>5.9999999999998603E-2</v>
      </c>
      <c r="EV228" s="15">
        <v>44006</v>
      </c>
      <c r="EW228">
        <v>13.2099999999999</v>
      </c>
      <c r="EX228" s="15">
        <v>44008</v>
      </c>
      <c r="EY228">
        <v>13.139999999999899</v>
      </c>
      <c r="EZ228" s="38">
        <v>44041</v>
      </c>
      <c r="FA228" s="12">
        <v>38.917995775735598</v>
      </c>
      <c r="FB228" s="15">
        <v>44022</v>
      </c>
      <c r="FC228">
        <v>9.1269045078076907</v>
      </c>
      <c r="FD228" s="15">
        <v>44000</v>
      </c>
      <c r="FE228">
        <v>1.24999999999999</v>
      </c>
    </row>
    <row r="229" spans="1:161">
      <c r="A229" s="40">
        <v>40404</v>
      </c>
      <c r="B229">
        <v>110.080742697251</v>
      </c>
      <c r="C229">
        <f>B229-MAX($B$4:B229)</f>
        <v>0</v>
      </c>
      <c r="E229" s="158">
        <v>43691</v>
      </c>
      <c r="F229">
        <v>144.219999999999</v>
      </c>
      <c r="G229">
        <f>F229-MAX($F$4:F229)</f>
        <v>-5.0300000000000011</v>
      </c>
      <c r="BO229" s="23">
        <v>40591</v>
      </c>
      <c r="BP229">
        <v>2.8999999999999901</v>
      </c>
      <c r="BQ229" s="15">
        <v>40515</v>
      </c>
      <c r="BR229">
        <v>1.08</v>
      </c>
      <c r="BS229" s="15">
        <v>40522</v>
      </c>
      <c r="BT229">
        <v>-2.50999999999999</v>
      </c>
      <c r="BU229" s="15">
        <v>40507</v>
      </c>
      <c r="BV229">
        <v>6.81</v>
      </c>
      <c r="BW229" s="15">
        <v>40807</v>
      </c>
      <c r="BX229">
        <v>8.01</v>
      </c>
      <c r="BY229" s="15">
        <v>40648</v>
      </c>
      <c r="BZ229">
        <v>4.08</v>
      </c>
      <c r="CA229" s="15">
        <v>40645</v>
      </c>
      <c r="CB229">
        <v>-19.04</v>
      </c>
      <c r="CC229" s="15">
        <v>40596</v>
      </c>
      <c r="CD229">
        <v>-5</v>
      </c>
      <c r="CE229" s="15">
        <v>40507</v>
      </c>
      <c r="CF229">
        <v>0</v>
      </c>
      <c r="CG229" s="15">
        <v>40507</v>
      </c>
      <c r="CH229">
        <v>5.2299999999999898</v>
      </c>
      <c r="CI229" s="15">
        <v>40515</v>
      </c>
      <c r="CJ229">
        <v>-0.23</v>
      </c>
      <c r="CK229" s="15">
        <v>40507</v>
      </c>
      <c r="CL229">
        <v>3.1399999999999899</v>
      </c>
      <c r="CM229" s="15">
        <v>40515</v>
      </c>
      <c r="CN229">
        <v>-0.73999999999999899</v>
      </c>
      <c r="CO229" s="15">
        <v>40404</v>
      </c>
      <c r="CP229">
        <v>15.022235759959608</v>
      </c>
      <c r="CQ229" s="15">
        <v>40715</v>
      </c>
      <c r="CR229">
        <v>1.2409858282975601</v>
      </c>
      <c r="CS229" s="38">
        <v>40507</v>
      </c>
      <c r="CT229" s="12">
        <v>0</v>
      </c>
      <c r="CU229" s="15">
        <v>40507</v>
      </c>
      <c r="CV229">
        <v>0</v>
      </c>
      <c r="CW229" s="15">
        <v>40507</v>
      </c>
      <c r="CX229">
        <v>0</v>
      </c>
      <c r="CY229" s="15">
        <v>40507</v>
      </c>
      <c r="CZ229">
        <v>0</v>
      </c>
      <c r="DA229" s="15">
        <v>40507</v>
      </c>
      <c r="DB229">
        <v>0</v>
      </c>
      <c r="DC229" s="38">
        <v>40570</v>
      </c>
      <c r="DD229" s="12">
        <v>-16.05</v>
      </c>
      <c r="DE229" s="40">
        <v>40571</v>
      </c>
      <c r="DF229" s="12">
        <v>-3.5999999999999899</v>
      </c>
      <c r="DG229" s="15">
        <v>40507</v>
      </c>
      <c r="DH229">
        <v>5.9999999999999797E-2</v>
      </c>
      <c r="DI229" s="15">
        <v>40507</v>
      </c>
      <c r="DJ229">
        <v>0.48</v>
      </c>
      <c r="DK229" s="15">
        <v>40641</v>
      </c>
      <c r="DL229">
        <v>-4.3699999999999903</v>
      </c>
      <c r="DN229" s="15">
        <v>44117</v>
      </c>
      <c r="DO229">
        <v>11.95</v>
      </c>
      <c r="DP229" s="15">
        <v>44007</v>
      </c>
      <c r="DQ229">
        <v>2.73</v>
      </c>
      <c r="DR229" s="38">
        <v>44008</v>
      </c>
      <c r="DS229" s="12">
        <v>0.82</v>
      </c>
      <c r="DT229" s="15">
        <v>44050</v>
      </c>
      <c r="DU229">
        <v>37.489999999999903</v>
      </c>
      <c r="DV229" s="15">
        <v>44070</v>
      </c>
      <c r="DW229">
        <v>27.219999999999899</v>
      </c>
      <c r="DX229" s="15">
        <v>44062</v>
      </c>
      <c r="DY229">
        <v>47.629588008557</v>
      </c>
      <c r="DZ229" s="15">
        <v>44056</v>
      </c>
      <c r="EA229">
        <v>53.256020387749501</v>
      </c>
      <c r="EB229" s="15">
        <v>44004</v>
      </c>
      <c r="EC229">
        <v>9.1300000000000203</v>
      </c>
      <c r="ED229" s="38">
        <v>44049</v>
      </c>
      <c r="EE229" s="12">
        <v>13.99</v>
      </c>
      <c r="EF229" s="15">
        <v>44099</v>
      </c>
      <c r="EG229">
        <v>-2.2000000000000202</v>
      </c>
      <c r="EH229" s="15">
        <v>43997</v>
      </c>
      <c r="EI229">
        <v>8.7499999999999893</v>
      </c>
      <c r="EJ229" s="15">
        <v>44012</v>
      </c>
      <c r="EK229">
        <v>9.4812241838914098</v>
      </c>
      <c r="EL229" s="38">
        <v>44208</v>
      </c>
      <c r="EM229" s="12">
        <v>16.439999999999898</v>
      </c>
      <c r="EN229" s="15">
        <v>44139</v>
      </c>
      <c r="EO229">
        <v>11.72</v>
      </c>
      <c r="EP229" s="38">
        <v>44070</v>
      </c>
      <c r="EQ229" s="12">
        <v>17.59</v>
      </c>
      <c r="ER229" s="15">
        <v>44208</v>
      </c>
      <c r="ES229">
        <v>18.610000000000099</v>
      </c>
      <c r="ET229" s="38">
        <v>44015</v>
      </c>
      <c r="EU229" s="12">
        <v>5.9999999999998603E-2</v>
      </c>
      <c r="EV229" s="15">
        <v>44007</v>
      </c>
      <c r="EW229">
        <v>13.2099999999999</v>
      </c>
      <c r="EX229" s="15">
        <v>44011</v>
      </c>
      <c r="EY229">
        <v>13.139999999999899</v>
      </c>
      <c r="EZ229" s="38">
        <v>44042</v>
      </c>
      <c r="FA229" s="12">
        <v>38.917995775735598</v>
      </c>
      <c r="FB229" s="15">
        <v>44025</v>
      </c>
      <c r="FC229">
        <v>9.1269045078076907</v>
      </c>
      <c r="FD229" s="15">
        <v>44001</v>
      </c>
      <c r="FE229">
        <v>1.24999999999999</v>
      </c>
    </row>
    <row r="230" spans="1:161">
      <c r="A230" s="40">
        <v>40405</v>
      </c>
      <c r="B230">
        <v>110.080742697251</v>
      </c>
      <c r="C230">
        <f>B230-MAX($B$4:B230)</f>
        <v>0</v>
      </c>
      <c r="E230" s="158">
        <v>43692</v>
      </c>
      <c r="F230">
        <v>144.219999999999</v>
      </c>
      <c r="G230">
        <f>F230-MAX($F$4:F230)</f>
        <v>-5.0300000000000011</v>
      </c>
      <c r="BO230" s="23">
        <v>40592</v>
      </c>
      <c r="BP230">
        <v>4.9499999999999904</v>
      </c>
      <c r="BQ230" s="15">
        <v>40518</v>
      </c>
      <c r="BR230">
        <v>1.08</v>
      </c>
      <c r="BS230" s="15">
        <v>40525</v>
      </c>
      <c r="BT230">
        <v>-2.50999999999999</v>
      </c>
      <c r="BU230" s="15">
        <v>40508</v>
      </c>
      <c r="BV230">
        <v>6.81</v>
      </c>
      <c r="BW230" s="15">
        <v>40808</v>
      </c>
      <c r="BX230">
        <v>8.01</v>
      </c>
      <c r="BY230" s="15">
        <v>40651</v>
      </c>
      <c r="BZ230">
        <v>4.08</v>
      </c>
      <c r="CA230" s="15">
        <v>40646</v>
      </c>
      <c r="CB230">
        <v>-21.189999999999898</v>
      </c>
      <c r="CC230" s="15">
        <v>40597</v>
      </c>
      <c r="CD230">
        <v>-5</v>
      </c>
      <c r="CE230" s="15">
        <v>40508</v>
      </c>
      <c r="CF230">
        <v>0</v>
      </c>
      <c r="CG230" s="15">
        <v>40508</v>
      </c>
      <c r="CH230">
        <v>5.2299999999999898</v>
      </c>
      <c r="CI230" s="15">
        <v>40518</v>
      </c>
      <c r="CJ230">
        <v>-0.23</v>
      </c>
      <c r="CK230" s="15">
        <v>40508</v>
      </c>
      <c r="CL230">
        <v>3.1399999999999899</v>
      </c>
      <c r="CM230" s="15">
        <v>40518</v>
      </c>
      <c r="CN230">
        <v>-0.73999999999999899</v>
      </c>
      <c r="CO230" s="15">
        <v>40405</v>
      </c>
      <c r="CP230">
        <v>15.022235759959608</v>
      </c>
      <c r="CQ230" s="15">
        <v>40716</v>
      </c>
      <c r="CR230">
        <v>1.4425960983292601</v>
      </c>
      <c r="CS230" s="38">
        <v>40508</v>
      </c>
      <c r="CT230" s="12">
        <v>0</v>
      </c>
      <c r="CU230" s="15">
        <v>40508</v>
      </c>
      <c r="CV230">
        <v>0</v>
      </c>
      <c r="CW230" s="15">
        <v>40508</v>
      </c>
      <c r="CX230">
        <v>0</v>
      </c>
      <c r="CY230" s="15">
        <v>40508</v>
      </c>
      <c r="CZ230">
        <v>0</v>
      </c>
      <c r="DA230" s="15">
        <v>40508</v>
      </c>
      <c r="DB230">
        <v>0</v>
      </c>
      <c r="DC230" s="38">
        <v>40571</v>
      </c>
      <c r="DD230" s="12">
        <v>-15.71</v>
      </c>
      <c r="DE230" s="40">
        <v>40574</v>
      </c>
      <c r="DF230" s="12">
        <v>-3.5199999999999898</v>
      </c>
      <c r="DG230" s="15">
        <v>40508</v>
      </c>
      <c r="DH230">
        <v>5.9999999999999797E-2</v>
      </c>
      <c r="DI230" s="15">
        <v>40508</v>
      </c>
      <c r="DJ230">
        <v>0.48</v>
      </c>
      <c r="DK230" s="15">
        <v>40644</v>
      </c>
      <c r="DL230">
        <v>-4.3699999999999903</v>
      </c>
      <c r="DN230" s="15">
        <v>44123</v>
      </c>
      <c r="DO230">
        <v>11.95</v>
      </c>
      <c r="DP230" s="15">
        <v>44008</v>
      </c>
      <c r="DQ230">
        <v>2.73</v>
      </c>
      <c r="DR230" s="38">
        <v>44011</v>
      </c>
      <c r="DS230" s="12">
        <v>0.82</v>
      </c>
      <c r="DT230" s="15">
        <v>44053</v>
      </c>
      <c r="DU230">
        <v>37.489999999999903</v>
      </c>
      <c r="DV230" s="15">
        <v>44076</v>
      </c>
      <c r="DW230">
        <v>27.219999999999899</v>
      </c>
      <c r="DX230" s="15">
        <v>44063</v>
      </c>
      <c r="DY230">
        <v>47.629588008557</v>
      </c>
      <c r="DZ230" s="15">
        <v>44057</v>
      </c>
      <c r="EA230">
        <v>53.256020387749501</v>
      </c>
      <c r="EB230" s="15">
        <v>44005</v>
      </c>
      <c r="EC230">
        <v>9.1300000000000203</v>
      </c>
      <c r="ED230" s="38">
        <v>44053</v>
      </c>
      <c r="EE230" s="12">
        <v>13.99</v>
      </c>
      <c r="EF230" s="15">
        <v>44102</v>
      </c>
      <c r="EG230">
        <v>-2.2000000000000202</v>
      </c>
      <c r="EH230" s="15">
        <v>43998</v>
      </c>
      <c r="EI230">
        <v>8.7499999999999893</v>
      </c>
      <c r="EJ230" s="15">
        <v>44013</v>
      </c>
      <c r="EK230">
        <v>9.4812241838914098</v>
      </c>
      <c r="EL230" s="38">
        <v>44214</v>
      </c>
      <c r="EM230" s="12">
        <v>16.439999999999898</v>
      </c>
      <c r="EN230" s="15">
        <v>44140</v>
      </c>
      <c r="EO230">
        <v>11.72</v>
      </c>
      <c r="EP230" s="38">
        <v>44071</v>
      </c>
      <c r="EQ230" s="12">
        <v>17.59</v>
      </c>
      <c r="ER230" s="15">
        <v>44209</v>
      </c>
      <c r="ES230">
        <v>18.610000000000099</v>
      </c>
      <c r="ET230" s="38">
        <v>44018</v>
      </c>
      <c r="EU230" s="12">
        <v>5.9999999999998603E-2</v>
      </c>
      <c r="EV230" s="15">
        <v>44008</v>
      </c>
      <c r="EW230">
        <v>13.2099999999999</v>
      </c>
      <c r="EX230" s="15">
        <v>44012</v>
      </c>
      <c r="EY230">
        <v>13.139999999999899</v>
      </c>
      <c r="EZ230" s="38">
        <v>44043</v>
      </c>
      <c r="FA230" s="12">
        <v>38.917995775735598</v>
      </c>
      <c r="FB230" s="15">
        <v>44026</v>
      </c>
      <c r="FC230">
        <v>9.1269045078076907</v>
      </c>
      <c r="FD230" s="15">
        <v>44004</v>
      </c>
      <c r="FE230">
        <v>1.24999999999999</v>
      </c>
    </row>
    <row r="231" spans="1:161">
      <c r="A231" s="40">
        <v>40406</v>
      </c>
      <c r="B231">
        <v>110.46074269725101</v>
      </c>
      <c r="C231">
        <f>B231-MAX($B$4:B231)</f>
        <v>0</v>
      </c>
      <c r="E231" s="158">
        <v>43693</v>
      </c>
      <c r="F231">
        <v>144.219999999999</v>
      </c>
      <c r="G231">
        <f>F231-MAX($F$4:F231)</f>
        <v>-5.0300000000000011</v>
      </c>
      <c r="BO231" s="23">
        <v>40595</v>
      </c>
      <c r="BP231">
        <v>4.2999999999999901</v>
      </c>
      <c r="BQ231" s="15">
        <v>40519</v>
      </c>
      <c r="BR231">
        <v>1.08</v>
      </c>
      <c r="BS231" s="15">
        <v>40526</v>
      </c>
      <c r="BT231">
        <v>-2.50999999999999</v>
      </c>
      <c r="BU231" s="15">
        <v>40511</v>
      </c>
      <c r="BV231">
        <v>6.81</v>
      </c>
      <c r="BW231" s="15">
        <v>40809</v>
      </c>
      <c r="BX231">
        <v>8.01</v>
      </c>
      <c r="BY231" s="15">
        <v>40652</v>
      </c>
      <c r="BZ231">
        <v>4.08</v>
      </c>
      <c r="CA231" s="15">
        <v>40647</v>
      </c>
      <c r="CB231">
        <v>-21.74</v>
      </c>
      <c r="CC231" s="15">
        <v>40598</v>
      </c>
      <c r="CD231">
        <v>-5</v>
      </c>
      <c r="CE231" s="15">
        <v>40511</v>
      </c>
      <c r="CF231">
        <v>0</v>
      </c>
      <c r="CG231" s="15">
        <v>40511</v>
      </c>
      <c r="CH231">
        <v>5.2299999999999898</v>
      </c>
      <c r="CI231" s="15">
        <v>40519</v>
      </c>
      <c r="CJ231">
        <v>-0.23</v>
      </c>
      <c r="CK231" s="15">
        <v>40511</v>
      </c>
      <c r="CL231">
        <v>3.1399999999999899</v>
      </c>
      <c r="CM231" s="15">
        <v>40519</v>
      </c>
      <c r="CN231">
        <v>-0.73999999999999899</v>
      </c>
      <c r="CO231" s="15">
        <v>40406</v>
      </c>
      <c r="CP231">
        <v>15.082235759959611</v>
      </c>
      <c r="CQ231" s="15">
        <v>40717</v>
      </c>
      <c r="CR231">
        <v>1.5416968351390801</v>
      </c>
      <c r="CS231" s="38">
        <v>40511</v>
      </c>
      <c r="CT231" s="12">
        <v>0</v>
      </c>
      <c r="CU231" s="15">
        <v>40511</v>
      </c>
      <c r="CV231">
        <v>0</v>
      </c>
      <c r="CW231" s="15">
        <v>40511</v>
      </c>
      <c r="CX231">
        <v>0</v>
      </c>
      <c r="CY231" s="15">
        <v>40511</v>
      </c>
      <c r="CZ231">
        <v>0</v>
      </c>
      <c r="DA231" s="15">
        <v>40511</v>
      </c>
      <c r="DB231">
        <v>0</v>
      </c>
      <c r="DC231" s="38">
        <v>40574</v>
      </c>
      <c r="DD231" s="12">
        <v>-14.55</v>
      </c>
      <c r="DE231" s="40">
        <v>40575</v>
      </c>
      <c r="DF231" s="12">
        <v>-3.5999999999999899</v>
      </c>
      <c r="DG231" s="15">
        <v>40511</v>
      </c>
      <c r="DH231">
        <v>5.9999999999999797E-2</v>
      </c>
      <c r="DI231" s="15">
        <v>40511</v>
      </c>
      <c r="DJ231">
        <v>0.48</v>
      </c>
      <c r="DK231" s="15">
        <v>40645</v>
      </c>
      <c r="DL231">
        <v>-4.3699999999999903</v>
      </c>
      <c r="DN231" s="15">
        <v>44124</v>
      </c>
      <c r="DO231">
        <v>12.489999999999901</v>
      </c>
      <c r="DP231" s="15">
        <v>44011</v>
      </c>
      <c r="DQ231">
        <v>2.73</v>
      </c>
      <c r="DR231" s="38">
        <v>44012</v>
      </c>
      <c r="DS231" s="12">
        <v>0.82</v>
      </c>
      <c r="DT231" s="15">
        <v>44054</v>
      </c>
      <c r="DU231">
        <v>37.489999999999903</v>
      </c>
      <c r="DV231" s="15">
        <v>44077</v>
      </c>
      <c r="DW231">
        <v>25.309999999999899</v>
      </c>
      <c r="DX231" s="15">
        <v>44064</v>
      </c>
      <c r="DY231">
        <v>47.063773748685897</v>
      </c>
      <c r="DZ231" s="15">
        <v>44061</v>
      </c>
      <c r="EA231">
        <v>53.256020387749501</v>
      </c>
      <c r="EB231" s="15">
        <v>44006</v>
      </c>
      <c r="EC231">
        <v>9.1300000000000203</v>
      </c>
      <c r="ED231" s="38">
        <v>44054</v>
      </c>
      <c r="EE231" s="12">
        <v>15.27</v>
      </c>
      <c r="EF231" s="15">
        <v>44103</v>
      </c>
      <c r="EG231">
        <v>-2.2000000000000202</v>
      </c>
      <c r="EH231" s="15">
        <v>43999</v>
      </c>
      <c r="EI231">
        <v>8.7499999999999893</v>
      </c>
      <c r="EJ231" s="15">
        <v>44014</v>
      </c>
      <c r="EK231">
        <v>9.4812241838914098</v>
      </c>
      <c r="EL231" s="38">
        <v>44215</v>
      </c>
      <c r="EM231" s="12">
        <v>14.5099999999999</v>
      </c>
      <c r="EN231" s="15">
        <v>44141</v>
      </c>
      <c r="EO231">
        <v>11.72</v>
      </c>
      <c r="EP231" s="38">
        <v>44074</v>
      </c>
      <c r="EQ231" s="12">
        <v>17.59</v>
      </c>
      <c r="ER231" s="15">
        <v>44210</v>
      </c>
      <c r="ES231">
        <v>18.610000000000099</v>
      </c>
      <c r="ET231" s="38">
        <v>44019</v>
      </c>
      <c r="EU231" s="12">
        <v>5.9999999999998603E-2</v>
      </c>
      <c r="EV231" s="15">
        <v>44011</v>
      </c>
      <c r="EW231">
        <v>13.2099999999999</v>
      </c>
      <c r="EX231" s="15">
        <v>44013</v>
      </c>
      <c r="EY231">
        <v>13.139999999999899</v>
      </c>
      <c r="EZ231" s="38">
        <v>44046</v>
      </c>
      <c r="FA231" s="12">
        <v>38.917995775735598</v>
      </c>
      <c r="FB231" s="15">
        <v>44027</v>
      </c>
      <c r="FC231">
        <v>9.1269045078076907</v>
      </c>
      <c r="FD231" s="15">
        <v>44005</v>
      </c>
      <c r="FE231">
        <v>1.24999999999999</v>
      </c>
    </row>
    <row r="232" spans="1:161">
      <c r="A232" s="40">
        <v>40407</v>
      </c>
      <c r="B232">
        <v>113.29074269725101</v>
      </c>
      <c r="C232">
        <f>B232-MAX($B$4:B232)</f>
        <v>0</v>
      </c>
      <c r="E232" s="158">
        <v>43694</v>
      </c>
      <c r="F232">
        <v>144.219999999999</v>
      </c>
      <c r="G232">
        <f>F232-MAX($F$4:F232)</f>
        <v>-5.0300000000000011</v>
      </c>
      <c r="BO232" s="23">
        <v>40596</v>
      </c>
      <c r="BP232">
        <v>2.2499999999999898</v>
      </c>
      <c r="BQ232" s="15">
        <v>40520</v>
      </c>
      <c r="BR232">
        <v>1.08</v>
      </c>
      <c r="BS232" s="15">
        <v>40527</v>
      </c>
      <c r="BT232">
        <v>-2.50999999999999</v>
      </c>
      <c r="BU232" s="15">
        <v>40512</v>
      </c>
      <c r="BV232">
        <v>6.81</v>
      </c>
      <c r="BW232" s="15">
        <v>40812</v>
      </c>
      <c r="BX232">
        <v>8.01</v>
      </c>
      <c r="BY232" s="15">
        <v>40653</v>
      </c>
      <c r="BZ232">
        <v>4.08</v>
      </c>
      <c r="CA232" s="15">
        <v>40648</v>
      </c>
      <c r="CB232">
        <v>-22.09</v>
      </c>
      <c r="CC232" s="15">
        <v>40599</v>
      </c>
      <c r="CD232">
        <v>-5</v>
      </c>
      <c r="CE232" s="15">
        <v>40512</v>
      </c>
      <c r="CF232">
        <v>0</v>
      </c>
      <c r="CG232" s="15">
        <v>40512</v>
      </c>
      <c r="CH232">
        <v>5.2299999999999898</v>
      </c>
      <c r="CI232" s="15">
        <v>40520</v>
      </c>
      <c r="CJ232">
        <v>-0.23</v>
      </c>
      <c r="CK232" s="15">
        <v>40512</v>
      </c>
      <c r="CL232">
        <v>3.1399999999999899</v>
      </c>
      <c r="CM232" s="15">
        <v>40520</v>
      </c>
      <c r="CN232">
        <v>-0.73999999999999899</v>
      </c>
      <c r="CO232" s="15">
        <v>40407</v>
      </c>
      <c r="CP232">
        <v>15.562235759959608</v>
      </c>
      <c r="CQ232" s="15">
        <v>40721</v>
      </c>
      <c r="CR232">
        <v>1.5416968351390801</v>
      </c>
      <c r="CS232" s="38">
        <v>40512</v>
      </c>
      <c r="CT232" s="12">
        <v>0</v>
      </c>
      <c r="CU232" s="15">
        <v>40512</v>
      </c>
      <c r="CV232">
        <v>0</v>
      </c>
      <c r="CW232" s="15">
        <v>40512</v>
      </c>
      <c r="CX232">
        <v>0</v>
      </c>
      <c r="CY232" s="15">
        <v>40512</v>
      </c>
      <c r="CZ232">
        <v>0</v>
      </c>
      <c r="DA232" s="15">
        <v>40512</v>
      </c>
      <c r="DB232">
        <v>0</v>
      </c>
      <c r="DC232" s="38">
        <v>40575</v>
      </c>
      <c r="DD232" s="12">
        <v>-14.63</v>
      </c>
      <c r="DE232" s="40">
        <v>40581</v>
      </c>
      <c r="DF232" s="12">
        <v>-3.55</v>
      </c>
      <c r="DG232" s="15">
        <v>40512</v>
      </c>
      <c r="DH232">
        <v>5.9999999999999797E-2</v>
      </c>
      <c r="DI232" s="15">
        <v>40512</v>
      </c>
      <c r="DJ232">
        <v>0.48</v>
      </c>
      <c r="DK232" s="15">
        <v>40646</v>
      </c>
      <c r="DL232">
        <v>-4.3499999999999996</v>
      </c>
      <c r="DN232" s="15">
        <v>44126</v>
      </c>
      <c r="DO232">
        <v>12.489999999999901</v>
      </c>
      <c r="DP232" s="15">
        <v>44012</v>
      </c>
      <c r="DQ232">
        <v>2.73</v>
      </c>
      <c r="DR232" s="38">
        <v>44013</v>
      </c>
      <c r="DS232" s="12">
        <v>0.82</v>
      </c>
      <c r="DT232" s="15">
        <v>44055</v>
      </c>
      <c r="DU232">
        <v>37.489999999999903</v>
      </c>
      <c r="DV232" s="15">
        <v>44078</v>
      </c>
      <c r="DW232">
        <v>25.309999999999899</v>
      </c>
      <c r="DX232" s="15">
        <v>44070</v>
      </c>
      <c r="DY232">
        <v>47.063773748685897</v>
      </c>
      <c r="DZ232" s="15">
        <v>44062</v>
      </c>
      <c r="EA232">
        <v>53.256020387749501</v>
      </c>
      <c r="EB232" s="15">
        <v>44007</v>
      </c>
      <c r="EC232">
        <v>9.1300000000000203</v>
      </c>
      <c r="ED232" s="38">
        <v>44055</v>
      </c>
      <c r="EE232" s="12">
        <v>15.76</v>
      </c>
      <c r="EF232" s="15">
        <v>44109</v>
      </c>
      <c r="EG232">
        <v>-2.2000000000000202</v>
      </c>
      <c r="EH232" s="15">
        <v>44000</v>
      </c>
      <c r="EI232">
        <v>8.7499999999999893</v>
      </c>
      <c r="EJ232" s="15">
        <v>44015</v>
      </c>
      <c r="EK232">
        <v>9.4812241838914098</v>
      </c>
      <c r="EL232" s="38">
        <v>44216</v>
      </c>
      <c r="EM232" s="12">
        <v>15.1099999999999</v>
      </c>
      <c r="EN232" s="15">
        <v>44144</v>
      </c>
      <c r="EO232">
        <v>12.04</v>
      </c>
      <c r="EP232" s="38">
        <v>44075</v>
      </c>
      <c r="EQ232" s="12">
        <v>17.59</v>
      </c>
      <c r="ER232" s="15">
        <v>44211</v>
      </c>
      <c r="ES232">
        <v>18.610000000000099</v>
      </c>
      <c r="ET232" s="38">
        <v>44020</v>
      </c>
      <c r="EU232" s="12">
        <v>5.9999999999998603E-2</v>
      </c>
      <c r="EV232" s="15">
        <v>44012</v>
      </c>
      <c r="EW232">
        <v>13.2099999999999</v>
      </c>
      <c r="EX232" s="15">
        <v>44014</v>
      </c>
      <c r="EY232">
        <v>13.139999999999899</v>
      </c>
      <c r="EZ232" s="38">
        <v>44047</v>
      </c>
      <c r="FA232" s="12">
        <v>38.917995775735598</v>
      </c>
      <c r="FB232" s="15">
        <v>44028</v>
      </c>
      <c r="FC232">
        <v>9.1269045078076907</v>
      </c>
      <c r="FD232" s="15">
        <v>44006</v>
      </c>
      <c r="FE232">
        <v>1.24999999999999</v>
      </c>
    </row>
    <row r="233" spans="1:161">
      <c r="A233" s="40">
        <v>40408</v>
      </c>
      <c r="B233">
        <v>115.010742697251</v>
      </c>
      <c r="C233">
        <f>B233-MAX($B$4:B233)</f>
        <v>0</v>
      </c>
      <c r="E233" s="158">
        <v>43695</v>
      </c>
      <c r="F233">
        <v>144.219999999999</v>
      </c>
      <c r="G233">
        <f>F233-MAX($F$4:F233)</f>
        <v>-5.0300000000000011</v>
      </c>
      <c r="BO233" s="23">
        <v>40597</v>
      </c>
      <c r="BP233">
        <v>2.2499999999999898</v>
      </c>
      <c r="BQ233" s="15">
        <v>40521</v>
      </c>
      <c r="BR233">
        <v>1.08</v>
      </c>
      <c r="BS233" s="15">
        <v>40528</v>
      </c>
      <c r="BT233">
        <v>-2.50999999999999</v>
      </c>
      <c r="BU233" s="15">
        <v>40513</v>
      </c>
      <c r="BV233">
        <v>6.81</v>
      </c>
      <c r="BW233" s="15">
        <v>40813</v>
      </c>
      <c r="BX233">
        <v>8.01</v>
      </c>
      <c r="BY233" s="15">
        <v>40654</v>
      </c>
      <c r="BZ233">
        <v>4.08</v>
      </c>
      <c r="CA233" s="15">
        <v>40651</v>
      </c>
      <c r="CB233">
        <v>-21.34</v>
      </c>
      <c r="CC233" s="15">
        <v>40602</v>
      </c>
      <c r="CD233">
        <v>-5</v>
      </c>
      <c r="CE233" s="15">
        <v>40513</v>
      </c>
      <c r="CF233">
        <v>0</v>
      </c>
      <c r="CG233" s="15">
        <v>40513</v>
      </c>
      <c r="CH233">
        <v>5.2299999999999898</v>
      </c>
      <c r="CI233" s="15">
        <v>40521</v>
      </c>
      <c r="CJ233">
        <v>-0.23</v>
      </c>
      <c r="CK233" s="15">
        <v>40513</v>
      </c>
      <c r="CL233">
        <v>3.1399999999999899</v>
      </c>
      <c r="CM233" s="15">
        <v>40521</v>
      </c>
      <c r="CN233">
        <v>-0.73999999999999899</v>
      </c>
      <c r="CO233" s="15">
        <v>40408</v>
      </c>
      <c r="CP233">
        <v>15.742235759959607</v>
      </c>
      <c r="CQ233" s="15">
        <v>40722</v>
      </c>
      <c r="CR233">
        <v>1.1889394548671</v>
      </c>
      <c r="CS233" s="38">
        <v>40513</v>
      </c>
      <c r="CT233" s="12">
        <v>0</v>
      </c>
      <c r="CU233" s="15">
        <v>40513</v>
      </c>
      <c r="CV233">
        <v>0</v>
      </c>
      <c r="CW233" s="15">
        <v>40513</v>
      </c>
      <c r="CX233">
        <v>0</v>
      </c>
      <c r="CY233" s="15">
        <v>40513</v>
      </c>
      <c r="CZ233">
        <v>0</v>
      </c>
      <c r="DA233" s="15">
        <v>40513</v>
      </c>
      <c r="DB233">
        <v>0</v>
      </c>
      <c r="DC233" s="38">
        <v>40581</v>
      </c>
      <c r="DD233" s="12">
        <v>-14.63</v>
      </c>
      <c r="DE233" s="40">
        <v>40582</v>
      </c>
      <c r="DF233" s="12">
        <v>-3.53</v>
      </c>
      <c r="DG233" s="15">
        <v>40513</v>
      </c>
      <c r="DH233">
        <v>5.9999999999999797E-2</v>
      </c>
      <c r="DI233" s="15">
        <v>40513</v>
      </c>
      <c r="DJ233">
        <v>0.48</v>
      </c>
      <c r="DK233" s="15">
        <v>40647</v>
      </c>
      <c r="DL233">
        <v>-4.3999999999999897</v>
      </c>
      <c r="DN233" s="15">
        <v>44127</v>
      </c>
      <c r="DO233">
        <v>12.489999999999901</v>
      </c>
      <c r="DP233" s="15">
        <v>44013</v>
      </c>
      <c r="DQ233">
        <v>2.73</v>
      </c>
      <c r="DR233" s="38">
        <v>44014</v>
      </c>
      <c r="DS233" s="12">
        <v>0.82</v>
      </c>
      <c r="DT233" s="15">
        <v>44056</v>
      </c>
      <c r="DU233">
        <v>37.489999999999903</v>
      </c>
      <c r="DV233" s="15">
        <v>44081</v>
      </c>
      <c r="DW233">
        <v>25.309999999999899</v>
      </c>
      <c r="DX233" s="15">
        <v>44071</v>
      </c>
      <c r="DY233">
        <v>46.730682398857702</v>
      </c>
      <c r="DZ233" s="15">
        <v>44063</v>
      </c>
      <c r="EA233">
        <v>53.256020387749501</v>
      </c>
      <c r="EB233" s="15">
        <v>44008</v>
      </c>
      <c r="EC233">
        <v>9.1300000000000203</v>
      </c>
      <c r="ED233" s="38">
        <v>44056</v>
      </c>
      <c r="EE233" s="12">
        <v>15.7899999999999</v>
      </c>
      <c r="EF233" s="15">
        <v>44110</v>
      </c>
      <c r="EG233">
        <v>-2.2000000000000202</v>
      </c>
      <c r="EH233" s="15">
        <v>44001</v>
      </c>
      <c r="EI233">
        <v>8.7499999999999893</v>
      </c>
      <c r="EJ233" s="15">
        <v>44018</v>
      </c>
      <c r="EK233">
        <v>9.4812241838914098</v>
      </c>
      <c r="EL233" s="38">
        <v>44221</v>
      </c>
      <c r="EM233" s="12">
        <v>15.1099999999999</v>
      </c>
      <c r="EN233" s="15">
        <v>44145</v>
      </c>
      <c r="EO233">
        <v>12.35</v>
      </c>
      <c r="EP233" s="38">
        <v>44076</v>
      </c>
      <c r="EQ233" s="12">
        <v>17.59</v>
      </c>
      <c r="ER233" s="15">
        <v>44214</v>
      </c>
      <c r="ES233">
        <v>18.610000000000099</v>
      </c>
      <c r="ET233" s="38">
        <v>44021</v>
      </c>
      <c r="EU233" s="12">
        <v>5.9999999999998603E-2</v>
      </c>
      <c r="EV233" s="15">
        <v>44013</v>
      </c>
      <c r="EW233">
        <v>13.2099999999999</v>
      </c>
      <c r="EX233" s="15">
        <v>44015</v>
      </c>
      <c r="EY233">
        <v>13.139999999999899</v>
      </c>
      <c r="EZ233" s="38">
        <v>44048</v>
      </c>
      <c r="FA233" s="12">
        <v>38.917995775735598</v>
      </c>
      <c r="FB233" s="15">
        <v>44029</v>
      </c>
      <c r="FC233">
        <v>9.1269045078076907</v>
      </c>
      <c r="FD233" s="15">
        <v>44007</v>
      </c>
      <c r="FE233">
        <v>1.24999999999999</v>
      </c>
    </row>
    <row r="234" spans="1:161">
      <c r="A234" s="40">
        <v>40409</v>
      </c>
      <c r="B234">
        <v>116.170742697251</v>
      </c>
      <c r="C234">
        <f>B234-MAX($B$4:B234)</f>
        <v>0</v>
      </c>
      <c r="E234" s="158">
        <v>43696</v>
      </c>
      <c r="F234">
        <v>144.219999999999</v>
      </c>
      <c r="G234">
        <f>F234-MAX($F$4:F234)</f>
        <v>-5.0300000000000011</v>
      </c>
      <c r="BO234" s="23">
        <v>40598</v>
      </c>
      <c r="BP234">
        <v>0.999999999999994</v>
      </c>
      <c r="BQ234" s="15">
        <v>40522</v>
      </c>
      <c r="BR234">
        <v>1.08</v>
      </c>
      <c r="BS234" s="15">
        <v>40529</v>
      </c>
      <c r="BT234">
        <v>-2.50999999999999</v>
      </c>
      <c r="BU234" s="15">
        <v>40514</v>
      </c>
      <c r="BV234">
        <v>6.81</v>
      </c>
      <c r="BW234" s="15">
        <v>40814</v>
      </c>
      <c r="BX234">
        <v>8.01</v>
      </c>
      <c r="BY234" s="15">
        <v>40655</v>
      </c>
      <c r="BZ234">
        <v>4.08</v>
      </c>
      <c r="CA234" s="15">
        <v>40652</v>
      </c>
      <c r="CB234">
        <v>-20.54</v>
      </c>
      <c r="CC234" s="15">
        <v>40604</v>
      </c>
      <c r="CD234">
        <v>-5</v>
      </c>
      <c r="CE234" s="15">
        <v>40514</v>
      </c>
      <c r="CF234">
        <v>0</v>
      </c>
      <c r="CG234" s="15">
        <v>40514</v>
      </c>
      <c r="CH234">
        <v>5.2299999999999898</v>
      </c>
      <c r="CI234" s="15">
        <v>40522</v>
      </c>
      <c r="CJ234">
        <v>-0.23</v>
      </c>
      <c r="CK234" s="15">
        <v>40514</v>
      </c>
      <c r="CL234">
        <v>3.1399999999999899</v>
      </c>
      <c r="CM234" s="15">
        <v>40522</v>
      </c>
      <c r="CN234">
        <v>-0.73999999999999899</v>
      </c>
      <c r="CO234" s="15">
        <v>40409</v>
      </c>
      <c r="CP234">
        <v>15.422235759959607</v>
      </c>
      <c r="CQ234" s="15">
        <v>40728</v>
      </c>
      <c r="CR234">
        <v>1.1889394548671</v>
      </c>
      <c r="CS234" s="38">
        <v>40514</v>
      </c>
      <c r="CT234" s="12">
        <v>0</v>
      </c>
      <c r="CU234" s="15">
        <v>40514</v>
      </c>
      <c r="CV234">
        <v>0</v>
      </c>
      <c r="CW234" s="15">
        <v>40514</v>
      </c>
      <c r="CX234">
        <v>0</v>
      </c>
      <c r="CY234" s="15">
        <v>40514</v>
      </c>
      <c r="CZ234">
        <v>0</v>
      </c>
      <c r="DA234" s="15">
        <v>40514</v>
      </c>
      <c r="DB234">
        <v>0</v>
      </c>
      <c r="DC234" s="38">
        <v>40582</v>
      </c>
      <c r="DD234" s="12">
        <v>-14.5</v>
      </c>
      <c r="DE234" s="40">
        <v>40583</v>
      </c>
      <c r="DF234" s="12">
        <v>-3.51</v>
      </c>
      <c r="DG234" s="15">
        <v>40514</v>
      </c>
      <c r="DH234">
        <v>5.9999999999999797E-2</v>
      </c>
      <c r="DI234" s="15">
        <v>40514</v>
      </c>
      <c r="DJ234">
        <v>0.48</v>
      </c>
      <c r="DK234" s="15">
        <v>40648</v>
      </c>
      <c r="DL234">
        <v>-4.3999999999999897</v>
      </c>
      <c r="DN234" s="15">
        <v>44130</v>
      </c>
      <c r="DO234">
        <v>12.489999999999901</v>
      </c>
      <c r="DP234" s="15">
        <v>44014</v>
      </c>
      <c r="DQ234">
        <v>2.73</v>
      </c>
      <c r="DR234" s="38">
        <v>44015</v>
      </c>
      <c r="DS234" s="12">
        <v>0.82</v>
      </c>
      <c r="DT234" s="15">
        <v>44061</v>
      </c>
      <c r="DU234">
        <v>37.489999999999903</v>
      </c>
      <c r="DV234" s="15">
        <v>44082</v>
      </c>
      <c r="DW234">
        <v>25.309999999999899</v>
      </c>
      <c r="DX234" s="15">
        <v>44077</v>
      </c>
      <c r="DY234">
        <v>46.730682398857702</v>
      </c>
      <c r="DZ234" s="15">
        <v>44064</v>
      </c>
      <c r="EA234">
        <v>52.690206127878398</v>
      </c>
      <c r="EB234" s="15">
        <v>44011</v>
      </c>
      <c r="EC234">
        <v>9.1300000000000203</v>
      </c>
      <c r="ED234" s="38">
        <v>44057</v>
      </c>
      <c r="EE234" s="12">
        <v>15.7899999999999</v>
      </c>
      <c r="EF234" s="15">
        <v>44111</v>
      </c>
      <c r="EG234">
        <v>-2.2000000000000202</v>
      </c>
      <c r="EH234" s="15">
        <v>44004</v>
      </c>
      <c r="EI234">
        <v>8.7499999999999893</v>
      </c>
      <c r="EJ234" s="15">
        <v>44019</v>
      </c>
      <c r="EK234">
        <v>9.4812241838914098</v>
      </c>
      <c r="EL234" s="38">
        <v>44222</v>
      </c>
      <c r="EM234" s="12">
        <v>12.5299999999999</v>
      </c>
      <c r="EN234" s="15">
        <v>44146</v>
      </c>
      <c r="EO234">
        <v>11.01</v>
      </c>
      <c r="EP234" s="38">
        <v>44077</v>
      </c>
      <c r="EQ234" s="12">
        <v>17.59</v>
      </c>
      <c r="ER234" s="15">
        <v>44215</v>
      </c>
      <c r="ES234">
        <v>18.610000000000099</v>
      </c>
      <c r="ET234" s="38">
        <v>44022</v>
      </c>
      <c r="EU234" s="12">
        <v>5.9999999999998603E-2</v>
      </c>
      <c r="EV234" s="15">
        <v>44014</v>
      </c>
      <c r="EW234">
        <v>13.2099999999999</v>
      </c>
      <c r="EX234" s="15">
        <v>44018</v>
      </c>
      <c r="EY234">
        <v>13.139999999999899</v>
      </c>
      <c r="EZ234" s="38">
        <v>44049</v>
      </c>
      <c r="FA234" s="12">
        <v>38.917995775735598</v>
      </c>
      <c r="FB234" s="15">
        <v>44032</v>
      </c>
      <c r="FC234">
        <v>9.1269045078076907</v>
      </c>
      <c r="FD234" s="15">
        <v>44008</v>
      </c>
      <c r="FE234">
        <v>1.24999999999999</v>
      </c>
    </row>
    <row r="235" spans="1:161">
      <c r="A235" s="40">
        <v>40410</v>
      </c>
      <c r="B235">
        <v>115.57074269725101</v>
      </c>
      <c r="C235">
        <f>B235-MAX($B$4:B235)</f>
        <v>-0.59999999999999432</v>
      </c>
      <c r="E235" s="158">
        <v>43697</v>
      </c>
      <c r="F235">
        <v>144.219999999999</v>
      </c>
      <c r="G235">
        <f>F235-MAX($F$4:F235)</f>
        <v>-5.0300000000000011</v>
      </c>
      <c r="BO235" s="23">
        <v>40630</v>
      </c>
      <c r="BP235">
        <v>0.999999999999994</v>
      </c>
      <c r="BQ235" s="15">
        <v>40525</v>
      </c>
      <c r="BR235">
        <v>1.08</v>
      </c>
      <c r="BS235" s="15">
        <v>40532</v>
      </c>
      <c r="BT235">
        <v>-2.50999999999999</v>
      </c>
      <c r="BU235" s="15">
        <v>40515</v>
      </c>
      <c r="BV235">
        <v>6.81</v>
      </c>
      <c r="BW235" s="15">
        <v>40815</v>
      </c>
      <c r="BX235">
        <v>8.01</v>
      </c>
      <c r="BY235" s="15">
        <v>40658</v>
      </c>
      <c r="BZ235">
        <v>4.08</v>
      </c>
      <c r="CA235" s="15">
        <v>40653</v>
      </c>
      <c r="CB235">
        <v>-24.64</v>
      </c>
      <c r="CC235" s="15">
        <v>40605</v>
      </c>
      <c r="CD235">
        <v>-5</v>
      </c>
      <c r="CE235" s="15">
        <v>40515</v>
      </c>
      <c r="CF235">
        <v>0</v>
      </c>
      <c r="CG235" s="15">
        <v>40515</v>
      </c>
      <c r="CH235">
        <v>5.2299999999999898</v>
      </c>
      <c r="CI235" s="15">
        <v>40525</v>
      </c>
      <c r="CJ235">
        <v>-0.23</v>
      </c>
      <c r="CK235" s="15">
        <v>40515</v>
      </c>
      <c r="CL235">
        <v>3.1399999999999899</v>
      </c>
      <c r="CM235" s="15">
        <v>40525</v>
      </c>
      <c r="CN235">
        <v>-0.73999999999999899</v>
      </c>
      <c r="CO235" s="15">
        <v>40410</v>
      </c>
      <c r="CP235">
        <v>15.362235759959612</v>
      </c>
      <c r="CQ235" s="15">
        <v>40729</v>
      </c>
      <c r="CR235">
        <v>1.2189394548671</v>
      </c>
      <c r="CS235" s="38">
        <v>40515</v>
      </c>
      <c r="CT235" s="12">
        <v>0</v>
      </c>
      <c r="CU235" s="15">
        <v>40515</v>
      </c>
      <c r="CV235">
        <v>0</v>
      </c>
      <c r="CW235" s="15">
        <v>40515</v>
      </c>
      <c r="CX235">
        <v>0</v>
      </c>
      <c r="CY235" s="15">
        <v>40515</v>
      </c>
      <c r="CZ235">
        <v>0</v>
      </c>
      <c r="DA235" s="15">
        <v>40515</v>
      </c>
      <c r="DB235">
        <v>0</v>
      </c>
      <c r="DC235" s="38">
        <v>40583</v>
      </c>
      <c r="DD235" s="12">
        <v>-14.12</v>
      </c>
      <c r="DE235" s="40">
        <v>40605</v>
      </c>
      <c r="DF235" s="12">
        <v>-3.51</v>
      </c>
      <c r="DG235" s="15">
        <v>40515</v>
      </c>
      <c r="DH235">
        <v>5.9999999999999797E-2</v>
      </c>
      <c r="DI235" s="15">
        <v>40515</v>
      </c>
      <c r="DJ235">
        <v>0.48</v>
      </c>
      <c r="DK235" s="15">
        <v>40651</v>
      </c>
      <c r="DL235">
        <v>-4.3999999999999897</v>
      </c>
      <c r="DN235" s="15">
        <v>44131</v>
      </c>
      <c r="DO235">
        <v>12.489999999999901</v>
      </c>
      <c r="DP235" s="15">
        <v>44015</v>
      </c>
      <c r="DQ235">
        <v>2.73</v>
      </c>
      <c r="DR235" s="38">
        <v>44018</v>
      </c>
      <c r="DS235" s="12">
        <v>0.82</v>
      </c>
      <c r="DT235" s="15">
        <v>44062</v>
      </c>
      <c r="DU235">
        <v>36.509999999999899</v>
      </c>
      <c r="DV235" s="15">
        <v>44083</v>
      </c>
      <c r="DW235">
        <v>25.309999999999899</v>
      </c>
      <c r="DX235" s="15">
        <v>44078</v>
      </c>
      <c r="DY235">
        <v>46.730682398857702</v>
      </c>
      <c r="DZ235" s="15">
        <v>44070</v>
      </c>
      <c r="EA235">
        <v>52.690206127878398</v>
      </c>
      <c r="EB235" s="15">
        <v>44012</v>
      </c>
      <c r="EC235">
        <v>9.1300000000000203</v>
      </c>
      <c r="ED235" s="38">
        <v>44061</v>
      </c>
      <c r="EE235" s="12">
        <v>15.7899999999999</v>
      </c>
      <c r="EF235" s="15">
        <v>44112</v>
      </c>
      <c r="EG235">
        <v>-2.2000000000000202</v>
      </c>
      <c r="EH235" s="15">
        <v>44005</v>
      </c>
      <c r="EI235">
        <v>8.7499999999999893</v>
      </c>
      <c r="EJ235" s="15">
        <v>44020</v>
      </c>
      <c r="EK235">
        <v>9.4812241838914098</v>
      </c>
      <c r="EL235" s="38">
        <v>44224</v>
      </c>
      <c r="EM235" s="12">
        <v>12.5299999999999</v>
      </c>
      <c r="EN235" s="15">
        <v>44148</v>
      </c>
      <c r="EO235">
        <v>11.01</v>
      </c>
      <c r="EP235" s="38">
        <v>44078</v>
      </c>
      <c r="EQ235" s="12">
        <v>17.59</v>
      </c>
      <c r="ER235" s="15">
        <v>44216</v>
      </c>
      <c r="ES235">
        <v>18.610000000000099</v>
      </c>
      <c r="ET235" s="38">
        <v>44025</v>
      </c>
      <c r="EU235" s="12">
        <v>5.9999999999998603E-2</v>
      </c>
      <c r="EV235" s="15">
        <v>44015</v>
      </c>
      <c r="EW235">
        <v>13.2099999999999</v>
      </c>
      <c r="EX235" s="15">
        <v>44019</v>
      </c>
      <c r="EY235">
        <v>13.139999999999899</v>
      </c>
      <c r="EZ235" s="38">
        <v>44050</v>
      </c>
      <c r="FA235" s="12">
        <v>38.917995775735598</v>
      </c>
      <c r="FB235" s="15">
        <v>44033</v>
      </c>
      <c r="FC235">
        <v>9.1269045078076907</v>
      </c>
      <c r="FD235" s="15">
        <v>44011</v>
      </c>
      <c r="FE235">
        <v>1.24999999999999</v>
      </c>
    </row>
    <row r="236" spans="1:161">
      <c r="A236" s="40">
        <v>40411</v>
      </c>
      <c r="B236">
        <v>115.57074269725101</v>
      </c>
      <c r="C236">
        <f>B236-MAX($B$4:B236)</f>
        <v>-0.59999999999999432</v>
      </c>
      <c r="E236" s="158">
        <v>43698</v>
      </c>
      <c r="F236">
        <v>144.219999999999</v>
      </c>
      <c r="G236">
        <f>F236-MAX($F$4:F236)</f>
        <v>-5.0300000000000011</v>
      </c>
      <c r="BO236" s="23">
        <v>40631</v>
      </c>
      <c r="BP236">
        <v>1.4299999999999899</v>
      </c>
      <c r="BQ236" s="15">
        <v>40526</v>
      </c>
      <c r="BR236">
        <v>1.08</v>
      </c>
      <c r="BS236" s="15">
        <v>40533</v>
      </c>
      <c r="BT236">
        <v>-2.50999999999999</v>
      </c>
      <c r="BU236" s="15">
        <v>40518</v>
      </c>
      <c r="BV236">
        <v>6.81</v>
      </c>
      <c r="BW236" s="15">
        <v>40816</v>
      </c>
      <c r="BX236">
        <v>8.01</v>
      </c>
      <c r="BY236" s="15">
        <v>40659</v>
      </c>
      <c r="BZ236">
        <v>4.08</v>
      </c>
      <c r="CA236" s="15">
        <v>40654</v>
      </c>
      <c r="CB236">
        <v>-24.64</v>
      </c>
      <c r="CC236" s="15">
        <v>40606</v>
      </c>
      <c r="CD236">
        <v>-5</v>
      </c>
      <c r="CE236" s="15">
        <v>40518</v>
      </c>
      <c r="CF236">
        <v>0</v>
      </c>
      <c r="CG236" s="15">
        <v>40518</v>
      </c>
      <c r="CH236">
        <v>5.2299999999999898</v>
      </c>
      <c r="CI236" s="15">
        <v>40526</v>
      </c>
      <c r="CJ236">
        <v>-0.23</v>
      </c>
      <c r="CK236" s="15">
        <v>40518</v>
      </c>
      <c r="CL236">
        <v>3.1399999999999899</v>
      </c>
      <c r="CM236" s="15">
        <v>40526</v>
      </c>
      <c r="CN236">
        <v>-0.73999999999999899</v>
      </c>
      <c r="CO236" s="15">
        <v>40411</v>
      </c>
      <c r="CP236">
        <v>15.362235759959612</v>
      </c>
      <c r="CQ236" s="15">
        <v>40730</v>
      </c>
      <c r="CR236">
        <v>1.2189394548671</v>
      </c>
      <c r="CS236" s="38">
        <v>40518</v>
      </c>
      <c r="CT236" s="12">
        <v>0</v>
      </c>
      <c r="CU236" s="15">
        <v>40518</v>
      </c>
      <c r="CV236">
        <v>0</v>
      </c>
      <c r="CW236" s="15">
        <v>40518</v>
      </c>
      <c r="CX236">
        <v>0</v>
      </c>
      <c r="CY236" s="15">
        <v>40518</v>
      </c>
      <c r="CZ236">
        <v>0</v>
      </c>
      <c r="DA236" s="15">
        <v>40518</v>
      </c>
      <c r="DB236">
        <v>0</v>
      </c>
      <c r="DC236" s="38">
        <v>40584</v>
      </c>
      <c r="DD236" s="12">
        <v>-14.03</v>
      </c>
      <c r="DE236" s="40">
        <v>40606</v>
      </c>
      <c r="DF236" s="12">
        <v>-3.8799999999999901</v>
      </c>
      <c r="DG236" s="15">
        <v>40518</v>
      </c>
      <c r="DH236">
        <v>5.9999999999999797E-2</v>
      </c>
      <c r="DI236" s="15">
        <v>40518</v>
      </c>
      <c r="DJ236">
        <v>0.48</v>
      </c>
      <c r="DK236" s="15">
        <v>40652</v>
      </c>
      <c r="DL236">
        <v>-4.3999999999999897</v>
      </c>
      <c r="DN236" s="15">
        <v>44132</v>
      </c>
      <c r="DO236">
        <v>12.489999999999901</v>
      </c>
      <c r="DP236" s="15">
        <v>44018</v>
      </c>
      <c r="DQ236">
        <v>2.73</v>
      </c>
      <c r="DR236" s="38">
        <v>44019</v>
      </c>
      <c r="DS236" s="12">
        <v>0.82</v>
      </c>
      <c r="DT236" s="15">
        <v>44063</v>
      </c>
      <c r="DU236">
        <v>46.159999999999897</v>
      </c>
      <c r="DV236" s="15">
        <v>44084</v>
      </c>
      <c r="DW236">
        <v>25.309999999999899</v>
      </c>
      <c r="DX236" s="15">
        <v>44081</v>
      </c>
      <c r="DY236">
        <v>46.730682398857702</v>
      </c>
      <c r="DZ236" s="15">
        <v>44071</v>
      </c>
      <c r="EA236">
        <v>52.357114778050097</v>
      </c>
      <c r="EB236" s="15">
        <v>44013</v>
      </c>
      <c r="EC236">
        <v>9.1300000000000203</v>
      </c>
      <c r="ED236" s="38">
        <v>44062</v>
      </c>
      <c r="EE236" s="12">
        <v>15.7899999999999</v>
      </c>
      <c r="EF236" s="15">
        <v>44116</v>
      </c>
      <c r="EG236">
        <v>-2.4900000000000202</v>
      </c>
      <c r="EH236" s="15">
        <v>44006</v>
      </c>
      <c r="EI236">
        <v>8.7499999999999893</v>
      </c>
      <c r="EJ236" s="15">
        <v>44021</v>
      </c>
      <c r="EK236">
        <v>9.4812241838914098</v>
      </c>
      <c r="EL236" s="38">
        <v>44225</v>
      </c>
      <c r="EM236" s="12">
        <v>12.5299999999999</v>
      </c>
      <c r="EN236" s="15">
        <v>44151</v>
      </c>
      <c r="EO236">
        <v>9.56</v>
      </c>
      <c r="EP236" s="38">
        <v>44081</v>
      </c>
      <c r="EQ236" s="12">
        <v>17.59</v>
      </c>
      <c r="ER236" s="15">
        <v>44217</v>
      </c>
      <c r="ES236">
        <v>18.610000000000099</v>
      </c>
      <c r="ET236" s="38">
        <v>44026</v>
      </c>
      <c r="EU236" s="12">
        <v>5.9999999999998603E-2</v>
      </c>
      <c r="EV236" s="15">
        <v>44018</v>
      </c>
      <c r="EW236">
        <v>13.2099999999999</v>
      </c>
      <c r="EX236" s="15">
        <v>44020</v>
      </c>
      <c r="EY236">
        <v>13.139999999999899</v>
      </c>
      <c r="EZ236" s="38">
        <v>44053</v>
      </c>
      <c r="FA236" s="12">
        <v>38.917995775735598</v>
      </c>
      <c r="FB236" s="15">
        <v>44034</v>
      </c>
      <c r="FC236">
        <v>9.1269045078076907</v>
      </c>
      <c r="FD236" s="15">
        <v>44012</v>
      </c>
      <c r="FE236">
        <v>1.24999999999999</v>
      </c>
    </row>
    <row r="237" spans="1:161">
      <c r="A237" s="40">
        <v>40412</v>
      </c>
      <c r="B237">
        <v>115.57074269725101</v>
      </c>
      <c r="C237">
        <f>B237-MAX($B$4:B237)</f>
        <v>-0.59999999999999432</v>
      </c>
      <c r="E237" s="158">
        <v>43699</v>
      </c>
      <c r="F237">
        <v>144.219999999999</v>
      </c>
      <c r="G237">
        <f>F237-MAX($F$4:F237)</f>
        <v>-5.0300000000000011</v>
      </c>
      <c r="BO237" s="23">
        <v>40632</v>
      </c>
      <c r="BP237">
        <v>1.6299999999999899</v>
      </c>
      <c r="BQ237" s="15">
        <v>40527</v>
      </c>
      <c r="BR237">
        <v>1.08</v>
      </c>
      <c r="BS237" s="15">
        <v>40534</v>
      </c>
      <c r="BT237">
        <v>-2.50999999999999</v>
      </c>
      <c r="BU237" s="15">
        <v>40519</v>
      </c>
      <c r="BV237">
        <v>6.81</v>
      </c>
      <c r="BW237" s="15">
        <v>40820</v>
      </c>
      <c r="BX237">
        <v>8.01</v>
      </c>
      <c r="BY237" s="15">
        <v>40660</v>
      </c>
      <c r="BZ237">
        <v>4.08</v>
      </c>
      <c r="CA237" s="15">
        <v>40655</v>
      </c>
      <c r="CB237">
        <v>-24.64</v>
      </c>
      <c r="CC237" s="15">
        <v>40609</v>
      </c>
      <c r="CD237">
        <v>-5</v>
      </c>
      <c r="CE237" s="15">
        <v>40519</v>
      </c>
      <c r="CF237">
        <v>0</v>
      </c>
      <c r="CG237" s="15">
        <v>40519</v>
      </c>
      <c r="CH237">
        <v>5.2299999999999898</v>
      </c>
      <c r="CI237" s="15">
        <v>40527</v>
      </c>
      <c r="CJ237">
        <v>-0.23</v>
      </c>
      <c r="CK237" s="15">
        <v>40519</v>
      </c>
      <c r="CL237">
        <v>3.1399999999999899</v>
      </c>
      <c r="CM237" s="15">
        <v>40527</v>
      </c>
      <c r="CN237">
        <v>-0.73999999999999899</v>
      </c>
      <c r="CO237" s="15">
        <v>40412</v>
      </c>
      <c r="CP237">
        <v>15.362235759959612</v>
      </c>
      <c r="CQ237" s="15">
        <v>40731</v>
      </c>
      <c r="CR237">
        <v>1.1089394548670899</v>
      </c>
      <c r="CS237" s="38">
        <v>40519</v>
      </c>
      <c r="CT237" s="12">
        <v>0</v>
      </c>
      <c r="CU237" s="15">
        <v>40519</v>
      </c>
      <c r="CV237">
        <v>0</v>
      </c>
      <c r="CW237" s="15">
        <v>40519</v>
      </c>
      <c r="CX237">
        <v>0</v>
      </c>
      <c r="CY237" s="15">
        <v>40519</v>
      </c>
      <c r="CZ237">
        <v>0</v>
      </c>
      <c r="DA237" s="15">
        <v>40519</v>
      </c>
      <c r="DB237">
        <v>0</v>
      </c>
      <c r="DC237" s="38">
        <v>40585</v>
      </c>
      <c r="DD237" s="12">
        <v>-13.98</v>
      </c>
      <c r="DE237" s="40">
        <v>40609</v>
      </c>
      <c r="DF237" s="12">
        <v>-4.0399999999999903</v>
      </c>
      <c r="DG237" s="15">
        <v>40519</v>
      </c>
      <c r="DH237">
        <v>5.9999999999999797E-2</v>
      </c>
      <c r="DI237" s="15">
        <v>40519</v>
      </c>
      <c r="DJ237">
        <v>0.48</v>
      </c>
      <c r="DK237" s="15">
        <v>40653</v>
      </c>
      <c r="DL237">
        <v>-4.3999999999999897</v>
      </c>
      <c r="DN237" s="15">
        <v>44133</v>
      </c>
      <c r="DO237">
        <v>12.489999999999901</v>
      </c>
      <c r="DP237" s="15">
        <v>44019</v>
      </c>
      <c r="DQ237">
        <v>2.73</v>
      </c>
      <c r="DR237" s="38">
        <v>44020</v>
      </c>
      <c r="DS237" s="12">
        <v>0.82</v>
      </c>
      <c r="DT237" s="15">
        <v>44068</v>
      </c>
      <c r="DU237">
        <v>46.159999999999897</v>
      </c>
      <c r="DV237" s="15">
        <v>44085</v>
      </c>
      <c r="DW237">
        <v>25.309999999999899</v>
      </c>
      <c r="DX237" s="15">
        <v>44082</v>
      </c>
      <c r="DY237">
        <v>46.730682398857702</v>
      </c>
      <c r="DZ237" s="15">
        <v>44077</v>
      </c>
      <c r="EA237">
        <v>52.357114778050097</v>
      </c>
      <c r="EB237" s="15">
        <v>44014</v>
      </c>
      <c r="EC237">
        <v>9.1300000000000203</v>
      </c>
      <c r="ED237" s="38">
        <v>44063</v>
      </c>
      <c r="EE237" s="12">
        <v>15.7899999999999</v>
      </c>
      <c r="EF237" s="15">
        <v>44119</v>
      </c>
      <c r="EG237">
        <v>-2.4900000000000202</v>
      </c>
      <c r="EH237" s="15">
        <v>44007</v>
      </c>
      <c r="EI237">
        <v>8.7499999999999893</v>
      </c>
      <c r="EJ237" s="15">
        <v>44022</v>
      </c>
      <c r="EK237">
        <v>9.4812241838914098</v>
      </c>
      <c r="EL237" s="38">
        <v>44228</v>
      </c>
      <c r="EM237" s="12">
        <v>12.5299999999999</v>
      </c>
      <c r="EN237" s="15">
        <v>44155</v>
      </c>
      <c r="EO237">
        <v>9.56</v>
      </c>
      <c r="EP237" s="38">
        <v>44082</v>
      </c>
      <c r="EQ237" s="12">
        <v>17.59</v>
      </c>
      <c r="ER237" s="15">
        <v>44218</v>
      </c>
      <c r="ES237">
        <v>18.610000000000099</v>
      </c>
      <c r="ET237" s="38">
        <v>44027</v>
      </c>
      <c r="EU237" s="12">
        <v>5.9999999999998603E-2</v>
      </c>
      <c r="EV237" s="15">
        <v>44019</v>
      </c>
      <c r="EW237">
        <v>13.2099999999999</v>
      </c>
      <c r="EX237" s="15">
        <v>44021</v>
      </c>
      <c r="EY237">
        <v>13.139999999999899</v>
      </c>
      <c r="EZ237" s="38">
        <v>44054</v>
      </c>
      <c r="FA237" s="12">
        <v>38.917995775735598</v>
      </c>
      <c r="FB237" s="15">
        <v>44035</v>
      </c>
      <c r="FC237">
        <v>9.1269045078076907</v>
      </c>
      <c r="FD237" s="15">
        <v>44013</v>
      </c>
      <c r="FE237">
        <v>1.24999999999999</v>
      </c>
    </row>
    <row r="238" spans="1:161">
      <c r="A238" s="40">
        <v>40413</v>
      </c>
      <c r="B238">
        <v>116.38074269725099</v>
      </c>
      <c r="C238">
        <f>B238-MAX($B$4:B238)</f>
        <v>0</v>
      </c>
      <c r="E238" s="158">
        <v>43700</v>
      </c>
      <c r="F238">
        <v>144.219999999999</v>
      </c>
      <c r="G238">
        <f>F238-MAX($F$4:F238)</f>
        <v>-5.0300000000000011</v>
      </c>
      <c r="BO238" s="23">
        <v>40637</v>
      </c>
      <c r="BP238">
        <v>1.6299999999999899</v>
      </c>
      <c r="BQ238" s="15">
        <v>40528</v>
      </c>
      <c r="BR238">
        <v>1.08</v>
      </c>
      <c r="BS238" s="15">
        <v>40535</v>
      </c>
      <c r="BT238">
        <v>-2.50999999999999</v>
      </c>
      <c r="BU238" s="15">
        <v>40520</v>
      </c>
      <c r="BV238">
        <v>6.81</v>
      </c>
      <c r="BW238" s="15">
        <v>40821</v>
      </c>
      <c r="BX238">
        <v>8.01</v>
      </c>
      <c r="BY238" s="15">
        <v>40661</v>
      </c>
      <c r="BZ238">
        <v>4.08</v>
      </c>
      <c r="CA238" s="15">
        <v>40658</v>
      </c>
      <c r="CB238">
        <v>-24.64</v>
      </c>
      <c r="CC238" s="15">
        <v>40610</v>
      </c>
      <c r="CD238">
        <v>-5</v>
      </c>
      <c r="CE238" s="15">
        <v>40520</v>
      </c>
      <c r="CF238">
        <v>0</v>
      </c>
      <c r="CG238" s="15">
        <v>40520</v>
      </c>
      <c r="CH238">
        <v>5.2299999999999898</v>
      </c>
      <c r="CI238" s="15">
        <v>40528</v>
      </c>
      <c r="CJ238">
        <v>-0.23</v>
      </c>
      <c r="CK238" s="15">
        <v>40520</v>
      </c>
      <c r="CL238">
        <v>3.1399999999999899</v>
      </c>
      <c r="CM238" s="15">
        <v>40528</v>
      </c>
      <c r="CN238">
        <v>-0.73999999999999899</v>
      </c>
      <c r="CO238" s="15">
        <v>40413</v>
      </c>
      <c r="CP238">
        <v>15.702235759959608</v>
      </c>
      <c r="CQ238" s="15">
        <v>40732</v>
      </c>
      <c r="CR238">
        <v>1.1589394548670999</v>
      </c>
      <c r="CS238" s="38">
        <v>40520</v>
      </c>
      <c r="CT238" s="12">
        <v>0</v>
      </c>
      <c r="CU238" s="15">
        <v>40520</v>
      </c>
      <c r="CV238">
        <v>0</v>
      </c>
      <c r="CW238" s="15">
        <v>40520</v>
      </c>
      <c r="CX238">
        <v>0</v>
      </c>
      <c r="CY238" s="15">
        <v>40520</v>
      </c>
      <c r="CZ238">
        <v>0</v>
      </c>
      <c r="DA238" s="15">
        <v>40520</v>
      </c>
      <c r="DB238">
        <v>0</v>
      </c>
      <c r="DC238" s="38">
        <v>40588</v>
      </c>
      <c r="DD238" s="12">
        <v>-14.04</v>
      </c>
      <c r="DE238" s="40">
        <v>40610</v>
      </c>
      <c r="DF238" s="12">
        <v>-4.2099999999999902</v>
      </c>
      <c r="DG238" s="15">
        <v>40520</v>
      </c>
      <c r="DH238">
        <v>5.9999999999999797E-2</v>
      </c>
      <c r="DI238" s="15">
        <v>40520</v>
      </c>
      <c r="DJ238">
        <v>0.48</v>
      </c>
      <c r="DK238" s="15">
        <v>40654</v>
      </c>
      <c r="DL238">
        <v>-4.3999999999999897</v>
      </c>
      <c r="DN238" s="15">
        <v>44134</v>
      </c>
      <c r="DO238">
        <v>12.489999999999901</v>
      </c>
      <c r="DP238" s="15">
        <v>44020</v>
      </c>
      <c r="DQ238">
        <v>2.73</v>
      </c>
      <c r="DR238" s="38">
        <v>44021</v>
      </c>
      <c r="DS238" s="12">
        <v>0.82</v>
      </c>
      <c r="DT238" s="15">
        <v>44069</v>
      </c>
      <c r="DU238">
        <v>45.619999999999898</v>
      </c>
      <c r="DV238" s="15">
        <v>44088</v>
      </c>
      <c r="DW238">
        <v>25.309999999999899</v>
      </c>
      <c r="DX238" s="15">
        <v>44083</v>
      </c>
      <c r="DY238">
        <v>46.730682398857702</v>
      </c>
      <c r="DZ238" s="15">
        <v>44078</v>
      </c>
      <c r="EA238">
        <v>53.097114778050098</v>
      </c>
      <c r="EB238" s="15">
        <v>44015</v>
      </c>
      <c r="EC238">
        <v>9.1300000000000203</v>
      </c>
      <c r="ED238" s="38">
        <v>44064</v>
      </c>
      <c r="EE238" s="12">
        <v>15.7899999999999</v>
      </c>
      <c r="EF238" s="15">
        <v>44120</v>
      </c>
      <c r="EG238">
        <v>-3.02000000000002</v>
      </c>
      <c r="EH238" s="15">
        <v>44008</v>
      </c>
      <c r="EI238">
        <v>8.7499999999999893</v>
      </c>
      <c r="EJ238" s="15">
        <v>44025</v>
      </c>
      <c r="EK238">
        <v>9.4812241838914098</v>
      </c>
      <c r="EL238" s="38">
        <v>44229</v>
      </c>
      <c r="EM238" s="12">
        <v>12.5299999999999</v>
      </c>
      <c r="EN238" s="15">
        <v>44158</v>
      </c>
      <c r="EO238">
        <v>7.54</v>
      </c>
      <c r="EP238" s="38">
        <v>44083</v>
      </c>
      <c r="EQ238" s="12">
        <v>17.59</v>
      </c>
      <c r="ER238" s="15">
        <v>44221</v>
      </c>
      <c r="ES238">
        <v>18.610000000000099</v>
      </c>
      <c r="ET238" s="38">
        <v>44028</v>
      </c>
      <c r="EU238" s="12">
        <v>5.9999999999998603E-2</v>
      </c>
      <c r="EV238" s="15">
        <v>44020</v>
      </c>
      <c r="EW238">
        <v>13.2099999999999</v>
      </c>
      <c r="EX238" s="15">
        <v>44022</v>
      </c>
      <c r="EY238">
        <v>13.139999999999899</v>
      </c>
      <c r="EZ238" s="38">
        <v>44055</v>
      </c>
      <c r="FA238" s="12">
        <v>38.917995775735598</v>
      </c>
      <c r="FB238" s="15">
        <v>44036</v>
      </c>
      <c r="FC238">
        <v>9.1269045078076907</v>
      </c>
      <c r="FD238" s="15">
        <v>44014</v>
      </c>
      <c r="FE238">
        <v>1.24999999999999</v>
      </c>
    </row>
    <row r="239" spans="1:161">
      <c r="A239" s="40">
        <v>40414</v>
      </c>
      <c r="B239">
        <v>113.564106770123</v>
      </c>
      <c r="C239">
        <f>B239-MAX($B$4:B239)</f>
        <v>-2.8166359271279902</v>
      </c>
      <c r="E239" s="158">
        <v>43701</v>
      </c>
      <c r="F239">
        <v>144.219999999999</v>
      </c>
      <c r="G239">
        <f>F239-MAX($F$4:F239)</f>
        <v>-5.0300000000000011</v>
      </c>
      <c r="BO239" s="23">
        <v>40638</v>
      </c>
      <c r="BP239">
        <v>1.8999999999999899</v>
      </c>
      <c r="BQ239" s="15">
        <v>40529</v>
      </c>
      <c r="BR239">
        <v>1.08</v>
      </c>
      <c r="BS239" s="15">
        <v>40536</v>
      </c>
      <c r="BT239">
        <v>-2.50999999999999</v>
      </c>
      <c r="BU239" s="15">
        <v>40521</v>
      </c>
      <c r="BV239">
        <v>6.81</v>
      </c>
      <c r="BW239" s="15">
        <v>40822</v>
      </c>
      <c r="BX239">
        <v>8.01</v>
      </c>
      <c r="BY239" s="15">
        <v>40662</v>
      </c>
      <c r="BZ239">
        <v>4.08</v>
      </c>
      <c r="CA239" s="15">
        <v>40659</v>
      </c>
      <c r="CB239">
        <v>-24.64</v>
      </c>
      <c r="CC239" s="15">
        <v>40611</v>
      </c>
      <c r="CD239">
        <v>-5</v>
      </c>
      <c r="CE239" s="15">
        <v>40521</v>
      </c>
      <c r="CF239">
        <v>0</v>
      </c>
      <c r="CG239" s="15">
        <v>40521</v>
      </c>
      <c r="CH239">
        <v>5.2299999999999898</v>
      </c>
      <c r="CI239" s="15">
        <v>40529</v>
      </c>
      <c r="CJ239">
        <v>-0.23</v>
      </c>
      <c r="CK239" s="15">
        <v>40521</v>
      </c>
      <c r="CL239">
        <v>3.1399999999999899</v>
      </c>
      <c r="CM239" s="15">
        <v>40529</v>
      </c>
      <c r="CN239">
        <v>-0.73999999999999899</v>
      </c>
      <c r="CO239" s="15">
        <v>40414</v>
      </c>
      <c r="CP239">
        <v>15.37307677817765</v>
      </c>
      <c r="CQ239" s="15">
        <v>40735</v>
      </c>
      <c r="CR239">
        <v>1.3089394548670901</v>
      </c>
      <c r="CS239" s="38">
        <v>40521</v>
      </c>
      <c r="CT239" s="12">
        <v>0</v>
      </c>
      <c r="CU239" s="15">
        <v>40521</v>
      </c>
      <c r="CV239">
        <v>0</v>
      </c>
      <c r="CW239" s="15">
        <v>40521</v>
      </c>
      <c r="CX239">
        <v>0</v>
      </c>
      <c r="CY239" s="15">
        <v>40521</v>
      </c>
      <c r="CZ239">
        <v>0</v>
      </c>
      <c r="DA239" s="15">
        <v>40521</v>
      </c>
      <c r="DB239">
        <v>0</v>
      </c>
      <c r="DC239" s="38">
        <v>40589</v>
      </c>
      <c r="DD239" s="12">
        <v>-14.02</v>
      </c>
      <c r="DE239" s="40">
        <v>40611</v>
      </c>
      <c r="DF239" s="12">
        <v>-4.6399999999999899</v>
      </c>
      <c r="DG239" s="15">
        <v>40521</v>
      </c>
      <c r="DH239">
        <v>5.9999999999999797E-2</v>
      </c>
      <c r="DI239" s="15">
        <v>40521</v>
      </c>
      <c r="DJ239">
        <v>0.48</v>
      </c>
      <c r="DK239" s="15">
        <v>40655</v>
      </c>
      <c r="DL239">
        <v>-4.3999999999999897</v>
      </c>
      <c r="DN239" s="15">
        <v>44137</v>
      </c>
      <c r="DO239">
        <v>12.489999999999901</v>
      </c>
      <c r="DP239" s="15">
        <v>44021</v>
      </c>
      <c r="DQ239">
        <v>2.73</v>
      </c>
      <c r="DR239" s="38">
        <v>44022</v>
      </c>
      <c r="DS239" s="12">
        <v>0.82</v>
      </c>
      <c r="DT239" s="15">
        <v>44070</v>
      </c>
      <c r="DU239">
        <v>45.619999999999898</v>
      </c>
      <c r="DV239" s="15">
        <v>44089</v>
      </c>
      <c r="DW239">
        <v>25.309999999999899</v>
      </c>
      <c r="DX239" s="15">
        <v>44084</v>
      </c>
      <c r="DY239">
        <v>46.730682398857702</v>
      </c>
      <c r="DZ239" s="15">
        <v>44081</v>
      </c>
      <c r="EA239">
        <v>52.227114778050101</v>
      </c>
      <c r="EB239" s="15">
        <v>44018</v>
      </c>
      <c r="EC239">
        <v>9.1300000000000203</v>
      </c>
      <c r="ED239" s="38">
        <v>44067</v>
      </c>
      <c r="EE239" s="12">
        <v>15.7899999999999</v>
      </c>
      <c r="EF239" s="15">
        <v>44126</v>
      </c>
      <c r="EG239">
        <v>-3.02000000000002</v>
      </c>
      <c r="EH239" s="15">
        <v>44011</v>
      </c>
      <c r="EI239">
        <v>8.7499999999999893</v>
      </c>
      <c r="EJ239" s="15">
        <v>44026</v>
      </c>
      <c r="EK239">
        <v>9.4812241838914098</v>
      </c>
      <c r="EL239" s="38">
        <v>44230</v>
      </c>
      <c r="EM239" s="12">
        <v>12.5299999999999</v>
      </c>
      <c r="EN239" s="15">
        <v>44162</v>
      </c>
      <c r="EO239">
        <v>7.54</v>
      </c>
      <c r="EP239" s="38">
        <v>44084</v>
      </c>
      <c r="EQ239" s="12">
        <v>17.59</v>
      </c>
      <c r="ER239" s="15">
        <v>44222</v>
      </c>
      <c r="ES239">
        <v>18.610000000000099</v>
      </c>
      <c r="ET239" s="38">
        <v>44029</v>
      </c>
      <c r="EU239" s="12">
        <v>5.9999999999998603E-2</v>
      </c>
      <c r="EV239" s="15">
        <v>44021</v>
      </c>
      <c r="EW239">
        <v>13.2099999999999</v>
      </c>
      <c r="EX239" s="15">
        <v>44025</v>
      </c>
      <c r="EY239">
        <v>13.139999999999899</v>
      </c>
      <c r="EZ239" s="38">
        <v>44056</v>
      </c>
      <c r="FA239" s="12">
        <v>38.917995775735598</v>
      </c>
      <c r="FB239" s="15">
        <v>44039</v>
      </c>
      <c r="FC239">
        <v>9.1269045078076907</v>
      </c>
      <c r="FD239" s="15">
        <v>44015</v>
      </c>
      <c r="FE239">
        <v>1.24999999999999</v>
      </c>
    </row>
    <row r="240" spans="1:161">
      <c r="A240" s="40">
        <v>40415</v>
      </c>
      <c r="B240">
        <v>104.35570468201701</v>
      </c>
      <c r="C240">
        <f>B240-MAX($B$4:B240)</f>
        <v>-12.025038015233989</v>
      </c>
      <c r="E240" s="158">
        <v>43702</v>
      </c>
      <c r="F240">
        <v>144.219999999999</v>
      </c>
      <c r="G240">
        <f>F240-MAX($F$4:F240)</f>
        <v>-5.0300000000000011</v>
      </c>
      <c r="BO240" s="23">
        <v>40639</v>
      </c>
      <c r="BP240">
        <v>1.77999999999999</v>
      </c>
      <c r="BQ240" s="15">
        <v>40532</v>
      </c>
      <c r="BR240">
        <v>1.08</v>
      </c>
      <c r="BS240" s="15">
        <v>40539</v>
      </c>
      <c r="BT240">
        <v>-2.50999999999999</v>
      </c>
      <c r="BU240" s="15">
        <v>40522</v>
      </c>
      <c r="BV240">
        <v>6.81</v>
      </c>
      <c r="BW240" s="15">
        <v>40823</v>
      </c>
      <c r="BX240">
        <v>8.01</v>
      </c>
      <c r="BY240" s="15">
        <v>40665</v>
      </c>
      <c r="BZ240">
        <v>4.08</v>
      </c>
      <c r="CA240" s="15">
        <v>40660</v>
      </c>
      <c r="CB240">
        <v>-24.64</v>
      </c>
      <c r="CC240" s="15">
        <v>40612</v>
      </c>
      <c r="CD240">
        <v>-5</v>
      </c>
      <c r="CE240" s="15">
        <v>40522</v>
      </c>
      <c r="CF240">
        <v>0</v>
      </c>
      <c r="CG240" s="15">
        <v>40539</v>
      </c>
      <c r="CH240">
        <v>5.2299999999999898</v>
      </c>
      <c r="CI240" s="15">
        <v>40532</v>
      </c>
      <c r="CJ240">
        <v>-0.23</v>
      </c>
      <c r="CK240" s="15">
        <v>40522</v>
      </c>
      <c r="CL240">
        <v>3.1399999999999899</v>
      </c>
      <c r="CM240" s="15">
        <v>40532</v>
      </c>
      <c r="CN240">
        <v>-0.73999999999999899</v>
      </c>
      <c r="CO240" s="15">
        <v>40415</v>
      </c>
      <c r="CP240">
        <v>14.583476256151149</v>
      </c>
      <c r="CQ240" s="15">
        <v>40736</v>
      </c>
      <c r="CR240">
        <v>0.298939454867099</v>
      </c>
      <c r="CS240" s="38">
        <v>40522</v>
      </c>
      <c r="CT240" s="12">
        <v>0</v>
      </c>
      <c r="CU240" s="15">
        <v>40522</v>
      </c>
      <c r="CV240">
        <v>0</v>
      </c>
      <c r="CW240" s="15">
        <v>40522</v>
      </c>
      <c r="CX240">
        <v>0</v>
      </c>
      <c r="CY240" s="15">
        <v>40522</v>
      </c>
      <c r="CZ240">
        <v>0</v>
      </c>
      <c r="DA240" s="15">
        <v>40522</v>
      </c>
      <c r="DB240">
        <v>0</v>
      </c>
      <c r="DC240" s="38">
        <v>40590</v>
      </c>
      <c r="DD240" s="12">
        <v>-14</v>
      </c>
      <c r="DE240" s="40">
        <v>40620</v>
      </c>
      <c r="DF240" s="12">
        <v>-4.6399999999999899</v>
      </c>
      <c r="DG240" s="15">
        <v>40522</v>
      </c>
      <c r="DH240">
        <v>5.9999999999999797E-2</v>
      </c>
      <c r="DI240" s="15">
        <v>40522</v>
      </c>
      <c r="DJ240">
        <v>0.48</v>
      </c>
      <c r="DK240" s="15">
        <v>40658</v>
      </c>
      <c r="DL240">
        <v>-4.3999999999999897</v>
      </c>
      <c r="DN240" s="15">
        <v>44138</v>
      </c>
      <c r="DO240">
        <v>12.489999999999901</v>
      </c>
      <c r="DP240" s="15">
        <v>44022</v>
      </c>
      <c r="DQ240">
        <v>2.73</v>
      </c>
      <c r="DR240" s="38">
        <v>44025</v>
      </c>
      <c r="DS240" s="12">
        <v>0.82</v>
      </c>
      <c r="DT240" s="15">
        <v>44075</v>
      </c>
      <c r="DU240">
        <v>45.619999999999898</v>
      </c>
      <c r="DV240" s="15">
        <v>44090</v>
      </c>
      <c r="DW240">
        <v>25.309999999999899</v>
      </c>
      <c r="DX240" s="15">
        <v>44085</v>
      </c>
      <c r="DY240">
        <v>46.730682398857702</v>
      </c>
      <c r="DZ240" s="15">
        <v>44084</v>
      </c>
      <c r="EA240">
        <v>52.227114778050101</v>
      </c>
      <c r="EB240" s="15">
        <v>44019</v>
      </c>
      <c r="EC240">
        <v>9.1300000000000203</v>
      </c>
      <c r="ED240" s="38">
        <v>44068</v>
      </c>
      <c r="EE240" s="12">
        <v>15.7899999999999</v>
      </c>
      <c r="EF240" s="15">
        <v>44127</v>
      </c>
      <c r="EG240">
        <v>-3.02000000000002</v>
      </c>
      <c r="EH240" s="15">
        <v>44012</v>
      </c>
      <c r="EI240">
        <v>8.7499999999999893</v>
      </c>
      <c r="EJ240" s="15">
        <v>44027</v>
      </c>
      <c r="EK240">
        <v>9.4812241838914098</v>
      </c>
      <c r="EL240" s="38">
        <v>44231</v>
      </c>
      <c r="EM240" s="12">
        <v>12.5299999999999</v>
      </c>
      <c r="EN240" s="15">
        <v>44165</v>
      </c>
      <c r="EO240">
        <v>7.16</v>
      </c>
      <c r="EP240" s="38">
        <v>44085</v>
      </c>
      <c r="EQ240" s="12">
        <v>17.59</v>
      </c>
      <c r="ER240" s="15">
        <v>44223</v>
      </c>
      <c r="ES240">
        <v>18.610000000000099</v>
      </c>
      <c r="ET240" s="38">
        <v>44032</v>
      </c>
      <c r="EU240" s="12">
        <v>5.9999999999998603E-2</v>
      </c>
      <c r="EV240" s="15">
        <v>44022</v>
      </c>
      <c r="EW240">
        <v>13.2099999999999</v>
      </c>
      <c r="EX240" s="15">
        <v>44026</v>
      </c>
      <c r="EY240">
        <v>13.139999999999899</v>
      </c>
      <c r="EZ240" s="38">
        <v>44057</v>
      </c>
      <c r="FA240" s="12">
        <v>38.917995775735598</v>
      </c>
      <c r="FB240" s="15">
        <v>44040</v>
      </c>
      <c r="FC240">
        <v>9.1269045078076907</v>
      </c>
      <c r="FD240" s="15">
        <v>44018</v>
      </c>
      <c r="FE240">
        <v>1.24999999999999</v>
      </c>
    </row>
    <row r="241" spans="1:161">
      <c r="A241" s="40">
        <v>40416</v>
      </c>
      <c r="B241">
        <v>106.285704682017</v>
      </c>
      <c r="C241">
        <f>B241-MAX($B$4:B241)</f>
        <v>-10.095038015233996</v>
      </c>
      <c r="E241" s="158">
        <v>43703</v>
      </c>
      <c r="F241">
        <v>144.219999999999</v>
      </c>
      <c r="G241">
        <f>F241-MAX($F$4:F241)</f>
        <v>-5.0300000000000011</v>
      </c>
      <c r="BO241" s="23">
        <v>40640</v>
      </c>
      <c r="BP241">
        <v>1.47999999999999</v>
      </c>
      <c r="BQ241" s="15">
        <v>40533</v>
      </c>
      <c r="BR241">
        <v>1.08</v>
      </c>
      <c r="BS241" s="15">
        <v>40540</v>
      </c>
      <c r="BT241">
        <v>-2.50999999999999</v>
      </c>
      <c r="BU241" s="15">
        <v>40525</v>
      </c>
      <c r="BV241">
        <v>6.81</v>
      </c>
      <c r="BW241" s="15">
        <v>40826</v>
      </c>
      <c r="BX241">
        <v>8.01</v>
      </c>
      <c r="BY241" s="15">
        <v>40666</v>
      </c>
      <c r="BZ241">
        <v>4.08</v>
      </c>
      <c r="CA241" s="15">
        <v>40661</v>
      </c>
      <c r="CB241">
        <v>-24.22</v>
      </c>
      <c r="CC241" s="15">
        <v>40613</v>
      </c>
      <c r="CD241">
        <v>-5</v>
      </c>
      <c r="CE241" s="15">
        <v>40525</v>
      </c>
      <c r="CF241">
        <v>0</v>
      </c>
      <c r="CG241" s="15">
        <v>40540</v>
      </c>
      <c r="CH241">
        <v>3.8299999999999899</v>
      </c>
      <c r="CI241" s="15">
        <v>40533</v>
      </c>
      <c r="CJ241">
        <v>-0.23</v>
      </c>
      <c r="CK241" s="15">
        <v>40525</v>
      </c>
      <c r="CL241">
        <v>3.1399999999999899</v>
      </c>
      <c r="CM241" s="15">
        <v>40533</v>
      </c>
      <c r="CN241">
        <v>-0.73999999999999899</v>
      </c>
      <c r="CO241" s="15">
        <v>40416</v>
      </c>
      <c r="CP241">
        <v>15.003476256151147</v>
      </c>
      <c r="CQ241" s="15">
        <v>40737</v>
      </c>
      <c r="CR241">
        <v>0.51893945486709903</v>
      </c>
      <c r="CS241" s="38">
        <v>40525</v>
      </c>
      <c r="CT241" s="12">
        <v>0</v>
      </c>
      <c r="CU241" s="15">
        <v>40525</v>
      </c>
      <c r="CV241">
        <v>0</v>
      </c>
      <c r="CW241" s="15">
        <v>40525</v>
      </c>
      <c r="CX241">
        <v>0</v>
      </c>
      <c r="CY241" s="15">
        <v>40525</v>
      </c>
      <c r="CZ241">
        <v>0</v>
      </c>
      <c r="DA241" s="15">
        <v>40525</v>
      </c>
      <c r="DB241">
        <v>0</v>
      </c>
      <c r="DC241" s="38">
        <v>40591</v>
      </c>
      <c r="DD241" s="12">
        <v>-13.99</v>
      </c>
      <c r="DE241" s="40">
        <v>40623</v>
      </c>
      <c r="DF241" s="12">
        <v>-5.3999999999999897</v>
      </c>
      <c r="DG241" s="15">
        <v>40525</v>
      </c>
      <c r="DH241">
        <v>5.9999999999999797E-2</v>
      </c>
      <c r="DI241" s="15">
        <v>40525</v>
      </c>
      <c r="DJ241">
        <v>0.48</v>
      </c>
      <c r="DK241" s="15">
        <v>40659</v>
      </c>
      <c r="DL241">
        <v>-4.3999999999999897</v>
      </c>
      <c r="DN241" s="15">
        <v>44139</v>
      </c>
      <c r="DO241">
        <v>12.489999999999901</v>
      </c>
      <c r="DP241" s="15">
        <v>44025</v>
      </c>
      <c r="DQ241">
        <v>2.73</v>
      </c>
      <c r="DR241" s="38">
        <v>44026</v>
      </c>
      <c r="DS241" s="12">
        <v>0.82</v>
      </c>
      <c r="DT241" s="15">
        <v>44076</v>
      </c>
      <c r="DU241">
        <v>44.129999999999903</v>
      </c>
      <c r="DV241" s="15">
        <v>44091</v>
      </c>
      <c r="DW241">
        <v>25.309999999999899</v>
      </c>
      <c r="DX241" s="15">
        <v>44088</v>
      </c>
      <c r="DY241">
        <v>46.730682398857702</v>
      </c>
      <c r="DZ241" s="15">
        <v>44085</v>
      </c>
      <c r="EA241">
        <v>52.007114778050102</v>
      </c>
      <c r="EB241" s="15">
        <v>44020</v>
      </c>
      <c r="EC241">
        <v>9.1300000000000203</v>
      </c>
      <c r="ED241" s="38">
        <v>44069</v>
      </c>
      <c r="EE241" s="12">
        <v>15.7899999999999</v>
      </c>
      <c r="EF241" s="15">
        <v>44130</v>
      </c>
      <c r="EG241">
        <v>-3.02000000000002</v>
      </c>
      <c r="EH241" s="15">
        <v>44013</v>
      </c>
      <c r="EI241">
        <v>8.7499999999999893</v>
      </c>
      <c r="EJ241" s="15">
        <v>44028</v>
      </c>
      <c r="EK241">
        <v>9.4812241838914098</v>
      </c>
      <c r="EL241" s="38">
        <v>44235</v>
      </c>
      <c r="EM241" s="12">
        <v>12.5299999999999</v>
      </c>
      <c r="EN241" s="15">
        <v>44166</v>
      </c>
      <c r="EO241">
        <v>8.35</v>
      </c>
      <c r="EP241" s="38">
        <v>44088</v>
      </c>
      <c r="EQ241" s="12">
        <v>17.59</v>
      </c>
      <c r="ER241" s="15">
        <v>44224</v>
      </c>
      <c r="ES241">
        <v>18.610000000000099</v>
      </c>
      <c r="ET241" s="38">
        <v>44033</v>
      </c>
      <c r="EU241" s="12">
        <v>5.9999999999998603E-2</v>
      </c>
      <c r="EV241" s="15">
        <v>44025</v>
      </c>
      <c r="EW241">
        <v>13.2099999999999</v>
      </c>
      <c r="EX241" s="15">
        <v>44027</v>
      </c>
      <c r="EY241">
        <v>13.139999999999899</v>
      </c>
      <c r="EZ241" s="38">
        <v>44061</v>
      </c>
      <c r="FA241" s="12">
        <v>38.917995775735598</v>
      </c>
      <c r="FB241" s="15">
        <v>44041</v>
      </c>
      <c r="FC241">
        <v>9.1269045078076907</v>
      </c>
      <c r="FD241" s="15">
        <v>44019</v>
      </c>
      <c r="FE241">
        <v>1.24999999999999</v>
      </c>
    </row>
    <row r="242" spans="1:161">
      <c r="A242" s="40">
        <v>40417</v>
      </c>
      <c r="B242">
        <v>107.035704682017</v>
      </c>
      <c r="C242">
        <f>B242-MAX($B$4:B242)</f>
        <v>-9.345038015233996</v>
      </c>
      <c r="E242" s="158">
        <v>43704</v>
      </c>
      <c r="F242">
        <v>144.219999999999</v>
      </c>
      <c r="G242">
        <f>F242-MAX($F$4:F242)</f>
        <v>-5.0300000000000011</v>
      </c>
      <c r="BO242" s="23">
        <v>40641</v>
      </c>
      <c r="BP242">
        <v>1.6499999999999899</v>
      </c>
      <c r="BQ242" s="15">
        <v>40534</v>
      </c>
      <c r="BR242">
        <v>1.08</v>
      </c>
      <c r="BS242" s="15">
        <v>40541</v>
      </c>
      <c r="BT242">
        <v>-2.50999999999999</v>
      </c>
      <c r="BU242" s="15">
        <v>40526</v>
      </c>
      <c r="BV242">
        <v>6.81</v>
      </c>
      <c r="BW242" s="15">
        <v>40827</v>
      </c>
      <c r="BX242">
        <v>9.27</v>
      </c>
      <c r="BY242" s="15">
        <v>40667</v>
      </c>
      <c r="BZ242">
        <v>4.08</v>
      </c>
      <c r="CA242" s="15">
        <v>40662</v>
      </c>
      <c r="CB242">
        <v>-22.779999999999902</v>
      </c>
      <c r="CC242" s="15">
        <v>40616</v>
      </c>
      <c r="CD242">
        <v>-5</v>
      </c>
      <c r="CE242" s="15">
        <v>40526</v>
      </c>
      <c r="CF242">
        <v>0</v>
      </c>
      <c r="CG242" s="15">
        <v>40554</v>
      </c>
      <c r="CH242">
        <v>3.8299999999999899</v>
      </c>
      <c r="CI242" s="15">
        <v>40534</v>
      </c>
      <c r="CJ242">
        <v>-0.23</v>
      </c>
      <c r="CK242" s="15">
        <v>40526</v>
      </c>
      <c r="CL242">
        <v>3.1399999999999899</v>
      </c>
      <c r="CM242" s="15">
        <v>40534</v>
      </c>
      <c r="CN242">
        <v>-0.73999999999999899</v>
      </c>
      <c r="CO242" s="15">
        <v>40417</v>
      </c>
      <c r="CP242">
        <v>15.163476256151151</v>
      </c>
      <c r="CQ242" s="15">
        <v>40738</v>
      </c>
      <c r="CR242">
        <v>0.55893945486709895</v>
      </c>
      <c r="CS242" s="38">
        <v>40526</v>
      </c>
      <c r="CT242" s="12">
        <v>0</v>
      </c>
      <c r="CU242" s="15">
        <v>40526</v>
      </c>
      <c r="CV242">
        <v>0</v>
      </c>
      <c r="CW242" s="15">
        <v>40526</v>
      </c>
      <c r="CX242">
        <v>0</v>
      </c>
      <c r="CY242" s="15">
        <v>40526</v>
      </c>
      <c r="CZ242">
        <v>0</v>
      </c>
      <c r="DA242" s="15">
        <v>40526</v>
      </c>
      <c r="DB242">
        <v>0</v>
      </c>
      <c r="DC242" s="38">
        <v>40592</v>
      </c>
      <c r="DD242" s="12">
        <v>-14</v>
      </c>
      <c r="DE242" s="40">
        <v>40624</v>
      </c>
      <c r="DF242" s="12">
        <v>-5.4499999999999904</v>
      </c>
      <c r="DG242" s="15">
        <v>40526</v>
      </c>
      <c r="DH242">
        <v>5.9999999999999797E-2</v>
      </c>
      <c r="DI242" s="15">
        <v>40526</v>
      </c>
      <c r="DJ242">
        <v>0.48</v>
      </c>
      <c r="DK242" s="15">
        <v>40660</v>
      </c>
      <c r="DL242">
        <v>-4.3999999999999897</v>
      </c>
      <c r="DN242" s="15">
        <v>44140</v>
      </c>
      <c r="DO242">
        <v>12.489999999999901</v>
      </c>
      <c r="DP242" s="15">
        <v>44026</v>
      </c>
      <c r="DQ242">
        <v>2.73</v>
      </c>
      <c r="DR242" s="38">
        <v>44027</v>
      </c>
      <c r="DS242" s="12">
        <v>0.82</v>
      </c>
      <c r="DT242" s="15">
        <v>44077</v>
      </c>
      <c r="DU242">
        <v>43.309999999999903</v>
      </c>
      <c r="DV242" s="15">
        <v>44097</v>
      </c>
      <c r="DW242">
        <v>25.309999999999899</v>
      </c>
      <c r="DX242" s="15">
        <v>44089</v>
      </c>
      <c r="DY242">
        <v>46.730682398857702</v>
      </c>
      <c r="DZ242" s="15">
        <v>44091</v>
      </c>
      <c r="EA242">
        <v>52.007114778050102</v>
      </c>
      <c r="EB242" s="15">
        <v>44021</v>
      </c>
      <c r="EC242">
        <v>9.1300000000000203</v>
      </c>
      <c r="ED242" s="38">
        <v>44070</v>
      </c>
      <c r="EE242" s="12">
        <v>15.7899999999999</v>
      </c>
      <c r="EF242" s="15">
        <v>44131</v>
      </c>
      <c r="EG242">
        <v>-3.02000000000002</v>
      </c>
      <c r="EH242" s="15">
        <v>44014</v>
      </c>
      <c r="EI242">
        <v>8.7499999999999893</v>
      </c>
      <c r="EJ242" s="15">
        <v>44029</v>
      </c>
      <c r="EK242">
        <v>9.4812241838914098</v>
      </c>
      <c r="EL242" s="38">
        <v>44236</v>
      </c>
      <c r="EM242" s="12">
        <v>13.979999999999899</v>
      </c>
      <c r="EN242" s="15">
        <v>44169</v>
      </c>
      <c r="EO242">
        <v>8.35</v>
      </c>
      <c r="EP242" s="38">
        <v>44089</v>
      </c>
      <c r="EQ242" s="12">
        <v>17.59</v>
      </c>
      <c r="ER242" s="15">
        <v>44225</v>
      </c>
      <c r="ES242">
        <v>18.610000000000099</v>
      </c>
      <c r="ET242" s="38">
        <v>44034</v>
      </c>
      <c r="EU242" s="12">
        <v>5.9999999999998603E-2</v>
      </c>
      <c r="EV242" s="15">
        <v>44026</v>
      </c>
      <c r="EW242">
        <v>13.2099999999999</v>
      </c>
      <c r="EX242" s="15">
        <v>44028</v>
      </c>
      <c r="EY242">
        <v>13.139999999999899</v>
      </c>
      <c r="EZ242" s="38">
        <v>44062</v>
      </c>
      <c r="FA242" s="12">
        <v>38.917995775735598</v>
      </c>
      <c r="FB242" s="15">
        <v>44042</v>
      </c>
      <c r="FC242">
        <v>9.1269045078076907</v>
      </c>
      <c r="FD242" s="15">
        <v>44020</v>
      </c>
      <c r="FE242">
        <v>1.24999999999999</v>
      </c>
    </row>
    <row r="243" spans="1:161">
      <c r="A243" s="40">
        <v>40418</v>
      </c>
      <c r="B243">
        <v>107.035704682017</v>
      </c>
      <c r="C243">
        <f>B243-MAX($B$4:B243)</f>
        <v>-9.345038015233996</v>
      </c>
      <c r="E243" s="158">
        <v>43705</v>
      </c>
      <c r="F243">
        <v>144.219999999999</v>
      </c>
      <c r="G243">
        <f>F243-MAX($F$4:F243)</f>
        <v>-5.0300000000000011</v>
      </c>
      <c r="BO243" s="23">
        <v>40644</v>
      </c>
      <c r="BP243">
        <v>1.5999999999999901</v>
      </c>
      <c r="BQ243" s="15">
        <v>40535</v>
      </c>
      <c r="BR243">
        <v>1.08</v>
      </c>
      <c r="BS243" s="15">
        <v>40542</v>
      </c>
      <c r="BT243">
        <v>-2.50999999999999</v>
      </c>
      <c r="BU243" s="15">
        <v>40527</v>
      </c>
      <c r="BV243">
        <v>6.81</v>
      </c>
      <c r="BW243" s="15">
        <v>40828</v>
      </c>
      <c r="BX243">
        <v>10.029999999999999</v>
      </c>
      <c r="BY243" s="15">
        <v>40669</v>
      </c>
      <c r="BZ243">
        <v>4.08</v>
      </c>
      <c r="CA243" s="15">
        <v>40665</v>
      </c>
      <c r="CB243">
        <v>-25.43</v>
      </c>
      <c r="CC243" s="15">
        <v>40617</v>
      </c>
      <c r="CD243">
        <v>-5</v>
      </c>
      <c r="CE243" s="15">
        <v>40527</v>
      </c>
      <c r="CF243">
        <v>0</v>
      </c>
      <c r="CG243" s="15">
        <v>40555</v>
      </c>
      <c r="CH243">
        <v>3.52999999999999</v>
      </c>
      <c r="CI243" s="15">
        <v>40535</v>
      </c>
      <c r="CJ243">
        <v>-0.23</v>
      </c>
      <c r="CK243" s="15">
        <v>40527</v>
      </c>
      <c r="CL243">
        <v>3.1399999999999899</v>
      </c>
      <c r="CM243" s="15">
        <v>40535</v>
      </c>
      <c r="CN243">
        <v>-0.73999999999999899</v>
      </c>
      <c r="CO243" s="15">
        <v>40418</v>
      </c>
      <c r="CP243">
        <v>15.163476256151151</v>
      </c>
      <c r="CQ243" s="15">
        <v>40739</v>
      </c>
      <c r="CR243">
        <v>0.67893945486709995</v>
      </c>
      <c r="CS243" s="38">
        <v>40527</v>
      </c>
      <c r="CT243" s="12">
        <v>0</v>
      </c>
      <c r="CU243" s="15">
        <v>40527</v>
      </c>
      <c r="CV243">
        <v>0</v>
      </c>
      <c r="CW243" s="15">
        <v>40527</v>
      </c>
      <c r="CX243">
        <v>0</v>
      </c>
      <c r="CY243" s="15">
        <v>40527</v>
      </c>
      <c r="CZ243">
        <v>0</v>
      </c>
      <c r="DA243" s="15">
        <v>40527</v>
      </c>
      <c r="DB243">
        <v>0</v>
      </c>
      <c r="DC243" s="38">
        <v>40595</v>
      </c>
      <c r="DD243" s="12">
        <v>-14</v>
      </c>
      <c r="DE243" s="40">
        <v>40625</v>
      </c>
      <c r="DF243" s="12">
        <v>-5.1699999999999902</v>
      </c>
      <c r="DG243" s="15">
        <v>40527</v>
      </c>
      <c r="DH243">
        <v>5.9999999999999797E-2</v>
      </c>
      <c r="DI243" s="15">
        <v>40527</v>
      </c>
      <c r="DJ243">
        <v>0.48</v>
      </c>
      <c r="DK243" s="15">
        <v>40661</v>
      </c>
      <c r="DL243">
        <v>-4.3999999999999897</v>
      </c>
      <c r="DN243" s="15">
        <v>44144</v>
      </c>
      <c r="DO243">
        <v>12.489999999999901</v>
      </c>
      <c r="DP243" s="15">
        <v>44027</v>
      </c>
      <c r="DQ243">
        <v>2.73</v>
      </c>
      <c r="DR243" s="38">
        <v>44028</v>
      </c>
      <c r="DS243" s="12">
        <v>0.82</v>
      </c>
      <c r="DT243" s="15">
        <v>44078</v>
      </c>
      <c r="DU243">
        <v>43.309999999999903</v>
      </c>
      <c r="DV243" s="15">
        <v>44098</v>
      </c>
      <c r="DW243">
        <v>31.239999999999899</v>
      </c>
      <c r="DX243" s="15">
        <v>44090</v>
      </c>
      <c r="DY243">
        <v>46.730682398857702</v>
      </c>
      <c r="DZ243" s="15">
        <v>44092</v>
      </c>
      <c r="EA243">
        <v>51.2747824507302</v>
      </c>
      <c r="EB243" s="15">
        <v>44022</v>
      </c>
      <c r="EC243">
        <v>9.1300000000000203</v>
      </c>
      <c r="ED243" s="38">
        <v>44071</v>
      </c>
      <c r="EE243" s="12">
        <v>15.7899999999999</v>
      </c>
      <c r="EF243" s="15">
        <v>44132</v>
      </c>
      <c r="EG243">
        <v>-3.02000000000002</v>
      </c>
      <c r="EH243" s="15">
        <v>44015</v>
      </c>
      <c r="EI243">
        <v>8.7499999999999893</v>
      </c>
      <c r="EJ243" s="15">
        <v>44032</v>
      </c>
      <c r="EK243">
        <v>9.4812241838914098</v>
      </c>
      <c r="EL243" s="38">
        <v>44242</v>
      </c>
      <c r="EM243" s="12">
        <v>13.979999999999899</v>
      </c>
      <c r="EN243" s="15">
        <v>44172</v>
      </c>
      <c r="EO243">
        <v>8.81</v>
      </c>
      <c r="EP243" s="38">
        <v>44090</v>
      </c>
      <c r="EQ243" s="12">
        <v>17.59</v>
      </c>
      <c r="ER243" s="15">
        <v>44228</v>
      </c>
      <c r="ES243">
        <v>18.610000000000099</v>
      </c>
      <c r="ET243" s="38">
        <v>44035</v>
      </c>
      <c r="EU243" s="12">
        <v>5.9999999999998603E-2</v>
      </c>
      <c r="EV243" s="15">
        <v>44027</v>
      </c>
      <c r="EW243">
        <v>13.2099999999999</v>
      </c>
      <c r="EX243" s="15">
        <v>44029</v>
      </c>
      <c r="EY243">
        <v>13.139999999999899</v>
      </c>
      <c r="EZ243" s="38">
        <v>44063</v>
      </c>
      <c r="FA243" s="12">
        <v>38.917995775735598</v>
      </c>
      <c r="FB243" s="15">
        <v>44043</v>
      </c>
      <c r="FC243">
        <v>9.1269045078076907</v>
      </c>
      <c r="FD243" s="15">
        <v>44021</v>
      </c>
      <c r="FE243">
        <v>1.24999999999999</v>
      </c>
    </row>
    <row r="244" spans="1:161">
      <c r="A244" s="40">
        <v>40419</v>
      </c>
      <c r="B244">
        <v>107.035704682017</v>
      </c>
      <c r="C244">
        <f>B244-MAX($B$4:B244)</f>
        <v>-9.345038015233996</v>
      </c>
      <c r="E244" s="158">
        <v>43706</v>
      </c>
      <c r="F244">
        <v>144.219999999999</v>
      </c>
      <c r="G244">
        <f>F244-MAX($F$4:F244)</f>
        <v>-5.0300000000000011</v>
      </c>
      <c r="BO244" s="23">
        <v>40645</v>
      </c>
      <c r="BP244">
        <v>-0.36000000000000498</v>
      </c>
      <c r="BQ244" s="15">
        <v>40536</v>
      </c>
      <c r="BR244">
        <v>1.08</v>
      </c>
      <c r="BS244" s="15">
        <v>40546</v>
      </c>
      <c r="BT244">
        <v>-2.50999999999999</v>
      </c>
      <c r="BU244" s="15">
        <v>40528</v>
      </c>
      <c r="BV244">
        <v>6.81</v>
      </c>
      <c r="BW244" s="15">
        <v>40829</v>
      </c>
      <c r="BX244">
        <v>10.53</v>
      </c>
      <c r="BY244" s="15">
        <v>40672</v>
      </c>
      <c r="BZ244">
        <v>4.08</v>
      </c>
      <c r="CA244" s="15">
        <v>40666</v>
      </c>
      <c r="CB244">
        <v>-25.43</v>
      </c>
      <c r="CC244" s="15">
        <v>40618</v>
      </c>
      <c r="CD244">
        <v>-5</v>
      </c>
      <c r="CE244" s="15">
        <v>40528</v>
      </c>
      <c r="CF244">
        <v>0</v>
      </c>
      <c r="CG244" s="15">
        <v>40556</v>
      </c>
      <c r="CH244">
        <v>4.6299999999999901</v>
      </c>
      <c r="CI244" s="15">
        <v>40536</v>
      </c>
      <c r="CJ244">
        <v>-0.23</v>
      </c>
      <c r="CK244" s="15">
        <v>40528</v>
      </c>
      <c r="CL244">
        <v>3.1399999999999899</v>
      </c>
      <c r="CM244" s="15">
        <v>40536</v>
      </c>
      <c r="CN244">
        <v>-0.73999999999999899</v>
      </c>
      <c r="CO244" s="15">
        <v>40419</v>
      </c>
      <c r="CP244">
        <v>15.163476256151151</v>
      </c>
      <c r="CQ244" s="15">
        <v>40742</v>
      </c>
      <c r="CR244">
        <v>0.68893945486709895</v>
      </c>
      <c r="CS244" s="38">
        <v>40528</v>
      </c>
      <c r="CT244" s="12">
        <v>0</v>
      </c>
      <c r="CU244" s="15">
        <v>40528</v>
      </c>
      <c r="CV244">
        <v>0</v>
      </c>
      <c r="CW244" s="15">
        <v>40528</v>
      </c>
      <c r="CX244">
        <v>0</v>
      </c>
      <c r="CY244" s="15">
        <v>40528</v>
      </c>
      <c r="CZ244">
        <v>0</v>
      </c>
      <c r="DA244" s="15">
        <v>40528</v>
      </c>
      <c r="DB244">
        <v>0</v>
      </c>
      <c r="DC244" s="38">
        <v>40596</v>
      </c>
      <c r="DD244" s="12">
        <v>-13.97</v>
      </c>
      <c r="DE244" s="40">
        <v>40626</v>
      </c>
      <c r="DF244" s="12">
        <v>-5.6699999999999902</v>
      </c>
      <c r="DG244" s="15">
        <v>40528</v>
      </c>
      <c r="DH244">
        <v>5.9999999999999797E-2</v>
      </c>
      <c r="DI244" s="15">
        <v>40528</v>
      </c>
      <c r="DJ244">
        <v>0.48</v>
      </c>
      <c r="DK244" s="15">
        <v>40662</v>
      </c>
      <c r="DL244">
        <v>-4.3999999999999897</v>
      </c>
      <c r="DN244" s="15">
        <v>44145</v>
      </c>
      <c r="DO244">
        <v>12.819999999999901</v>
      </c>
      <c r="DP244" s="15">
        <v>44028</v>
      </c>
      <c r="DQ244">
        <v>2.73</v>
      </c>
      <c r="DR244" s="38">
        <v>44029</v>
      </c>
      <c r="DS244" s="12">
        <v>0.82</v>
      </c>
      <c r="DT244" s="15">
        <v>44081</v>
      </c>
      <c r="DU244">
        <v>43.309999999999903</v>
      </c>
      <c r="DV244" s="15">
        <v>44099</v>
      </c>
      <c r="DW244">
        <v>31.239999999999899</v>
      </c>
      <c r="DX244" s="15">
        <v>44091</v>
      </c>
      <c r="DY244">
        <v>46.730682398857702</v>
      </c>
      <c r="DZ244" s="15">
        <v>44098</v>
      </c>
      <c r="EA244">
        <v>51.2747824507302</v>
      </c>
      <c r="EB244" s="15">
        <v>44025</v>
      </c>
      <c r="EC244">
        <v>9.1300000000000203</v>
      </c>
      <c r="ED244" s="38">
        <v>44074</v>
      </c>
      <c r="EE244" s="12">
        <v>15.7899999999999</v>
      </c>
      <c r="EF244" s="15">
        <v>44133</v>
      </c>
      <c r="EG244">
        <v>-3.02000000000002</v>
      </c>
      <c r="EH244" s="15">
        <v>44018</v>
      </c>
      <c r="EI244">
        <v>8.7499999999999893</v>
      </c>
      <c r="EJ244" s="15">
        <v>44033</v>
      </c>
      <c r="EK244">
        <v>9.4812241838914098</v>
      </c>
      <c r="EL244" s="38">
        <v>44243</v>
      </c>
      <c r="EM244" s="12">
        <v>15.149999999999901</v>
      </c>
      <c r="EN244" s="15">
        <v>44173</v>
      </c>
      <c r="EO244">
        <v>9.23</v>
      </c>
      <c r="EP244" s="38">
        <v>44091</v>
      </c>
      <c r="EQ244" s="12">
        <v>17.59</v>
      </c>
      <c r="ER244" s="15">
        <v>44229</v>
      </c>
      <c r="ES244">
        <v>18.610000000000099</v>
      </c>
      <c r="ET244" s="38">
        <v>44036</v>
      </c>
      <c r="EU244" s="12">
        <v>5.9999999999998603E-2</v>
      </c>
      <c r="EV244" s="15">
        <v>44028</v>
      </c>
      <c r="EW244">
        <v>13.2099999999999</v>
      </c>
      <c r="EX244" s="15">
        <v>44032</v>
      </c>
      <c r="EY244">
        <v>13.139999999999899</v>
      </c>
      <c r="EZ244" s="38">
        <v>44064</v>
      </c>
      <c r="FA244" s="12">
        <v>39.237995775735598</v>
      </c>
      <c r="FB244" s="15">
        <v>44046</v>
      </c>
      <c r="FC244">
        <v>9.1269045078076907</v>
      </c>
      <c r="FD244" s="15">
        <v>44022</v>
      </c>
      <c r="FE244">
        <v>1.24999999999999</v>
      </c>
    </row>
    <row r="245" spans="1:161">
      <c r="A245" s="40">
        <v>40420</v>
      </c>
      <c r="B245">
        <v>104.44570468201699</v>
      </c>
      <c r="C245">
        <f>B245-MAX($B$4:B245)</f>
        <v>-11.935038015233999</v>
      </c>
      <c r="E245" s="158">
        <v>43707</v>
      </c>
      <c r="F245">
        <v>144.219999999999</v>
      </c>
      <c r="G245">
        <f>F245-MAX($F$4:F245)</f>
        <v>-5.0300000000000011</v>
      </c>
      <c r="BO245" s="23">
        <v>40646</v>
      </c>
      <c r="BP245">
        <v>2.1199999999999899</v>
      </c>
      <c r="BQ245" s="15">
        <v>40539</v>
      </c>
      <c r="BR245">
        <v>1.08</v>
      </c>
      <c r="BS245" s="15">
        <v>40547</v>
      </c>
      <c r="BT245">
        <v>-2.50999999999999</v>
      </c>
      <c r="BU245" s="15">
        <v>40529</v>
      </c>
      <c r="BV245">
        <v>6.81</v>
      </c>
      <c r="BW245" s="15">
        <v>40830</v>
      </c>
      <c r="BX245">
        <v>10.7</v>
      </c>
      <c r="BY245" s="15">
        <v>40674</v>
      </c>
      <c r="BZ245">
        <v>4.08</v>
      </c>
      <c r="CA245" s="15">
        <v>40667</v>
      </c>
      <c r="CB245">
        <v>-24.47</v>
      </c>
      <c r="CC245" s="15">
        <v>40619</v>
      </c>
      <c r="CD245">
        <v>-5</v>
      </c>
      <c r="CE245" s="15">
        <v>40529</v>
      </c>
      <c r="CF245">
        <v>0</v>
      </c>
      <c r="CG245" s="15">
        <v>40564</v>
      </c>
      <c r="CH245">
        <v>4.6299999999999901</v>
      </c>
      <c r="CI245" s="15">
        <v>40539</v>
      </c>
      <c r="CJ245">
        <v>-0.23</v>
      </c>
      <c r="CK245" s="15">
        <v>40529</v>
      </c>
      <c r="CL245">
        <v>3.1399999999999899</v>
      </c>
      <c r="CM245" s="15">
        <v>40539</v>
      </c>
      <c r="CN245">
        <v>-0.73999999999999899</v>
      </c>
      <c r="CO245" s="15">
        <v>40420</v>
      </c>
      <c r="CP245">
        <v>15.963476256151148</v>
      </c>
      <c r="CQ245" s="15">
        <v>40743</v>
      </c>
      <c r="CR245">
        <v>0.85893945486709899</v>
      </c>
      <c r="CS245" s="38">
        <v>40529</v>
      </c>
      <c r="CT245" s="12">
        <v>0</v>
      </c>
      <c r="CU245" s="15">
        <v>40529</v>
      </c>
      <c r="CV245">
        <v>0</v>
      </c>
      <c r="CW245" s="15">
        <v>40529</v>
      </c>
      <c r="CX245">
        <v>0</v>
      </c>
      <c r="CY245" s="15">
        <v>40529</v>
      </c>
      <c r="CZ245">
        <v>0</v>
      </c>
      <c r="DA245" s="15">
        <v>40529</v>
      </c>
      <c r="DB245">
        <v>0</v>
      </c>
      <c r="DC245" s="38">
        <v>40597</v>
      </c>
      <c r="DD245" s="12">
        <v>-13.98</v>
      </c>
      <c r="DE245" s="40">
        <v>40627</v>
      </c>
      <c r="DF245" s="12">
        <v>-5.7499999999999902</v>
      </c>
      <c r="DG245" s="15">
        <v>40529</v>
      </c>
      <c r="DH245">
        <v>5.9999999999999797E-2</v>
      </c>
      <c r="DI245" s="15">
        <v>40529</v>
      </c>
      <c r="DJ245">
        <v>0.48</v>
      </c>
      <c r="DK245" s="15">
        <v>40665</v>
      </c>
      <c r="DL245">
        <v>-4.3999999999999897</v>
      </c>
      <c r="DN245" s="15">
        <v>44151</v>
      </c>
      <c r="DO245">
        <v>12.819999999999901</v>
      </c>
      <c r="DP245" s="15">
        <v>44029</v>
      </c>
      <c r="DQ245">
        <v>2.73</v>
      </c>
      <c r="DR245" s="38">
        <v>44032</v>
      </c>
      <c r="DS245" s="12">
        <v>0.82</v>
      </c>
      <c r="DT245" s="15">
        <v>44082</v>
      </c>
      <c r="DU245">
        <v>43.309999999999903</v>
      </c>
      <c r="DV245" s="15">
        <v>44102</v>
      </c>
      <c r="DW245">
        <v>31.239999999999899</v>
      </c>
      <c r="DX245" s="15">
        <v>44092</v>
      </c>
      <c r="DY245">
        <v>46.730682398857702</v>
      </c>
      <c r="DZ245" s="15">
        <v>44099</v>
      </c>
      <c r="EA245">
        <v>50.778795089757601</v>
      </c>
      <c r="EB245" s="15">
        <v>44026</v>
      </c>
      <c r="EC245">
        <v>9.1300000000000203</v>
      </c>
      <c r="ED245" s="38">
        <v>44075</v>
      </c>
      <c r="EE245" s="12">
        <v>15.7899999999999</v>
      </c>
      <c r="EF245" s="15">
        <v>44134</v>
      </c>
      <c r="EG245">
        <v>-3.02000000000002</v>
      </c>
      <c r="EH245" s="15">
        <v>44019</v>
      </c>
      <c r="EI245">
        <v>8.7499999999999893</v>
      </c>
      <c r="EJ245" s="15">
        <v>44034</v>
      </c>
      <c r="EK245">
        <v>9.4812241838914098</v>
      </c>
      <c r="EL245" s="38">
        <v>44249</v>
      </c>
      <c r="EM245" s="12">
        <v>15.149999999999901</v>
      </c>
      <c r="EN245" s="15">
        <v>44174</v>
      </c>
      <c r="EO245">
        <v>9.89</v>
      </c>
      <c r="EP245" s="38">
        <v>44092</v>
      </c>
      <c r="EQ245" s="12">
        <v>17.59</v>
      </c>
      <c r="ER245" s="15">
        <v>44230</v>
      </c>
      <c r="ES245">
        <v>18.610000000000099</v>
      </c>
      <c r="ET245" s="38">
        <v>44039</v>
      </c>
      <c r="EU245" s="12">
        <v>5.9999999999998603E-2</v>
      </c>
      <c r="EV245" s="15">
        <v>44029</v>
      </c>
      <c r="EW245">
        <v>13.2099999999999</v>
      </c>
      <c r="EX245" s="15">
        <v>44033</v>
      </c>
      <c r="EY245">
        <v>13.139999999999899</v>
      </c>
      <c r="EZ245" s="38">
        <v>44067</v>
      </c>
      <c r="FA245" s="12">
        <v>39.717995775735602</v>
      </c>
      <c r="FB245" s="15">
        <v>44047</v>
      </c>
      <c r="FC245">
        <v>9.1269045078076907</v>
      </c>
      <c r="FD245" s="15">
        <v>44025</v>
      </c>
      <c r="FE245">
        <v>1.24999999999999</v>
      </c>
    </row>
    <row r="246" spans="1:161">
      <c r="A246" s="40">
        <v>40421</v>
      </c>
      <c r="B246">
        <v>107.334816814199</v>
      </c>
      <c r="C246">
        <f>B246-MAX($B$4:B246)</f>
        <v>-9.0459258830519929</v>
      </c>
      <c r="E246" s="158">
        <v>43708</v>
      </c>
      <c r="F246">
        <v>144.219999999999</v>
      </c>
      <c r="G246">
        <f>F246-MAX($F$4:F246)</f>
        <v>-5.0300000000000011</v>
      </c>
      <c r="BO246" s="23">
        <v>40647</v>
      </c>
      <c r="BP246">
        <v>2.3199999999999901</v>
      </c>
      <c r="BQ246" s="15">
        <v>40540</v>
      </c>
      <c r="BR246">
        <v>1.08</v>
      </c>
      <c r="BS246" s="15">
        <v>40548</v>
      </c>
      <c r="BT246">
        <v>-2.50999999999999</v>
      </c>
      <c r="BU246" s="15">
        <v>40532</v>
      </c>
      <c r="BV246">
        <v>6.81</v>
      </c>
      <c r="BW246" s="15">
        <v>40833</v>
      </c>
      <c r="BX246">
        <v>11.19</v>
      </c>
      <c r="BY246" s="15">
        <v>40675</v>
      </c>
      <c r="BZ246">
        <v>4.08</v>
      </c>
      <c r="CA246" s="15">
        <v>40669</v>
      </c>
      <c r="CB246">
        <v>-22.66</v>
      </c>
      <c r="CC246" s="15">
        <v>40620</v>
      </c>
      <c r="CD246">
        <v>-5</v>
      </c>
      <c r="CE246" s="15">
        <v>40532</v>
      </c>
      <c r="CF246">
        <v>0</v>
      </c>
      <c r="CG246" s="15">
        <v>40567</v>
      </c>
      <c r="CH246">
        <v>3.6299999999999901</v>
      </c>
      <c r="CI246" s="15">
        <v>40540</v>
      </c>
      <c r="CJ246">
        <v>-0.23</v>
      </c>
      <c r="CK246" s="15">
        <v>40532</v>
      </c>
      <c r="CL246">
        <v>3.1399999999999899</v>
      </c>
      <c r="CM246" s="15">
        <v>40540</v>
      </c>
      <c r="CN246">
        <v>-0.73999999999999899</v>
      </c>
      <c r="CO246" s="15">
        <v>40421</v>
      </c>
      <c r="CP246">
        <v>15.213254289196671</v>
      </c>
      <c r="CQ246" s="15">
        <v>40744</v>
      </c>
      <c r="CR246">
        <v>1.3189394548670901</v>
      </c>
      <c r="CS246" s="38">
        <v>40532</v>
      </c>
      <c r="CT246" s="12">
        <v>0</v>
      </c>
      <c r="CU246" s="15">
        <v>40532</v>
      </c>
      <c r="CV246">
        <v>0</v>
      </c>
      <c r="CW246" s="15">
        <v>40532</v>
      </c>
      <c r="CX246">
        <v>0</v>
      </c>
      <c r="CY246" s="15">
        <v>40532</v>
      </c>
      <c r="CZ246">
        <v>0</v>
      </c>
      <c r="DA246" s="15">
        <v>40532</v>
      </c>
      <c r="DB246">
        <v>0</v>
      </c>
      <c r="DC246" s="38">
        <v>40598</v>
      </c>
      <c r="DD246" s="12">
        <v>-13.96</v>
      </c>
      <c r="DE246" s="40">
        <v>40630</v>
      </c>
      <c r="DF246" s="12">
        <v>-5.7499999999999902</v>
      </c>
      <c r="DG246" s="15">
        <v>40532</v>
      </c>
      <c r="DH246">
        <v>5.9999999999999797E-2</v>
      </c>
      <c r="DI246" s="15">
        <v>40532</v>
      </c>
      <c r="DJ246">
        <v>0.48</v>
      </c>
      <c r="DK246" s="15">
        <v>40666</v>
      </c>
      <c r="DL246">
        <v>-4.3999999999999897</v>
      </c>
      <c r="DN246" s="15">
        <v>44152</v>
      </c>
      <c r="DO246">
        <v>13.319999999999901</v>
      </c>
      <c r="DP246" s="15">
        <v>44032</v>
      </c>
      <c r="DQ246">
        <v>2.73</v>
      </c>
      <c r="DR246" s="38">
        <v>44033</v>
      </c>
      <c r="DS246" s="12">
        <v>0.82</v>
      </c>
      <c r="DT246" s="15">
        <v>44083</v>
      </c>
      <c r="DU246">
        <v>43.309999999999903</v>
      </c>
      <c r="DV246" s="15">
        <v>44103</v>
      </c>
      <c r="DW246">
        <v>31.239999999999899</v>
      </c>
      <c r="DX246" s="15">
        <v>44095</v>
      </c>
      <c r="DY246">
        <v>46.730682398857702</v>
      </c>
      <c r="DZ246" s="15">
        <v>44109</v>
      </c>
      <c r="EA246">
        <v>50.778795089757601</v>
      </c>
      <c r="EB246" s="15">
        <v>44027</v>
      </c>
      <c r="EC246">
        <v>9.1300000000000203</v>
      </c>
      <c r="ED246" s="38">
        <v>44076</v>
      </c>
      <c r="EE246" s="12">
        <v>15.7899999999999</v>
      </c>
      <c r="EF246" s="15">
        <v>44137</v>
      </c>
      <c r="EG246">
        <v>-3.02000000000002</v>
      </c>
      <c r="EH246" s="15">
        <v>44020</v>
      </c>
      <c r="EI246">
        <v>8.7499999999999893</v>
      </c>
      <c r="EJ246" s="15">
        <v>44035</v>
      </c>
      <c r="EK246">
        <v>9.4812241838914098</v>
      </c>
      <c r="EL246" s="38">
        <v>44250</v>
      </c>
      <c r="EM246" s="12">
        <v>16.309999999999899</v>
      </c>
      <c r="EN246" s="15">
        <v>44176</v>
      </c>
      <c r="EO246">
        <v>9.89</v>
      </c>
      <c r="EP246" s="38">
        <v>44095</v>
      </c>
      <c r="EQ246" s="12">
        <v>17.59</v>
      </c>
      <c r="ER246" s="15">
        <v>44231</v>
      </c>
      <c r="ES246">
        <v>18.610000000000099</v>
      </c>
      <c r="ET246" s="38">
        <v>44040</v>
      </c>
      <c r="EU246" s="12">
        <v>5.9999999999998603E-2</v>
      </c>
      <c r="EV246" s="15">
        <v>44032</v>
      </c>
      <c r="EW246">
        <v>13.2099999999999</v>
      </c>
      <c r="EX246" s="15">
        <v>44034</v>
      </c>
      <c r="EY246">
        <v>13.139999999999899</v>
      </c>
      <c r="EZ246" s="38">
        <v>44068</v>
      </c>
      <c r="FA246" s="12">
        <v>40.077995775735602</v>
      </c>
      <c r="FB246" s="15">
        <v>44048</v>
      </c>
      <c r="FC246">
        <v>9.1269045078076907</v>
      </c>
      <c r="FD246" s="15">
        <v>44026</v>
      </c>
      <c r="FE246">
        <v>1.24999999999999</v>
      </c>
    </row>
    <row r="247" spans="1:161">
      <c r="A247" s="40">
        <v>40422</v>
      </c>
      <c r="B247">
        <v>107.616164003375</v>
      </c>
      <c r="C247">
        <f>B247-MAX($B$4:B247)</f>
        <v>-8.7645786938759898</v>
      </c>
      <c r="E247" s="158">
        <v>43709</v>
      </c>
      <c r="F247">
        <v>144.219999999999</v>
      </c>
      <c r="G247">
        <f>F247-MAX($F$4:F247)</f>
        <v>-5.0300000000000011</v>
      </c>
      <c r="BO247" s="23">
        <v>40648</v>
      </c>
      <c r="BP247">
        <v>2.73999999999999</v>
      </c>
      <c r="BQ247" s="15">
        <v>40541</v>
      </c>
      <c r="BR247">
        <v>1.08</v>
      </c>
      <c r="BS247" s="15">
        <v>40549</v>
      </c>
      <c r="BT247">
        <v>-2.50999999999999</v>
      </c>
      <c r="BU247" s="15">
        <v>40533</v>
      </c>
      <c r="BV247">
        <v>6.81</v>
      </c>
      <c r="BW247" s="15">
        <v>40834</v>
      </c>
      <c r="BX247">
        <v>9.7399999999999896</v>
      </c>
      <c r="BY247" s="15">
        <v>40676</v>
      </c>
      <c r="BZ247">
        <v>4.08</v>
      </c>
      <c r="CA247" s="15">
        <v>40672</v>
      </c>
      <c r="CB247">
        <v>-22.66</v>
      </c>
      <c r="CC247" s="15">
        <v>40623</v>
      </c>
      <c r="CD247">
        <v>-5</v>
      </c>
      <c r="CE247" s="15">
        <v>40533</v>
      </c>
      <c r="CF247">
        <v>0</v>
      </c>
      <c r="CG247" s="15">
        <v>40568</v>
      </c>
      <c r="CH247">
        <v>2.8799999999999901</v>
      </c>
      <c r="CI247" s="15">
        <v>40541</v>
      </c>
      <c r="CJ247">
        <v>-0.23</v>
      </c>
      <c r="CK247" s="15">
        <v>40533</v>
      </c>
      <c r="CL247">
        <v>3.1399999999999899</v>
      </c>
      <c r="CM247" s="15">
        <v>40541</v>
      </c>
      <c r="CN247">
        <v>-0.73999999999999899</v>
      </c>
      <c r="CO247" s="15">
        <v>40422</v>
      </c>
      <c r="CP247">
        <v>16.468591086490868</v>
      </c>
      <c r="CQ247" s="15">
        <v>40749</v>
      </c>
      <c r="CR247">
        <v>1.3189394548670901</v>
      </c>
      <c r="CS247" s="38">
        <v>40533</v>
      </c>
      <c r="CT247" s="12">
        <v>0</v>
      </c>
      <c r="CU247" s="15">
        <v>40533</v>
      </c>
      <c r="CV247">
        <v>0</v>
      </c>
      <c r="CW247" s="15">
        <v>40533</v>
      </c>
      <c r="CX247">
        <v>0</v>
      </c>
      <c r="CY247" s="15">
        <v>40533</v>
      </c>
      <c r="CZ247">
        <v>0</v>
      </c>
      <c r="DA247" s="15">
        <v>40533</v>
      </c>
      <c r="DB247">
        <v>0</v>
      </c>
      <c r="DC247" s="38">
        <v>40599</v>
      </c>
      <c r="DD247" s="12">
        <v>-13.96</v>
      </c>
      <c r="DE247" s="40">
        <v>40631</v>
      </c>
      <c r="DF247" s="12">
        <v>-5.1999999999999904</v>
      </c>
      <c r="DG247" s="15">
        <v>40533</v>
      </c>
      <c r="DH247">
        <v>5.9999999999999797E-2</v>
      </c>
      <c r="DI247" s="15">
        <v>40533</v>
      </c>
      <c r="DJ247">
        <v>0.48</v>
      </c>
      <c r="DK247" s="15">
        <v>40667</v>
      </c>
      <c r="DL247">
        <v>-4.3999999999999897</v>
      </c>
      <c r="DN247" s="15">
        <v>44158</v>
      </c>
      <c r="DO247">
        <v>13.319999999999901</v>
      </c>
      <c r="DP247" s="15">
        <v>44033</v>
      </c>
      <c r="DQ247">
        <v>2.73</v>
      </c>
      <c r="DR247" s="38">
        <v>44034</v>
      </c>
      <c r="DS247" s="12">
        <v>0.82</v>
      </c>
      <c r="DT247" s="15">
        <v>44084</v>
      </c>
      <c r="DU247">
        <v>43.309999999999903</v>
      </c>
      <c r="DV247" s="15">
        <v>44109</v>
      </c>
      <c r="DW247">
        <v>31.239999999999899</v>
      </c>
      <c r="DX247" s="15">
        <v>44096</v>
      </c>
      <c r="DY247">
        <v>46.730682398857702</v>
      </c>
      <c r="DZ247" s="15">
        <v>44110</v>
      </c>
      <c r="EA247">
        <v>50.778795089757601</v>
      </c>
      <c r="EB247" s="15">
        <v>44028</v>
      </c>
      <c r="EC247">
        <v>9.1300000000000203</v>
      </c>
      <c r="ED247" s="38">
        <v>44077</v>
      </c>
      <c r="EE247" s="12">
        <v>15.7899999999999</v>
      </c>
      <c r="EF247" s="15">
        <v>44138</v>
      </c>
      <c r="EG247">
        <v>-3.02000000000002</v>
      </c>
      <c r="EH247" s="15">
        <v>44021</v>
      </c>
      <c r="EI247">
        <v>8.7499999999999893</v>
      </c>
      <c r="EJ247" s="15">
        <v>44036</v>
      </c>
      <c r="EK247">
        <v>9.4812241838914098</v>
      </c>
      <c r="EL247" s="38">
        <v>44252</v>
      </c>
      <c r="EM247" s="12">
        <v>16.309999999999899</v>
      </c>
      <c r="EN247" s="15">
        <v>44179</v>
      </c>
      <c r="EO247">
        <v>10.31</v>
      </c>
      <c r="EP247" s="38">
        <v>44096</v>
      </c>
      <c r="EQ247" s="12">
        <v>17.59</v>
      </c>
      <c r="ER247" s="15">
        <v>44236</v>
      </c>
      <c r="ES247">
        <v>18.610000000000099</v>
      </c>
      <c r="ET247" s="38">
        <v>44041</v>
      </c>
      <c r="EU247" s="12">
        <v>5.9999999999998603E-2</v>
      </c>
      <c r="EV247" s="15">
        <v>44033</v>
      </c>
      <c r="EW247">
        <v>13.2099999999999</v>
      </c>
      <c r="EX247" s="15">
        <v>44035</v>
      </c>
      <c r="EY247">
        <v>13.139999999999899</v>
      </c>
      <c r="EZ247" s="38">
        <v>44070</v>
      </c>
      <c r="FA247" s="12">
        <v>40.077995775735602</v>
      </c>
      <c r="FB247" s="15">
        <v>44049</v>
      </c>
      <c r="FC247">
        <v>9.1269045078076907</v>
      </c>
      <c r="FD247" s="15">
        <v>44027</v>
      </c>
      <c r="FE247">
        <v>1.24999999999999</v>
      </c>
    </row>
    <row r="248" spans="1:161">
      <c r="A248" s="40">
        <v>40423</v>
      </c>
      <c r="B248">
        <v>107.171573924179</v>
      </c>
      <c r="C248">
        <f>B248-MAX($B$4:B248)</f>
        <v>-9.209168773071994</v>
      </c>
      <c r="E248" s="158">
        <v>43710</v>
      </c>
      <c r="F248">
        <v>144.219999999999</v>
      </c>
      <c r="G248">
        <f>F248-MAX($F$4:F248)</f>
        <v>-5.0300000000000011</v>
      </c>
      <c r="BO248" s="23">
        <v>40651</v>
      </c>
      <c r="BP248">
        <v>2.5399999999999898</v>
      </c>
      <c r="BQ248" s="15">
        <v>40542</v>
      </c>
      <c r="BR248">
        <v>1.08</v>
      </c>
      <c r="BS248" s="15">
        <v>40550</v>
      </c>
      <c r="BT248">
        <v>-2.50999999999999</v>
      </c>
      <c r="BU248" s="15">
        <v>40534</v>
      </c>
      <c r="BV248">
        <v>6.81</v>
      </c>
      <c r="BW248" s="15">
        <v>40835</v>
      </c>
      <c r="BX248">
        <v>9.7399999999999896</v>
      </c>
      <c r="BY248" s="15">
        <v>40679</v>
      </c>
      <c r="BZ248">
        <v>4.08</v>
      </c>
      <c r="CA248" s="15">
        <v>40674</v>
      </c>
      <c r="CB248">
        <v>-22.66</v>
      </c>
      <c r="CC248" s="15">
        <v>40624</v>
      </c>
      <c r="CD248">
        <v>-5</v>
      </c>
      <c r="CE248" s="15">
        <v>40534</v>
      </c>
      <c r="CF248">
        <v>0</v>
      </c>
      <c r="CG248" s="15">
        <v>40575</v>
      </c>
      <c r="CH248">
        <v>2.8799999999999901</v>
      </c>
      <c r="CI248" s="15">
        <v>40542</v>
      </c>
      <c r="CJ248">
        <v>-0.23</v>
      </c>
      <c r="CK248" s="15">
        <v>40534</v>
      </c>
      <c r="CL248">
        <v>3.1399999999999899</v>
      </c>
      <c r="CM248" s="15">
        <v>40542</v>
      </c>
      <c r="CN248">
        <v>-0.73999999999999899</v>
      </c>
      <c r="CO248" s="15">
        <v>40423</v>
      </c>
      <c r="CP248">
        <v>17.047061060091892</v>
      </c>
      <c r="CQ248" s="15">
        <v>40750</v>
      </c>
      <c r="CR248">
        <v>1.4289394548670999</v>
      </c>
      <c r="CS248" s="38">
        <v>40534</v>
      </c>
      <c r="CT248" s="12">
        <v>0</v>
      </c>
      <c r="CU248" s="15">
        <v>40534</v>
      </c>
      <c r="CV248">
        <v>0</v>
      </c>
      <c r="CW248" s="15">
        <v>40534</v>
      </c>
      <c r="CX248">
        <v>0</v>
      </c>
      <c r="CY248" s="15">
        <v>40534</v>
      </c>
      <c r="CZ248">
        <v>0</v>
      </c>
      <c r="DA248" s="15">
        <v>40534</v>
      </c>
      <c r="DB248">
        <v>0</v>
      </c>
      <c r="DC248" s="38">
        <v>40602</v>
      </c>
      <c r="DD248" s="12">
        <v>-13.95</v>
      </c>
      <c r="DE248" s="40">
        <v>40632</v>
      </c>
      <c r="DF248" s="12">
        <v>-3.9999999999999898</v>
      </c>
      <c r="DG248" s="15">
        <v>40534</v>
      </c>
      <c r="DH248">
        <v>5.9999999999999797E-2</v>
      </c>
      <c r="DI248" s="15">
        <v>40534</v>
      </c>
      <c r="DJ248">
        <v>0.48</v>
      </c>
      <c r="DK248" s="15">
        <v>40669</v>
      </c>
      <c r="DL248">
        <v>-4.93</v>
      </c>
      <c r="DN248" s="15">
        <v>44159</v>
      </c>
      <c r="DO248">
        <v>13.7699999999999</v>
      </c>
      <c r="DP248" s="15">
        <v>44034</v>
      </c>
      <c r="DQ248">
        <v>2.73</v>
      </c>
      <c r="DR248" s="38">
        <v>44035</v>
      </c>
      <c r="DS248" s="12">
        <v>0.82</v>
      </c>
      <c r="DT248" s="15">
        <v>44085</v>
      </c>
      <c r="DU248">
        <v>43.309999999999903</v>
      </c>
      <c r="DV248" s="15">
        <v>44110</v>
      </c>
      <c r="DW248">
        <v>31.239999999999899</v>
      </c>
      <c r="DX248" s="15">
        <v>44097</v>
      </c>
      <c r="DY248">
        <v>46.730682398857702</v>
      </c>
      <c r="DZ248" s="15">
        <v>44111</v>
      </c>
      <c r="EA248">
        <v>50.778795089757601</v>
      </c>
      <c r="EB248" s="15">
        <v>44029</v>
      </c>
      <c r="EC248">
        <v>9.1300000000000203</v>
      </c>
      <c r="ED248" s="38">
        <v>44078</v>
      </c>
      <c r="EE248" s="12">
        <v>15.7899999999999</v>
      </c>
      <c r="EF248" s="15">
        <v>44139</v>
      </c>
      <c r="EG248">
        <v>-3.02000000000002</v>
      </c>
      <c r="EH248" s="15">
        <v>44022</v>
      </c>
      <c r="EI248">
        <v>8.7499999999999893</v>
      </c>
      <c r="EJ248" s="15">
        <v>44039</v>
      </c>
      <c r="EK248">
        <v>9.4812241838914098</v>
      </c>
      <c r="EL248" s="38">
        <v>44253</v>
      </c>
      <c r="EM248" s="12">
        <v>16.309999999999899</v>
      </c>
      <c r="EN248" s="15">
        <v>44180</v>
      </c>
      <c r="EO248">
        <v>11.04</v>
      </c>
      <c r="EP248" s="38">
        <v>44097</v>
      </c>
      <c r="EQ248" s="12">
        <v>17.59</v>
      </c>
      <c r="ER248" s="15">
        <v>44237</v>
      </c>
      <c r="ES248">
        <v>15.9600000000001</v>
      </c>
      <c r="ET248" s="38">
        <v>44042</v>
      </c>
      <c r="EU248" s="12">
        <v>5.9999999999998603E-2</v>
      </c>
      <c r="EV248" s="15">
        <v>44034</v>
      </c>
      <c r="EW248">
        <v>13.2099999999999</v>
      </c>
      <c r="EX248" s="15">
        <v>44036</v>
      </c>
      <c r="EY248">
        <v>13.139999999999899</v>
      </c>
      <c r="EZ248" s="38">
        <v>44071</v>
      </c>
      <c r="FA248" s="12">
        <v>39.697995775735599</v>
      </c>
      <c r="FB248" s="15">
        <v>44050</v>
      </c>
      <c r="FC248">
        <v>9.1269045078076907</v>
      </c>
      <c r="FD248" s="15">
        <v>44028</v>
      </c>
      <c r="FE248">
        <v>1.24999999999999</v>
      </c>
    </row>
    <row r="249" spans="1:161">
      <c r="A249" s="40">
        <v>40424</v>
      </c>
      <c r="B249">
        <v>109.47853709796399</v>
      </c>
      <c r="C249">
        <f>B249-MAX($B$4:B249)</f>
        <v>-6.9022055992870008</v>
      </c>
      <c r="E249" s="158">
        <v>43711</v>
      </c>
      <c r="F249">
        <v>144.219999999999</v>
      </c>
      <c r="G249">
        <f>F249-MAX($F$4:F249)</f>
        <v>-5.0300000000000011</v>
      </c>
      <c r="BO249" s="23">
        <v>40652</v>
      </c>
      <c r="BP249">
        <v>2.0699999999999901</v>
      </c>
      <c r="BQ249" s="15">
        <v>40546</v>
      </c>
      <c r="BR249">
        <v>1.08</v>
      </c>
      <c r="BS249" s="15">
        <v>40553</v>
      </c>
      <c r="BT249">
        <v>-2.50999999999999</v>
      </c>
      <c r="BU249" s="15">
        <v>40535</v>
      </c>
      <c r="BV249">
        <v>6.81</v>
      </c>
      <c r="BW249" s="15">
        <v>40836</v>
      </c>
      <c r="BX249">
        <v>9.7399999999999896</v>
      </c>
      <c r="BY249" s="15">
        <v>40680</v>
      </c>
      <c r="BZ249">
        <v>4.08</v>
      </c>
      <c r="CA249" s="15">
        <v>40675</v>
      </c>
      <c r="CB249">
        <v>-22.66</v>
      </c>
      <c r="CC249" s="15">
        <v>40625</v>
      </c>
      <c r="CD249">
        <v>-5</v>
      </c>
      <c r="CE249" s="15">
        <v>40535</v>
      </c>
      <c r="CF249">
        <v>0</v>
      </c>
      <c r="CG249" s="15">
        <v>40581</v>
      </c>
      <c r="CH249">
        <v>2.8799999999999901</v>
      </c>
      <c r="CI249" s="15">
        <v>40546</v>
      </c>
      <c r="CJ249">
        <v>-0.23</v>
      </c>
      <c r="CK249" s="15">
        <v>40535</v>
      </c>
      <c r="CL249">
        <v>3.1399999999999899</v>
      </c>
      <c r="CM249" s="15">
        <v>40546</v>
      </c>
      <c r="CN249">
        <v>-0.73999999999999899</v>
      </c>
      <c r="CO249" s="15">
        <v>40424</v>
      </c>
      <c r="CP249">
        <v>17.352715451353667</v>
      </c>
      <c r="CQ249" s="15">
        <v>40751</v>
      </c>
      <c r="CR249">
        <v>1.4989394548671</v>
      </c>
      <c r="CS249" s="38">
        <v>40535</v>
      </c>
      <c r="CT249" s="12">
        <v>0</v>
      </c>
      <c r="CU249" s="15">
        <v>40535</v>
      </c>
      <c r="CV249">
        <v>0</v>
      </c>
      <c r="CW249" s="15">
        <v>40535</v>
      </c>
      <c r="CX249">
        <v>0</v>
      </c>
      <c r="CY249" s="15">
        <v>40535</v>
      </c>
      <c r="CZ249">
        <v>0</v>
      </c>
      <c r="DA249" s="15">
        <v>40535</v>
      </c>
      <c r="DB249">
        <v>0</v>
      </c>
      <c r="DC249" s="38">
        <v>40604</v>
      </c>
      <c r="DD249" s="12">
        <v>-13.97</v>
      </c>
      <c r="DE249" s="40">
        <v>40647</v>
      </c>
      <c r="DF249" s="12">
        <v>-3.9999999999999898</v>
      </c>
      <c r="DG249" s="15">
        <v>40535</v>
      </c>
      <c r="DH249">
        <v>5.9999999999999797E-2</v>
      </c>
      <c r="DI249" s="15">
        <v>40535</v>
      </c>
      <c r="DJ249">
        <v>0.48</v>
      </c>
      <c r="DK249" s="15">
        <v>40672</v>
      </c>
      <c r="DL249">
        <v>-5.3999999999999897</v>
      </c>
      <c r="DN249" s="15">
        <v>44161</v>
      </c>
      <c r="DO249">
        <v>13.7699999999999</v>
      </c>
      <c r="DP249" s="15">
        <v>44035</v>
      </c>
      <c r="DQ249">
        <v>2.73</v>
      </c>
      <c r="DR249" s="38">
        <v>44036</v>
      </c>
      <c r="DS249" s="12">
        <v>0.82</v>
      </c>
      <c r="DT249" s="15">
        <v>44088</v>
      </c>
      <c r="DU249">
        <v>43.309999999999903</v>
      </c>
      <c r="DV249" s="15">
        <v>44111</v>
      </c>
      <c r="DW249">
        <v>31.239999999999899</v>
      </c>
      <c r="DX249" s="15">
        <v>44098</v>
      </c>
      <c r="DY249">
        <v>46.730682398857702</v>
      </c>
      <c r="DZ249" s="15">
        <v>44112</v>
      </c>
      <c r="EA249">
        <v>50.778795089757601</v>
      </c>
      <c r="EB249" s="15">
        <v>44032</v>
      </c>
      <c r="EC249">
        <v>9.1300000000000203</v>
      </c>
      <c r="ED249" s="38">
        <v>44081</v>
      </c>
      <c r="EE249" s="12">
        <v>15.7899999999999</v>
      </c>
      <c r="EF249" s="15">
        <v>44140</v>
      </c>
      <c r="EG249">
        <v>-3.02000000000002</v>
      </c>
      <c r="EH249" s="15">
        <v>44025</v>
      </c>
      <c r="EI249">
        <v>8.7499999999999893</v>
      </c>
      <c r="EJ249" s="15">
        <v>44040</v>
      </c>
      <c r="EK249">
        <v>9.4812241838914098</v>
      </c>
      <c r="EL249" s="38">
        <v>44257</v>
      </c>
      <c r="EM249" s="12">
        <v>16.309999999999899</v>
      </c>
      <c r="EN249" s="15">
        <v>44183</v>
      </c>
      <c r="EO249">
        <v>11.04</v>
      </c>
      <c r="EP249" s="38">
        <v>44098</v>
      </c>
      <c r="EQ249" s="12">
        <v>17.59</v>
      </c>
      <c r="ER249" s="15">
        <v>44243</v>
      </c>
      <c r="ES249">
        <v>15.9600000000001</v>
      </c>
      <c r="ET249" s="38">
        <v>44043</v>
      </c>
      <c r="EU249" s="12">
        <v>5.9999999999998603E-2</v>
      </c>
      <c r="EV249" s="15">
        <v>44035</v>
      </c>
      <c r="EW249">
        <v>13.2099999999999</v>
      </c>
      <c r="EX249" s="15">
        <v>44039</v>
      </c>
      <c r="EY249">
        <v>13.139999999999899</v>
      </c>
      <c r="EZ249" s="38">
        <v>44074</v>
      </c>
      <c r="FA249" s="12">
        <v>38.997995775735603</v>
      </c>
      <c r="FB249" s="15">
        <v>44053</v>
      </c>
      <c r="FC249">
        <v>9.1269045078076907</v>
      </c>
      <c r="FD249" s="15">
        <v>44029</v>
      </c>
      <c r="FE249">
        <v>1.24999999999999</v>
      </c>
    </row>
    <row r="250" spans="1:161">
      <c r="A250" s="40">
        <v>40425</v>
      </c>
      <c r="B250">
        <v>109.47853709796399</v>
      </c>
      <c r="C250">
        <f>B250-MAX($B$4:B250)</f>
        <v>-6.9022055992870008</v>
      </c>
      <c r="E250" s="158">
        <v>43712</v>
      </c>
      <c r="F250">
        <v>144.219999999999</v>
      </c>
      <c r="G250">
        <f>F250-MAX($F$4:F250)</f>
        <v>-5.0300000000000011</v>
      </c>
      <c r="BO250" s="23">
        <v>40653</v>
      </c>
      <c r="BP250">
        <v>5.5899999999999901</v>
      </c>
      <c r="BQ250" s="15">
        <v>40547</v>
      </c>
      <c r="BR250">
        <v>1.08</v>
      </c>
      <c r="BS250" s="15">
        <v>40554</v>
      </c>
      <c r="BT250">
        <v>-2.50999999999999</v>
      </c>
      <c r="BU250" s="15">
        <v>40536</v>
      </c>
      <c r="BV250">
        <v>6.81</v>
      </c>
      <c r="BW250" s="15">
        <v>40837</v>
      </c>
      <c r="BX250">
        <v>9.7399999999999896</v>
      </c>
      <c r="BY250" s="15">
        <v>40681</v>
      </c>
      <c r="BZ250">
        <v>4.08</v>
      </c>
      <c r="CA250" s="15">
        <v>40676</v>
      </c>
      <c r="CB250">
        <v>-22.66</v>
      </c>
      <c r="CC250" s="15">
        <v>40626</v>
      </c>
      <c r="CD250">
        <v>-5</v>
      </c>
      <c r="CE250" s="15">
        <v>40536</v>
      </c>
      <c r="CF250">
        <v>0</v>
      </c>
      <c r="CG250" s="15">
        <v>40582</v>
      </c>
      <c r="CH250">
        <v>2.8799999999999901</v>
      </c>
      <c r="CI250" s="15">
        <v>40547</v>
      </c>
      <c r="CJ250">
        <v>-0.23</v>
      </c>
      <c r="CK250" s="15">
        <v>40536</v>
      </c>
      <c r="CL250">
        <v>3.1399999999999899</v>
      </c>
      <c r="CM250" s="15">
        <v>40547</v>
      </c>
      <c r="CN250">
        <v>-0.73999999999999899</v>
      </c>
      <c r="CO250" s="15">
        <v>40425</v>
      </c>
      <c r="CP250">
        <v>17.352715451353667</v>
      </c>
      <c r="CQ250" s="15">
        <v>40784</v>
      </c>
      <c r="CR250">
        <v>1.4989394548671</v>
      </c>
      <c r="CS250" s="38">
        <v>40536</v>
      </c>
      <c r="CT250" s="12">
        <v>0</v>
      </c>
      <c r="CU250" s="15">
        <v>40536</v>
      </c>
      <c r="CV250">
        <v>0</v>
      </c>
      <c r="CW250" s="15">
        <v>40536</v>
      </c>
      <c r="CX250">
        <v>0</v>
      </c>
      <c r="CY250" s="15">
        <v>40536</v>
      </c>
      <c r="CZ250">
        <v>0</v>
      </c>
      <c r="DA250" s="15">
        <v>40536</v>
      </c>
      <c r="DB250">
        <v>0</v>
      </c>
      <c r="DC250" s="38">
        <v>40605</v>
      </c>
      <c r="DD250" s="12">
        <v>-13.95</v>
      </c>
      <c r="DE250" s="40">
        <v>40648</v>
      </c>
      <c r="DF250" s="12">
        <v>-4.1499999999999897</v>
      </c>
      <c r="DG250" s="15">
        <v>40536</v>
      </c>
      <c r="DH250">
        <v>5.9999999999999797E-2</v>
      </c>
      <c r="DI250" s="15">
        <v>40536</v>
      </c>
      <c r="DJ250">
        <v>0.48</v>
      </c>
      <c r="DK250" s="15">
        <v>40674</v>
      </c>
      <c r="DL250">
        <v>-4.6199999999999903</v>
      </c>
      <c r="DN250" s="15">
        <v>44162</v>
      </c>
      <c r="DO250">
        <v>13.7699999999999</v>
      </c>
      <c r="DP250" s="15">
        <v>44040</v>
      </c>
      <c r="DQ250">
        <v>2.73</v>
      </c>
      <c r="DR250" s="38">
        <v>44039</v>
      </c>
      <c r="DS250" s="12">
        <v>0.82</v>
      </c>
      <c r="DT250" s="15">
        <v>44089</v>
      </c>
      <c r="DU250">
        <v>43.309999999999903</v>
      </c>
      <c r="DV250" s="15">
        <v>44112</v>
      </c>
      <c r="DW250">
        <v>31.239999999999899</v>
      </c>
      <c r="DX250" s="15">
        <v>44099</v>
      </c>
      <c r="DY250">
        <v>46.234695037885103</v>
      </c>
      <c r="DZ250" s="15">
        <v>44116</v>
      </c>
      <c r="EA250">
        <v>50.558795089757602</v>
      </c>
      <c r="EB250" s="15">
        <v>44033</v>
      </c>
      <c r="EC250">
        <v>9.1300000000000203</v>
      </c>
      <c r="ED250" s="38">
        <v>44082</v>
      </c>
      <c r="EE250" s="12">
        <v>15.7899999999999</v>
      </c>
      <c r="EF250" s="15">
        <v>44141</v>
      </c>
      <c r="EG250">
        <v>-2.9700000000000202</v>
      </c>
      <c r="EH250" s="15">
        <v>44026</v>
      </c>
      <c r="EI250">
        <v>8.7499999999999893</v>
      </c>
      <c r="EJ250" s="15">
        <v>44041</v>
      </c>
      <c r="EK250">
        <v>9.4812241838914098</v>
      </c>
      <c r="EL250" s="38">
        <v>44258</v>
      </c>
      <c r="EM250" s="12">
        <v>16.309999999999899</v>
      </c>
      <c r="EN250" s="15">
        <v>44186</v>
      </c>
      <c r="EO250">
        <v>11.62</v>
      </c>
      <c r="EP250" s="38">
        <v>44099</v>
      </c>
      <c r="EQ250" s="12">
        <v>17.59</v>
      </c>
      <c r="ER250" s="15">
        <v>44244</v>
      </c>
      <c r="ES250">
        <v>16.270000000000099</v>
      </c>
      <c r="ET250" s="38">
        <v>44046</v>
      </c>
      <c r="EU250" s="12">
        <v>5.9999999999998603E-2</v>
      </c>
      <c r="EV250" s="15">
        <v>44036</v>
      </c>
      <c r="EW250">
        <v>13.2099999999999</v>
      </c>
      <c r="EX250" s="15">
        <v>44040</v>
      </c>
      <c r="EY250">
        <v>13.139999999999899</v>
      </c>
      <c r="EZ250" s="38">
        <v>44077</v>
      </c>
      <c r="FA250" s="12">
        <v>38.997995775735603</v>
      </c>
      <c r="FB250" s="15">
        <v>44054</v>
      </c>
      <c r="FC250">
        <v>9.1269045078076907</v>
      </c>
      <c r="FD250" s="15">
        <v>44032</v>
      </c>
      <c r="FE250">
        <v>1.24999999999999</v>
      </c>
    </row>
    <row r="251" spans="1:161">
      <c r="A251" s="40">
        <v>40426</v>
      </c>
      <c r="B251">
        <v>109.47853709796399</v>
      </c>
      <c r="C251">
        <f>B251-MAX($B$4:B251)</f>
        <v>-6.9022055992870008</v>
      </c>
      <c r="E251" s="158">
        <v>43713</v>
      </c>
      <c r="F251">
        <v>144.219999999999</v>
      </c>
      <c r="G251">
        <f>F251-MAX($F$4:F251)</f>
        <v>-5.0300000000000011</v>
      </c>
      <c r="BO251" s="23">
        <v>40658</v>
      </c>
      <c r="BP251">
        <v>5.5899999999999901</v>
      </c>
      <c r="BQ251" s="15">
        <v>40548</v>
      </c>
      <c r="BR251">
        <v>1.08</v>
      </c>
      <c r="BS251" s="15">
        <v>40555</v>
      </c>
      <c r="BT251">
        <v>-2.50999999999999</v>
      </c>
      <c r="BU251" s="15">
        <v>40539</v>
      </c>
      <c r="BV251">
        <v>6.81</v>
      </c>
      <c r="BW251" s="15">
        <v>40840</v>
      </c>
      <c r="BX251">
        <v>9.7399999999999896</v>
      </c>
      <c r="BY251" s="15">
        <v>40682</v>
      </c>
      <c r="BZ251">
        <v>4.08</v>
      </c>
      <c r="CA251" s="15">
        <v>40679</v>
      </c>
      <c r="CB251">
        <v>-22.66</v>
      </c>
      <c r="CC251" s="15">
        <v>40627</v>
      </c>
      <c r="CD251">
        <v>-5</v>
      </c>
      <c r="CE251" s="15">
        <v>40539</v>
      </c>
      <c r="CF251">
        <v>0</v>
      </c>
      <c r="CG251" s="15">
        <v>40583</v>
      </c>
      <c r="CH251">
        <v>4.3799999999999901</v>
      </c>
      <c r="CI251" s="15">
        <v>40548</v>
      </c>
      <c r="CJ251">
        <v>-0.23</v>
      </c>
      <c r="CK251" s="15">
        <v>40539</v>
      </c>
      <c r="CL251">
        <v>3.1399999999999899</v>
      </c>
      <c r="CM251" s="15">
        <v>40548</v>
      </c>
      <c r="CN251">
        <v>-0.73999999999999899</v>
      </c>
      <c r="CO251" s="15">
        <v>40426</v>
      </c>
      <c r="CP251">
        <v>17.352715451353667</v>
      </c>
      <c r="CQ251" s="15">
        <v>40785</v>
      </c>
      <c r="CR251">
        <v>2.3013984750816401</v>
      </c>
      <c r="CS251" s="38">
        <v>40539</v>
      </c>
      <c r="CT251" s="12">
        <v>0</v>
      </c>
      <c r="CU251" s="15">
        <v>40539</v>
      </c>
      <c r="CV251">
        <v>0</v>
      </c>
      <c r="CW251" s="15">
        <v>40539</v>
      </c>
      <c r="CX251">
        <v>0</v>
      </c>
      <c r="CY251" s="15">
        <v>40539</v>
      </c>
      <c r="CZ251">
        <v>0</v>
      </c>
      <c r="DA251" s="15">
        <v>40539</v>
      </c>
      <c r="DB251">
        <v>0</v>
      </c>
      <c r="DC251" s="38">
        <v>40606</v>
      </c>
      <c r="DD251" s="12">
        <v>-13.96</v>
      </c>
      <c r="DE251" s="40">
        <v>40651</v>
      </c>
      <c r="DF251" s="12">
        <v>-4.3299999999999903</v>
      </c>
      <c r="DG251" s="15">
        <v>40539</v>
      </c>
      <c r="DH251">
        <v>5.9999999999999797E-2</v>
      </c>
      <c r="DI251" s="15">
        <v>40539</v>
      </c>
      <c r="DJ251">
        <v>0.48</v>
      </c>
      <c r="DK251" s="15">
        <v>40675</v>
      </c>
      <c r="DL251">
        <v>-4.6199999999999903</v>
      </c>
      <c r="DN251" s="15">
        <v>44165</v>
      </c>
      <c r="DO251">
        <v>13.7699999999999</v>
      </c>
      <c r="DP251" s="15">
        <v>44041</v>
      </c>
      <c r="DQ251">
        <v>3.71</v>
      </c>
      <c r="DR251" s="38">
        <v>44040</v>
      </c>
      <c r="DS251" s="12">
        <v>0.82</v>
      </c>
      <c r="DT251" s="15">
        <v>44090</v>
      </c>
      <c r="DU251">
        <v>43.309999999999903</v>
      </c>
      <c r="DV251" s="15">
        <v>44116</v>
      </c>
      <c r="DW251">
        <v>31.239999999999899</v>
      </c>
      <c r="DX251" s="15">
        <v>44109</v>
      </c>
      <c r="DY251">
        <v>46.234695037885103</v>
      </c>
      <c r="DZ251" s="15">
        <v>44119</v>
      </c>
      <c r="EA251">
        <v>50.558795089757602</v>
      </c>
      <c r="EB251" s="15">
        <v>44034</v>
      </c>
      <c r="EC251">
        <v>9.1300000000000203</v>
      </c>
      <c r="ED251" s="38">
        <v>44083</v>
      </c>
      <c r="EE251" s="12">
        <v>15.7899999999999</v>
      </c>
      <c r="EF251" s="15">
        <v>44144</v>
      </c>
      <c r="EG251">
        <v>-2.1000000000000201</v>
      </c>
      <c r="EH251" s="15">
        <v>44027</v>
      </c>
      <c r="EI251">
        <v>8.7499999999999893</v>
      </c>
      <c r="EJ251" s="15">
        <v>44042</v>
      </c>
      <c r="EK251">
        <v>9.4812241838914098</v>
      </c>
      <c r="EL251" s="38">
        <v>44259</v>
      </c>
      <c r="EM251" s="12">
        <v>16.309999999999899</v>
      </c>
      <c r="EN251" s="15">
        <v>44187</v>
      </c>
      <c r="EO251">
        <v>10.71</v>
      </c>
      <c r="EP251" s="38">
        <v>44102</v>
      </c>
      <c r="EQ251" s="12">
        <v>17.59</v>
      </c>
      <c r="ER251" s="15">
        <v>44245</v>
      </c>
      <c r="ES251">
        <v>22.0500000000001</v>
      </c>
      <c r="ET251" s="38">
        <v>44047</v>
      </c>
      <c r="EU251" s="12">
        <v>5.9999999999998603E-2</v>
      </c>
      <c r="EV251" s="15">
        <v>44039</v>
      </c>
      <c r="EW251">
        <v>13.2099999999999</v>
      </c>
      <c r="EX251" s="15">
        <v>44041</v>
      </c>
      <c r="EY251">
        <v>13.139999999999899</v>
      </c>
      <c r="EZ251" s="38">
        <v>44078</v>
      </c>
      <c r="FA251" s="12">
        <v>38.997995775735603</v>
      </c>
      <c r="FB251" s="15">
        <v>44055</v>
      </c>
      <c r="FC251">
        <v>9.1269045078076907</v>
      </c>
      <c r="FD251" s="15">
        <v>44033</v>
      </c>
      <c r="FE251">
        <v>1.24999999999999</v>
      </c>
    </row>
    <row r="252" spans="1:161">
      <c r="A252" s="40">
        <v>40427</v>
      </c>
      <c r="B252">
        <v>105.049060237329</v>
      </c>
      <c r="C252">
        <f>B252-MAX($B$4:B252)</f>
        <v>-11.331682459921993</v>
      </c>
      <c r="E252" s="158">
        <v>43714</v>
      </c>
      <c r="F252">
        <v>144.30999999999901</v>
      </c>
      <c r="G252">
        <f>F252-MAX($F$4:F252)</f>
        <v>-4.9399999999999977</v>
      </c>
      <c r="BO252" s="23">
        <v>40659</v>
      </c>
      <c r="BP252">
        <v>5.2999999999999901</v>
      </c>
      <c r="BQ252" s="15">
        <v>40549</v>
      </c>
      <c r="BR252">
        <v>1.08</v>
      </c>
      <c r="BS252" s="15">
        <v>40556</v>
      </c>
      <c r="BT252">
        <v>-2.50999999999999</v>
      </c>
      <c r="BU252" s="15">
        <v>40540</v>
      </c>
      <c r="BV252">
        <v>6.81</v>
      </c>
      <c r="BW252" s="15">
        <v>40841</v>
      </c>
      <c r="BX252">
        <v>9.5299999999999905</v>
      </c>
      <c r="BY252" s="15">
        <v>40683</v>
      </c>
      <c r="BZ252">
        <v>4.08</v>
      </c>
      <c r="CA252" s="15">
        <v>40680</v>
      </c>
      <c r="CB252">
        <v>-22.66</v>
      </c>
      <c r="CC252" s="15">
        <v>40630</v>
      </c>
      <c r="CD252">
        <v>-5</v>
      </c>
      <c r="CE252" s="15">
        <v>40540</v>
      </c>
      <c r="CF252">
        <v>0</v>
      </c>
      <c r="CG252" s="15">
        <v>40584</v>
      </c>
      <c r="CH252">
        <v>6.9799999999999898</v>
      </c>
      <c r="CI252" s="15">
        <v>40549</v>
      </c>
      <c r="CJ252">
        <v>-0.23</v>
      </c>
      <c r="CK252" s="15">
        <v>40540</v>
      </c>
      <c r="CL252">
        <v>3.1399999999999899</v>
      </c>
      <c r="CM252" s="15">
        <v>40549</v>
      </c>
      <c r="CN252">
        <v>-0.73999999999999899</v>
      </c>
      <c r="CO252" s="15">
        <v>40427</v>
      </c>
      <c r="CP252">
        <v>17.586223164475228</v>
      </c>
      <c r="CQ252" s="15">
        <v>40791</v>
      </c>
      <c r="CR252">
        <v>2.3013984750816401</v>
      </c>
      <c r="CS252" s="38">
        <v>40540</v>
      </c>
      <c r="CT252" s="12">
        <v>0</v>
      </c>
      <c r="CU252" s="15">
        <v>40540</v>
      </c>
      <c r="CV252">
        <v>0</v>
      </c>
      <c r="CW252" s="15">
        <v>40540</v>
      </c>
      <c r="CX252">
        <v>0</v>
      </c>
      <c r="CY252" s="15">
        <v>40540</v>
      </c>
      <c r="CZ252">
        <v>0</v>
      </c>
      <c r="DA252" s="15">
        <v>40540</v>
      </c>
      <c r="DB252">
        <v>0</v>
      </c>
      <c r="DC252" s="38">
        <v>40609</v>
      </c>
      <c r="DD252" s="12">
        <v>-13.97</v>
      </c>
      <c r="DE252" s="40">
        <v>40652</v>
      </c>
      <c r="DF252" s="12">
        <v>-4.2499999999999902</v>
      </c>
      <c r="DG252" s="15">
        <v>40540</v>
      </c>
      <c r="DH252">
        <v>5.9999999999999797E-2</v>
      </c>
      <c r="DI252" s="15">
        <v>40540</v>
      </c>
      <c r="DJ252">
        <v>0.48</v>
      </c>
      <c r="DK252" s="15">
        <v>40676</v>
      </c>
      <c r="DL252">
        <v>-4.6199999999999903</v>
      </c>
      <c r="DN252" s="15">
        <v>44166</v>
      </c>
      <c r="DO252">
        <v>13.7699999999999</v>
      </c>
      <c r="DP252" s="15">
        <v>44042</v>
      </c>
      <c r="DQ252">
        <v>4.0999999999999996</v>
      </c>
      <c r="DR252" s="38">
        <v>44041</v>
      </c>
      <c r="DS252" s="12">
        <v>0.82</v>
      </c>
      <c r="DT252" s="15">
        <v>44091</v>
      </c>
      <c r="DU252">
        <v>43.309999999999903</v>
      </c>
      <c r="DV252" s="15">
        <v>44117</v>
      </c>
      <c r="DW252">
        <v>31.239999999999899</v>
      </c>
      <c r="DX252" s="15">
        <v>44110</v>
      </c>
      <c r="DY252">
        <v>46.234695037885103</v>
      </c>
      <c r="DZ252" s="15">
        <v>44120</v>
      </c>
      <c r="EA252">
        <v>50.009604382082898</v>
      </c>
      <c r="EB252" s="15">
        <v>44035</v>
      </c>
      <c r="EC252">
        <v>9.1300000000000203</v>
      </c>
      <c r="ED252" s="38">
        <v>44084</v>
      </c>
      <c r="EE252" s="12">
        <v>15.7899999999999</v>
      </c>
      <c r="EF252" s="15">
        <v>44147</v>
      </c>
      <c r="EG252">
        <v>-2.1000000000000201</v>
      </c>
      <c r="EH252" s="15">
        <v>44028</v>
      </c>
      <c r="EI252">
        <v>8.7499999999999893</v>
      </c>
      <c r="EJ252" s="15">
        <v>44043</v>
      </c>
      <c r="EK252">
        <v>9.4812241838914098</v>
      </c>
      <c r="EL252" s="38">
        <v>44263</v>
      </c>
      <c r="EM252" s="12">
        <v>16.309999999999899</v>
      </c>
      <c r="EN252" s="15">
        <v>44188</v>
      </c>
      <c r="EO252">
        <v>12.34</v>
      </c>
      <c r="EP252" s="38">
        <v>44103</v>
      </c>
      <c r="EQ252" s="12">
        <v>17.59</v>
      </c>
      <c r="ER252" s="15">
        <v>44246</v>
      </c>
      <c r="ES252">
        <v>22.0500000000001</v>
      </c>
      <c r="ET252" s="38">
        <v>44048</v>
      </c>
      <c r="EU252" s="12">
        <v>5.9999999999998603E-2</v>
      </c>
      <c r="EV252" s="15">
        <v>44040</v>
      </c>
      <c r="EW252">
        <v>13.2099999999999</v>
      </c>
      <c r="EX252" s="15">
        <v>44042</v>
      </c>
      <c r="EY252">
        <v>13.139999999999899</v>
      </c>
      <c r="EZ252" s="38">
        <v>44081</v>
      </c>
      <c r="FA252" s="12">
        <v>38.997995775735603</v>
      </c>
      <c r="FB252" s="15">
        <v>44056</v>
      </c>
      <c r="FC252">
        <v>9.1269045078076907</v>
      </c>
      <c r="FD252" s="15">
        <v>44034</v>
      </c>
      <c r="FE252">
        <v>1.24999999999999</v>
      </c>
    </row>
    <row r="253" spans="1:161">
      <c r="A253" s="40">
        <v>40428</v>
      </c>
      <c r="B253">
        <v>106.15650040926199</v>
      </c>
      <c r="C253">
        <f>B253-MAX($B$4:B253)</f>
        <v>-10.224242287989</v>
      </c>
      <c r="E253" s="158">
        <v>43715</v>
      </c>
      <c r="F253">
        <v>144.30999999999901</v>
      </c>
      <c r="G253">
        <f>F253-MAX($F$4:F253)</f>
        <v>-4.9399999999999977</v>
      </c>
      <c r="BO253" s="23">
        <v>40660</v>
      </c>
      <c r="BP253">
        <v>5.3199999999999896</v>
      </c>
      <c r="BQ253" s="15">
        <v>40550</v>
      </c>
      <c r="BR253">
        <v>1.08</v>
      </c>
      <c r="BS253" s="15">
        <v>40557</v>
      </c>
      <c r="BT253">
        <v>-2.50999999999999</v>
      </c>
      <c r="BU253" s="15">
        <v>40541</v>
      </c>
      <c r="BV253">
        <v>6.81</v>
      </c>
      <c r="BW253" s="15">
        <v>40842</v>
      </c>
      <c r="BX253">
        <v>9.4399999999999906</v>
      </c>
      <c r="BY253" s="15">
        <v>40686</v>
      </c>
      <c r="BZ253">
        <v>4.08</v>
      </c>
      <c r="CA253" s="15">
        <v>40681</v>
      </c>
      <c r="CB253">
        <v>-22.66</v>
      </c>
      <c r="CC253" s="15">
        <v>40631</v>
      </c>
      <c r="CD253">
        <v>-5</v>
      </c>
      <c r="CE253" s="15">
        <v>40541</v>
      </c>
      <c r="CF253">
        <v>0</v>
      </c>
      <c r="CG253" s="15">
        <v>40585</v>
      </c>
      <c r="CH253">
        <v>10.5299999999999</v>
      </c>
      <c r="CI253" s="15">
        <v>40550</v>
      </c>
      <c r="CJ253">
        <v>-0.23</v>
      </c>
      <c r="CK253" s="15">
        <v>40541</v>
      </c>
      <c r="CL253">
        <v>3.1399999999999899</v>
      </c>
      <c r="CM253" s="15">
        <v>40550</v>
      </c>
      <c r="CN253">
        <v>-0.73999999999999899</v>
      </c>
      <c r="CO253" s="15">
        <v>40428</v>
      </c>
      <c r="CP253">
        <v>17.704988284395249</v>
      </c>
      <c r="CQ253" s="15">
        <v>40792</v>
      </c>
      <c r="CR253">
        <v>0.73169673067910002</v>
      </c>
      <c r="CS253" s="38">
        <v>40541</v>
      </c>
      <c r="CT253" s="12">
        <v>0</v>
      </c>
      <c r="CU253" s="15">
        <v>40541</v>
      </c>
      <c r="CV253">
        <v>0</v>
      </c>
      <c r="CW253" s="15">
        <v>40541</v>
      </c>
      <c r="CX253">
        <v>0</v>
      </c>
      <c r="CY253" s="15">
        <v>40541</v>
      </c>
      <c r="CZ253">
        <v>0</v>
      </c>
      <c r="DA253" s="15">
        <v>40541</v>
      </c>
      <c r="DB253">
        <v>0</v>
      </c>
      <c r="DC253" s="38">
        <v>40610</v>
      </c>
      <c r="DD253" s="12">
        <v>-13.97</v>
      </c>
      <c r="DE253" s="40">
        <v>40653</v>
      </c>
      <c r="DF253" s="12">
        <v>-4.3599999999999897</v>
      </c>
      <c r="DG253" s="15">
        <v>40541</v>
      </c>
      <c r="DH253">
        <v>5.9999999999999797E-2</v>
      </c>
      <c r="DI253" s="15">
        <v>40541</v>
      </c>
      <c r="DJ253">
        <v>0.48</v>
      </c>
      <c r="DK253" s="15">
        <v>40679</v>
      </c>
      <c r="DL253">
        <v>-4.6199999999999903</v>
      </c>
      <c r="DN253" s="15">
        <v>44167</v>
      </c>
      <c r="DO253">
        <v>13.7699999999999</v>
      </c>
      <c r="DP253" s="15">
        <v>44043</v>
      </c>
      <c r="DQ253">
        <v>4.0999999999999996</v>
      </c>
      <c r="DR253" s="38">
        <v>44042</v>
      </c>
      <c r="DS253" s="12">
        <v>0.82</v>
      </c>
      <c r="DT253" s="15">
        <v>44096</v>
      </c>
      <c r="DU253">
        <v>43.309999999999903</v>
      </c>
      <c r="DV253" s="15">
        <v>44118</v>
      </c>
      <c r="DW253">
        <v>31.239999999999899</v>
      </c>
      <c r="DX253" s="15">
        <v>44111</v>
      </c>
      <c r="DY253">
        <v>46.234695037885103</v>
      </c>
      <c r="DZ253" s="15">
        <v>44126</v>
      </c>
      <c r="EA253">
        <v>50.009604382082898</v>
      </c>
      <c r="EB253" s="15">
        <v>44036</v>
      </c>
      <c r="EC253">
        <v>9.1300000000000203</v>
      </c>
      <c r="ED253" s="38">
        <v>44085</v>
      </c>
      <c r="EE253" s="12">
        <v>15.7899999999999</v>
      </c>
      <c r="EF253" s="15">
        <v>44148</v>
      </c>
      <c r="EG253">
        <v>-1.2100000000000199</v>
      </c>
      <c r="EH253" s="15">
        <v>44029</v>
      </c>
      <c r="EI253">
        <v>8.7499999999999893</v>
      </c>
      <c r="EJ253" s="15">
        <v>44046</v>
      </c>
      <c r="EK253">
        <v>9.4812241838914098</v>
      </c>
      <c r="EL253" s="38">
        <v>44264</v>
      </c>
      <c r="EM253" s="12">
        <v>17.099999999999898</v>
      </c>
      <c r="EN253" s="15">
        <v>44189</v>
      </c>
      <c r="EO253">
        <v>12.34</v>
      </c>
      <c r="EP253" s="38">
        <v>44109</v>
      </c>
      <c r="EQ253" s="12">
        <v>17.59</v>
      </c>
      <c r="ER253" s="15">
        <v>44249</v>
      </c>
      <c r="ES253">
        <v>22.0500000000001</v>
      </c>
      <c r="ET253" s="38">
        <v>44049</v>
      </c>
      <c r="EU253" s="12">
        <v>5.9999999999998603E-2</v>
      </c>
      <c r="EV253" s="15">
        <v>44041</v>
      </c>
      <c r="EW253">
        <v>13.2099999999999</v>
      </c>
      <c r="EX253" s="15">
        <v>44043</v>
      </c>
      <c r="EY253">
        <v>13.139999999999899</v>
      </c>
      <c r="EZ253" s="38">
        <v>44082</v>
      </c>
      <c r="FA253" s="12">
        <v>38.997995775735603</v>
      </c>
      <c r="FB253" s="15">
        <v>44057</v>
      </c>
      <c r="FC253">
        <v>9.1269045078076907</v>
      </c>
      <c r="FD253" s="15">
        <v>44035</v>
      </c>
      <c r="FE253">
        <v>1.24999999999999</v>
      </c>
    </row>
    <row r="254" spans="1:161">
      <c r="A254" s="40">
        <v>40429</v>
      </c>
      <c r="B254">
        <v>110.222855075187</v>
      </c>
      <c r="C254">
        <f>B254-MAX($B$4:B254)</f>
        <v>-6.1578876220639955</v>
      </c>
      <c r="E254" s="158">
        <v>43716</v>
      </c>
      <c r="F254">
        <v>144.30999999999901</v>
      </c>
      <c r="G254">
        <f>F254-MAX($F$4:F254)</f>
        <v>-4.9399999999999977</v>
      </c>
      <c r="BO254" s="23">
        <v>40661</v>
      </c>
      <c r="BP254">
        <v>5.4099999999999904</v>
      </c>
      <c r="BQ254" s="15">
        <v>40553</v>
      </c>
      <c r="BR254">
        <v>1.08</v>
      </c>
      <c r="BS254" s="15">
        <v>40560</v>
      </c>
      <c r="BT254">
        <v>-2.50999999999999</v>
      </c>
      <c r="BU254" s="15">
        <v>40542</v>
      </c>
      <c r="BV254">
        <v>6.81</v>
      </c>
      <c r="BW254" s="15">
        <v>40843</v>
      </c>
      <c r="BX254">
        <v>11.0099999999999</v>
      </c>
      <c r="BY254" s="15">
        <v>40687</v>
      </c>
      <c r="BZ254">
        <v>4.08</v>
      </c>
      <c r="CA254" s="15">
        <v>40682</v>
      </c>
      <c r="CB254">
        <v>-22.66</v>
      </c>
      <c r="CC254" s="15">
        <v>40632</v>
      </c>
      <c r="CD254">
        <v>-5</v>
      </c>
      <c r="CE254" s="15">
        <v>40542</v>
      </c>
      <c r="CF254">
        <v>0</v>
      </c>
      <c r="CG254" s="15">
        <v>40588</v>
      </c>
      <c r="CH254">
        <v>10.5299999999999</v>
      </c>
      <c r="CI254" s="15">
        <v>40553</v>
      </c>
      <c r="CJ254">
        <v>-0.23</v>
      </c>
      <c r="CK254" s="15">
        <v>40542</v>
      </c>
      <c r="CL254">
        <v>3.1399999999999899</v>
      </c>
      <c r="CM254" s="15">
        <v>40553</v>
      </c>
      <c r="CN254">
        <v>-0.73999999999999899</v>
      </c>
      <c r="CO254" s="15">
        <v>40429</v>
      </c>
      <c r="CP254">
        <v>18.150194413295935</v>
      </c>
      <c r="CQ254" s="15">
        <v>40805</v>
      </c>
      <c r="CR254">
        <v>0.73169673067910002</v>
      </c>
      <c r="CS254" s="38">
        <v>40542</v>
      </c>
      <c r="CT254" s="12">
        <v>0</v>
      </c>
      <c r="CU254" s="15">
        <v>40542</v>
      </c>
      <c r="CV254">
        <v>0</v>
      </c>
      <c r="CW254" s="15">
        <v>40542</v>
      </c>
      <c r="CX254">
        <v>0</v>
      </c>
      <c r="CY254" s="15">
        <v>40542</v>
      </c>
      <c r="CZ254">
        <v>0</v>
      </c>
      <c r="DA254" s="15">
        <v>40542</v>
      </c>
      <c r="DB254">
        <v>0</v>
      </c>
      <c r="DC254" s="38">
        <v>40611</v>
      </c>
      <c r="DD254" s="12">
        <v>-13.97</v>
      </c>
      <c r="DE254" s="40">
        <v>40654</v>
      </c>
      <c r="DF254" s="12">
        <v>-3.4099999999999899</v>
      </c>
      <c r="DG254" s="15">
        <v>40542</v>
      </c>
      <c r="DH254">
        <v>5.9999999999999797E-2</v>
      </c>
      <c r="DI254" s="15">
        <v>40542</v>
      </c>
      <c r="DJ254">
        <v>0.48</v>
      </c>
      <c r="DK254" s="15">
        <v>40680</v>
      </c>
      <c r="DL254">
        <v>-4.6199999999999903</v>
      </c>
      <c r="DN254" s="15">
        <v>44168</v>
      </c>
      <c r="DO254">
        <v>13.7699999999999</v>
      </c>
      <c r="DP254" s="15">
        <v>44046</v>
      </c>
      <c r="DQ254">
        <v>4.0999999999999996</v>
      </c>
      <c r="DR254" s="38">
        <v>44043</v>
      </c>
      <c r="DS254" s="12">
        <v>0.82</v>
      </c>
      <c r="DT254" s="15">
        <v>44097</v>
      </c>
      <c r="DU254">
        <v>41.489999999999903</v>
      </c>
      <c r="DV254" s="15">
        <v>44119</v>
      </c>
      <c r="DW254">
        <v>31.239999999999899</v>
      </c>
      <c r="DX254" s="15">
        <v>44112</v>
      </c>
      <c r="DY254">
        <v>46.234695037885103</v>
      </c>
      <c r="DZ254" s="15">
        <v>44127</v>
      </c>
      <c r="EA254">
        <v>49.949604382082903</v>
      </c>
      <c r="EB254" s="15">
        <v>44039</v>
      </c>
      <c r="EC254">
        <v>9.1300000000000203</v>
      </c>
      <c r="ED254" s="38">
        <v>44088</v>
      </c>
      <c r="EE254" s="12">
        <v>15.7899999999999</v>
      </c>
      <c r="EF254" s="15">
        <v>44151</v>
      </c>
      <c r="EG254">
        <v>2.9099999999999699</v>
      </c>
      <c r="EH254" s="15">
        <v>44032</v>
      </c>
      <c r="EI254">
        <v>8.7499999999999893</v>
      </c>
      <c r="EJ254" s="15">
        <v>44047</v>
      </c>
      <c r="EK254">
        <v>9.4812241838914098</v>
      </c>
      <c r="EL254" s="38">
        <v>44265</v>
      </c>
      <c r="EM254" s="12">
        <v>18.899999999999899</v>
      </c>
      <c r="EN254" s="15">
        <v>44193</v>
      </c>
      <c r="EO254">
        <v>12.34</v>
      </c>
      <c r="EP254" s="38">
        <v>44110</v>
      </c>
      <c r="EQ254" s="12">
        <v>17.59</v>
      </c>
      <c r="ER254" s="15">
        <v>44250</v>
      </c>
      <c r="ES254">
        <v>22.0500000000001</v>
      </c>
      <c r="ET254" s="38">
        <v>44050</v>
      </c>
      <c r="EU254" s="12">
        <v>5.9999999999998603E-2</v>
      </c>
      <c r="EV254" s="15">
        <v>44042</v>
      </c>
      <c r="EW254">
        <v>13.2099999999999</v>
      </c>
      <c r="EX254" s="15">
        <v>44046</v>
      </c>
      <c r="EY254">
        <v>13.139999999999899</v>
      </c>
      <c r="EZ254" s="38">
        <v>44083</v>
      </c>
      <c r="FA254" s="12">
        <v>38.997995775735603</v>
      </c>
      <c r="FB254" s="15">
        <v>44061</v>
      </c>
      <c r="FC254">
        <v>9.1269045078076907</v>
      </c>
      <c r="FD254" s="15">
        <v>44036</v>
      </c>
      <c r="FE254">
        <v>1.24999999999999</v>
      </c>
    </row>
    <row r="255" spans="1:161">
      <c r="A255" s="40">
        <v>40430</v>
      </c>
      <c r="B255">
        <v>110.993714895374</v>
      </c>
      <c r="C255">
        <f>B255-MAX($B$4:B255)</f>
        <v>-5.3870278018769966</v>
      </c>
      <c r="E255" s="158">
        <v>43717</v>
      </c>
      <c r="F255">
        <v>146.58999999999901</v>
      </c>
      <c r="G255">
        <f>F255-MAX($F$4:F255)</f>
        <v>-2.6599999999999966</v>
      </c>
      <c r="BO255" s="23">
        <v>40662</v>
      </c>
      <c r="BP255">
        <v>5.1399999999999899</v>
      </c>
      <c r="BQ255" s="15">
        <v>40554</v>
      </c>
      <c r="BR255">
        <v>1.08</v>
      </c>
      <c r="BS255" s="15">
        <v>40561</v>
      </c>
      <c r="BT255">
        <v>-2.50999999999999</v>
      </c>
      <c r="BU255" s="15">
        <v>40546</v>
      </c>
      <c r="BV255">
        <v>6.81</v>
      </c>
      <c r="BW255" s="15">
        <v>40844</v>
      </c>
      <c r="BX255">
        <v>11.409999999999901</v>
      </c>
      <c r="BY255" s="15">
        <v>40688</v>
      </c>
      <c r="BZ255">
        <v>4.08</v>
      </c>
      <c r="CA255" s="15">
        <v>40683</v>
      </c>
      <c r="CB255">
        <v>-22.66</v>
      </c>
      <c r="CC255" s="15">
        <v>40633</v>
      </c>
      <c r="CD255">
        <v>-5</v>
      </c>
      <c r="CE255" s="15">
        <v>40546</v>
      </c>
      <c r="CF255">
        <v>0</v>
      </c>
      <c r="CG255" s="15">
        <v>40589</v>
      </c>
      <c r="CH255">
        <v>10.5299999999999</v>
      </c>
      <c r="CI255" s="15">
        <v>40554</v>
      </c>
      <c r="CJ255">
        <v>-0.23</v>
      </c>
      <c r="CK255" s="15">
        <v>40546</v>
      </c>
      <c r="CL255">
        <v>3.1399999999999899</v>
      </c>
      <c r="CM255" s="15">
        <v>40554</v>
      </c>
      <c r="CN255">
        <v>-0.73999999999999899</v>
      </c>
      <c r="CO255" s="15">
        <v>40430</v>
      </c>
      <c r="CP255">
        <v>18.272571557524884</v>
      </c>
      <c r="CQ255" s="15">
        <v>40806</v>
      </c>
      <c r="CR255">
        <v>-0.38201045228535302</v>
      </c>
      <c r="CS255" s="38">
        <v>40546</v>
      </c>
      <c r="CT255" s="12">
        <v>0</v>
      </c>
      <c r="CU255" s="15">
        <v>40546</v>
      </c>
      <c r="CV255">
        <v>0</v>
      </c>
      <c r="CW255" s="15">
        <v>40546</v>
      </c>
      <c r="CX255">
        <v>0</v>
      </c>
      <c r="CY255" s="15">
        <v>40546</v>
      </c>
      <c r="CZ255">
        <v>0</v>
      </c>
      <c r="DA255" s="15">
        <v>40546</v>
      </c>
      <c r="DB255">
        <v>0</v>
      </c>
      <c r="DC255" s="38">
        <v>40623</v>
      </c>
      <c r="DD255" s="12">
        <v>-13.97</v>
      </c>
      <c r="DE255" s="40">
        <v>40690</v>
      </c>
      <c r="DF255" s="12">
        <v>-3.4099999999999899</v>
      </c>
      <c r="DG255" s="15">
        <v>40546</v>
      </c>
      <c r="DH255">
        <v>5.9999999999999797E-2</v>
      </c>
      <c r="DI255" s="15">
        <v>40546</v>
      </c>
      <c r="DJ255">
        <v>0.48</v>
      </c>
      <c r="DK255" s="15">
        <v>40681</v>
      </c>
      <c r="DL255">
        <v>-4.6199999999999903</v>
      </c>
      <c r="DN255" s="15">
        <v>44172</v>
      </c>
      <c r="DO255">
        <v>13.7699999999999</v>
      </c>
      <c r="DP255" s="15">
        <v>44047</v>
      </c>
      <c r="DQ255">
        <v>4.0999999999999996</v>
      </c>
      <c r="DR255" s="38">
        <v>44046</v>
      </c>
      <c r="DS255" s="12">
        <v>0.82</v>
      </c>
      <c r="DT255" s="15">
        <v>44098</v>
      </c>
      <c r="DU255">
        <v>47.419999999999902</v>
      </c>
      <c r="DV255" s="15">
        <v>44125</v>
      </c>
      <c r="DW255">
        <v>31.239999999999899</v>
      </c>
      <c r="DX255" s="15">
        <v>44116</v>
      </c>
      <c r="DY255">
        <v>46.234695037885103</v>
      </c>
      <c r="DZ255" s="15">
        <v>44133</v>
      </c>
      <c r="EA255">
        <v>49.949604382082903</v>
      </c>
      <c r="EB255" s="15">
        <v>44040</v>
      </c>
      <c r="EC255">
        <v>9.1300000000000203</v>
      </c>
      <c r="ED255" s="38">
        <v>44089</v>
      </c>
      <c r="EE255" s="12">
        <v>15.7899999999999</v>
      </c>
      <c r="EF255" s="15">
        <v>44154</v>
      </c>
      <c r="EG255">
        <v>2.9099999999999699</v>
      </c>
      <c r="EH255" s="15">
        <v>44033</v>
      </c>
      <c r="EI255">
        <v>8.7499999999999893</v>
      </c>
      <c r="EJ255" s="15">
        <v>44048</v>
      </c>
      <c r="EK255">
        <v>9.4812241838914098</v>
      </c>
      <c r="EL255" s="38">
        <v>44270</v>
      </c>
      <c r="EM255" s="12">
        <v>18.899999999999899</v>
      </c>
      <c r="EN255" s="15">
        <v>44194</v>
      </c>
      <c r="EO255">
        <v>12.34</v>
      </c>
      <c r="EP255" s="38">
        <v>44111</v>
      </c>
      <c r="EQ255" s="12">
        <v>17.59</v>
      </c>
      <c r="ER255" s="15">
        <v>44251</v>
      </c>
      <c r="ES255">
        <v>22.0500000000001</v>
      </c>
      <c r="ET255" s="38">
        <v>44053</v>
      </c>
      <c r="EU255" s="12">
        <v>5.9999999999998603E-2</v>
      </c>
      <c r="EV255" s="15">
        <v>44043</v>
      </c>
      <c r="EW255">
        <v>13.2099999999999</v>
      </c>
      <c r="EX255" s="15">
        <v>44047</v>
      </c>
      <c r="EY255">
        <v>13.139999999999899</v>
      </c>
      <c r="EZ255" s="38">
        <v>44084</v>
      </c>
      <c r="FA255" s="12">
        <v>38.997995775735603</v>
      </c>
      <c r="FB255" s="15">
        <v>44062</v>
      </c>
      <c r="FC255">
        <v>9.1269045078076907</v>
      </c>
      <c r="FD255" s="15">
        <v>44039</v>
      </c>
      <c r="FE255">
        <v>1.24999999999999</v>
      </c>
    </row>
    <row r="256" spans="1:161">
      <c r="A256" s="40">
        <v>40431</v>
      </c>
      <c r="B256">
        <v>111.125819624036</v>
      </c>
      <c r="C256">
        <f>B256-MAX($B$4:B256)</f>
        <v>-5.2549230732149965</v>
      </c>
      <c r="E256" s="158">
        <v>43718</v>
      </c>
      <c r="F256">
        <v>148.82999999999899</v>
      </c>
      <c r="G256">
        <f>F256-MAX($F$4:F256)</f>
        <v>-0.42000000000001592</v>
      </c>
      <c r="BO256" s="23">
        <v>40665</v>
      </c>
      <c r="BP256">
        <v>6.3399999999999901</v>
      </c>
      <c r="BQ256" s="15">
        <v>40555</v>
      </c>
      <c r="BR256">
        <v>1.08</v>
      </c>
      <c r="BS256" s="15">
        <v>40562</v>
      </c>
      <c r="BT256">
        <v>-2.50999999999999</v>
      </c>
      <c r="BU256" s="15">
        <v>40547</v>
      </c>
      <c r="BV256">
        <v>6.81</v>
      </c>
      <c r="BW256" s="15">
        <v>40847</v>
      </c>
      <c r="BX256">
        <v>11.3399999999999</v>
      </c>
      <c r="BY256" s="15">
        <v>40689</v>
      </c>
      <c r="BZ256">
        <v>4.08</v>
      </c>
      <c r="CA256" s="15">
        <v>40686</v>
      </c>
      <c r="CB256">
        <v>-22.66</v>
      </c>
      <c r="CC256" s="15">
        <v>40634</v>
      </c>
      <c r="CD256">
        <v>-5</v>
      </c>
      <c r="CE256" s="15">
        <v>40547</v>
      </c>
      <c r="CF256">
        <v>0</v>
      </c>
      <c r="CG256" s="15">
        <v>40590</v>
      </c>
      <c r="CH256">
        <v>10.5299999999999</v>
      </c>
      <c r="CI256" s="15">
        <v>40555</v>
      </c>
      <c r="CJ256">
        <v>-0.23</v>
      </c>
      <c r="CK256" s="15">
        <v>40547</v>
      </c>
      <c r="CL256">
        <v>3.1399999999999899</v>
      </c>
      <c r="CM256" s="15">
        <v>40555</v>
      </c>
      <c r="CN256">
        <v>-0.73999999999999899</v>
      </c>
      <c r="CO256" s="15">
        <v>40431</v>
      </c>
      <c r="CP256">
        <v>18.23377071357816</v>
      </c>
      <c r="CQ256" s="15">
        <v>40807</v>
      </c>
      <c r="CR256">
        <v>-0.16433976013610499</v>
      </c>
      <c r="CS256" s="38">
        <v>40547</v>
      </c>
      <c r="CT256" s="12">
        <v>0</v>
      </c>
      <c r="CU256" s="15">
        <v>40547</v>
      </c>
      <c r="CV256">
        <v>0</v>
      </c>
      <c r="CW256" s="15">
        <v>40547</v>
      </c>
      <c r="CX256">
        <v>0</v>
      </c>
      <c r="CY256" s="15">
        <v>40547</v>
      </c>
      <c r="CZ256">
        <v>0</v>
      </c>
      <c r="DA256" s="15">
        <v>40547</v>
      </c>
      <c r="DB256">
        <v>0</v>
      </c>
      <c r="DC256" s="38">
        <v>40624</v>
      </c>
      <c r="DD256" s="12">
        <v>-14.01</v>
      </c>
      <c r="DE256" s="40">
        <v>40693</v>
      </c>
      <c r="DF256" s="12">
        <v>-3.44999999999999</v>
      </c>
      <c r="DG256" s="15">
        <v>40547</v>
      </c>
      <c r="DH256">
        <v>5.9999999999999797E-2</v>
      </c>
      <c r="DI256" s="15">
        <v>40547</v>
      </c>
      <c r="DJ256">
        <v>0.54</v>
      </c>
      <c r="DK256" s="15">
        <v>40682</v>
      </c>
      <c r="DL256">
        <v>-4.6199999999999903</v>
      </c>
      <c r="DN256" s="15">
        <v>44173</v>
      </c>
      <c r="DO256">
        <v>11.729999999999899</v>
      </c>
      <c r="DP256" s="15">
        <v>44048</v>
      </c>
      <c r="DQ256">
        <v>4.0999999999999996</v>
      </c>
      <c r="DR256" s="38">
        <v>44047</v>
      </c>
      <c r="DS256" s="12">
        <v>0.82</v>
      </c>
      <c r="DT256" s="15">
        <v>44099</v>
      </c>
      <c r="DU256">
        <v>47.419999999999902</v>
      </c>
      <c r="DV256" s="15">
        <v>44126</v>
      </c>
      <c r="DW256">
        <v>31.619999999999902</v>
      </c>
      <c r="DX256" s="15">
        <v>44117</v>
      </c>
      <c r="DY256">
        <v>46.234695037885103</v>
      </c>
      <c r="DZ256" s="15">
        <v>44134</v>
      </c>
      <c r="EA256">
        <v>51.3596043820829</v>
      </c>
      <c r="EB256" s="15">
        <v>44041</v>
      </c>
      <c r="EC256">
        <v>9.1300000000000203</v>
      </c>
      <c r="ED256" s="38">
        <v>44090</v>
      </c>
      <c r="EE256" s="12">
        <v>15.7899999999999</v>
      </c>
      <c r="EF256" s="15">
        <v>44155</v>
      </c>
      <c r="EG256">
        <v>2.6599999999999699</v>
      </c>
      <c r="EH256" s="15">
        <v>44034</v>
      </c>
      <c r="EI256">
        <v>8.7499999999999893</v>
      </c>
      <c r="EJ256" s="15">
        <v>44049</v>
      </c>
      <c r="EK256">
        <v>9.4812241838914098</v>
      </c>
      <c r="EL256" s="38">
        <v>44271</v>
      </c>
      <c r="EM256" s="12">
        <v>19.9299999999999</v>
      </c>
      <c r="EN256" s="15">
        <v>44195</v>
      </c>
      <c r="EO256">
        <v>12.34</v>
      </c>
      <c r="EP256" s="38">
        <v>44112</v>
      </c>
      <c r="EQ256" s="12">
        <v>17.59</v>
      </c>
      <c r="ER256" s="15">
        <v>44252</v>
      </c>
      <c r="ES256">
        <v>22.0500000000001</v>
      </c>
      <c r="ET256" s="38">
        <v>44054</v>
      </c>
      <c r="EU256" s="12">
        <v>5.9999999999998603E-2</v>
      </c>
      <c r="EV256" s="15">
        <v>44046</v>
      </c>
      <c r="EW256">
        <v>13.2099999999999</v>
      </c>
      <c r="EX256" s="15">
        <v>44048</v>
      </c>
      <c r="EY256">
        <v>13.139999999999899</v>
      </c>
      <c r="EZ256" s="38">
        <v>44085</v>
      </c>
      <c r="FA256" s="12">
        <v>38.997995775735603</v>
      </c>
      <c r="FB256" s="15">
        <v>44063</v>
      </c>
      <c r="FC256">
        <v>9.1269045078076907</v>
      </c>
      <c r="FD256" s="15">
        <v>44040</v>
      </c>
      <c r="FE256">
        <v>1.24999999999999</v>
      </c>
    </row>
    <row r="257" spans="1:161">
      <c r="A257" s="40">
        <v>40432</v>
      </c>
      <c r="B257">
        <v>111.125819624036</v>
      </c>
      <c r="C257">
        <f>B257-MAX($B$4:B257)</f>
        <v>-5.2549230732149965</v>
      </c>
      <c r="E257" s="158">
        <v>43719</v>
      </c>
      <c r="F257">
        <v>150.66999999999899</v>
      </c>
      <c r="G257">
        <f>F257-MAX($F$4:F257)</f>
        <v>0</v>
      </c>
      <c r="BO257" s="23">
        <v>40672</v>
      </c>
      <c r="BP257">
        <v>6.3399999999999901</v>
      </c>
      <c r="BQ257" s="15">
        <v>40556</v>
      </c>
      <c r="BR257">
        <v>1.08</v>
      </c>
      <c r="BS257" s="15">
        <v>40563</v>
      </c>
      <c r="BT257">
        <v>-2.50999999999999</v>
      </c>
      <c r="BU257" s="15">
        <v>40548</v>
      </c>
      <c r="BV257">
        <v>6.81</v>
      </c>
      <c r="BW257" s="15">
        <v>40848</v>
      </c>
      <c r="BX257">
        <v>11.3399999999999</v>
      </c>
      <c r="BY257" s="15">
        <v>40690</v>
      </c>
      <c r="BZ257">
        <v>4.08</v>
      </c>
      <c r="CA257" s="15">
        <v>40687</v>
      </c>
      <c r="CB257">
        <v>-22.66</v>
      </c>
      <c r="CC257" s="15">
        <v>40637</v>
      </c>
      <c r="CD257">
        <v>-5</v>
      </c>
      <c r="CE257" s="15">
        <v>40548</v>
      </c>
      <c r="CF257">
        <v>0</v>
      </c>
      <c r="CG257" s="15">
        <v>40591</v>
      </c>
      <c r="CH257">
        <v>10.5299999999999</v>
      </c>
      <c r="CI257" s="15">
        <v>40556</v>
      </c>
      <c r="CJ257">
        <v>-0.23</v>
      </c>
      <c r="CK257" s="15">
        <v>40548</v>
      </c>
      <c r="CL257">
        <v>3.1399999999999899</v>
      </c>
      <c r="CM257" s="15">
        <v>40556</v>
      </c>
      <c r="CN257">
        <v>-0.73999999999999899</v>
      </c>
      <c r="CO257" s="15">
        <v>40432</v>
      </c>
      <c r="CP257">
        <v>18.23377071357816</v>
      </c>
      <c r="CQ257" s="15">
        <v>40808</v>
      </c>
      <c r="CR257">
        <v>0.246198152859015</v>
      </c>
      <c r="CS257" s="38">
        <v>40548</v>
      </c>
      <c r="CT257" s="12">
        <v>0</v>
      </c>
      <c r="CU257" s="15">
        <v>40548</v>
      </c>
      <c r="CV257">
        <v>0</v>
      </c>
      <c r="CW257" s="15">
        <v>40548</v>
      </c>
      <c r="CX257">
        <v>0</v>
      </c>
      <c r="CY257" s="15">
        <v>40548</v>
      </c>
      <c r="CZ257">
        <v>0</v>
      </c>
      <c r="DA257" s="15">
        <v>40548</v>
      </c>
      <c r="DB257">
        <v>0</v>
      </c>
      <c r="DC257" s="38">
        <v>40625</v>
      </c>
      <c r="DD257" s="12">
        <v>-14.12</v>
      </c>
      <c r="DE257" s="40">
        <v>40694</v>
      </c>
      <c r="DF257" s="12">
        <v>-4.2399999999999904</v>
      </c>
      <c r="DG257" s="15">
        <v>40548</v>
      </c>
      <c r="DH257">
        <v>5.9999999999999797E-2</v>
      </c>
      <c r="DI257" s="15">
        <v>40548</v>
      </c>
      <c r="DJ257">
        <v>0.38</v>
      </c>
      <c r="DK257" s="15">
        <v>40683</v>
      </c>
      <c r="DL257">
        <v>-4.6199999999999903</v>
      </c>
      <c r="DN257" s="15">
        <v>44179</v>
      </c>
      <c r="DO257">
        <v>11.729999999999899</v>
      </c>
      <c r="DP257" s="15">
        <v>44049</v>
      </c>
      <c r="DQ257">
        <v>4.0999999999999996</v>
      </c>
      <c r="DR257" s="38">
        <v>44048</v>
      </c>
      <c r="DS257" s="12">
        <v>0.82</v>
      </c>
      <c r="DT257" s="15">
        <v>44102</v>
      </c>
      <c r="DU257">
        <v>47.419999999999902</v>
      </c>
      <c r="DV257" s="15">
        <v>44132</v>
      </c>
      <c r="DW257">
        <v>31.619999999999902</v>
      </c>
      <c r="DX257" s="15">
        <v>44118</v>
      </c>
      <c r="DY257">
        <v>46.234695037885103</v>
      </c>
      <c r="DZ257" s="15">
        <v>44137</v>
      </c>
      <c r="EA257">
        <v>50.129604382082903</v>
      </c>
      <c r="EB257" s="15">
        <v>44042</v>
      </c>
      <c r="EC257">
        <v>9.1300000000000203</v>
      </c>
      <c r="ED257" s="38">
        <v>44091</v>
      </c>
      <c r="EE257" s="12">
        <v>15.7899999999999</v>
      </c>
      <c r="EF257" s="15">
        <v>44161</v>
      </c>
      <c r="EG257">
        <v>2.6599999999999699</v>
      </c>
      <c r="EH257" s="15">
        <v>44035</v>
      </c>
      <c r="EI257">
        <v>8.7499999999999893</v>
      </c>
      <c r="EJ257" s="15">
        <v>44050</v>
      </c>
      <c r="EK257">
        <v>9.4812241838914098</v>
      </c>
      <c r="EL257" s="38">
        <v>44277</v>
      </c>
      <c r="EM257" s="12">
        <v>19.9299999999999</v>
      </c>
      <c r="EN257" s="15">
        <v>44200</v>
      </c>
      <c r="EO257">
        <v>12.34</v>
      </c>
      <c r="EP257" s="38">
        <v>44116</v>
      </c>
      <c r="EQ257" s="12">
        <v>17.59</v>
      </c>
      <c r="ER257" s="15">
        <v>44253</v>
      </c>
      <c r="ES257">
        <v>22.0500000000001</v>
      </c>
      <c r="ET257" s="38">
        <v>44055</v>
      </c>
      <c r="EU257" s="12">
        <v>5.9999999999998603E-2</v>
      </c>
      <c r="EV257" s="15">
        <v>44047</v>
      </c>
      <c r="EW257">
        <v>13.2099999999999</v>
      </c>
      <c r="EX257" s="15">
        <v>44049</v>
      </c>
      <c r="EY257">
        <v>13.139999999999899</v>
      </c>
      <c r="EZ257" s="38">
        <v>44088</v>
      </c>
      <c r="FA257" s="12">
        <v>38.997995775735603</v>
      </c>
      <c r="FB257" s="15">
        <v>44064</v>
      </c>
      <c r="FC257">
        <v>9.1269045078076907</v>
      </c>
      <c r="FD257" s="15">
        <v>44041</v>
      </c>
      <c r="FE257">
        <v>1.24999999999999</v>
      </c>
    </row>
    <row r="258" spans="1:161">
      <c r="A258" s="40">
        <v>40433</v>
      </c>
      <c r="B258">
        <v>111.125819624036</v>
      </c>
      <c r="C258">
        <f>B258-MAX($B$4:B258)</f>
        <v>-5.2549230732149965</v>
      </c>
      <c r="E258" s="158">
        <v>43720</v>
      </c>
      <c r="F258">
        <v>150.66999999999899</v>
      </c>
      <c r="G258">
        <f>F258-MAX($F$4:F258)</f>
        <v>0</v>
      </c>
      <c r="BO258" s="23">
        <v>40674</v>
      </c>
      <c r="BP258">
        <v>7.0121427249404702</v>
      </c>
      <c r="BQ258" s="15">
        <v>40557</v>
      </c>
      <c r="BR258">
        <v>1.08</v>
      </c>
      <c r="BS258" s="15">
        <v>40564</v>
      </c>
      <c r="BT258">
        <v>-2.50999999999999</v>
      </c>
      <c r="BU258" s="15">
        <v>40549</v>
      </c>
      <c r="BV258">
        <v>6.81</v>
      </c>
      <c r="BW258" s="15">
        <v>40849</v>
      </c>
      <c r="BX258">
        <v>11.3399999999999</v>
      </c>
      <c r="BY258" s="15">
        <v>40693</v>
      </c>
      <c r="BZ258">
        <v>3.8</v>
      </c>
      <c r="CA258" s="15">
        <v>40688</v>
      </c>
      <c r="CB258">
        <v>-22.66</v>
      </c>
      <c r="CC258" s="15">
        <v>40638</v>
      </c>
      <c r="CD258">
        <v>-5</v>
      </c>
      <c r="CE258" s="15">
        <v>40549</v>
      </c>
      <c r="CF258">
        <v>0</v>
      </c>
      <c r="CG258" s="15">
        <v>40592</v>
      </c>
      <c r="CH258">
        <v>10.5299999999999</v>
      </c>
      <c r="CI258" s="15">
        <v>40557</v>
      </c>
      <c r="CJ258">
        <v>-0.23</v>
      </c>
      <c r="CK258" s="15">
        <v>40549</v>
      </c>
      <c r="CL258">
        <v>3.1399999999999899</v>
      </c>
      <c r="CM258" s="15">
        <v>40557</v>
      </c>
      <c r="CN258">
        <v>-0.73999999999999899</v>
      </c>
      <c r="CO258" s="15">
        <v>40433</v>
      </c>
      <c r="CP258">
        <v>18.23377071357816</v>
      </c>
      <c r="CQ258" s="15">
        <v>40809</v>
      </c>
      <c r="CR258">
        <v>-2.11507080631212</v>
      </c>
      <c r="CS258" s="38">
        <v>40549</v>
      </c>
      <c r="CT258" s="12">
        <v>0</v>
      </c>
      <c r="CU258" s="15">
        <v>40549</v>
      </c>
      <c r="CV258">
        <v>0</v>
      </c>
      <c r="CW258" s="15">
        <v>40549</v>
      </c>
      <c r="CX258">
        <v>0</v>
      </c>
      <c r="CY258" s="15">
        <v>40549</v>
      </c>
      <c r="CZ258">
        <v>0</v>
      </c>
      <c r="DA258" s="15">
        <v>40549</v>
      </c>
      <c r="DB258">
        <v>0</v>
      </c>
      <c r="DC258" s="38">
        <v>40626</v>
      </c>
      <c r="DD258" s="12">
        <v>-13.75</v>
      </c>
      <c r="DE258" s="40">
        <v>40695</v>
      </c>
      <c r="DF258" s="12">
        <v>-4.4199999999999902</v>
      </c>
      <c r="DG258" s="15">
        <v>40549</v>
      </c>
      <c r="DH258">
        <v>5.9999999999999797E-2</v>
      </c>
      <c r="DI258" s="15">
        <v>40549</v>
      </c>
      <c r="DJ258">
        <v>0.14000000000000001</v>
      </c>
      <c r="DK258" s="15">
        <v>40686</v>
      </c>
      <c r="DL258">
        <v>-4.6199999999999903</v>
      </c>
      <c r="DN258" s="15">
        <v>44180</v>
      </c>
      <c r="DO258">
        <v>12.1299999999999</v>
      </c>
      <c r="DP258" s="15">
        <v>44050</v>
      </c>
      <c r="DQ258">
        <v>4.0999999999999996</v>
      </c>
      <c r="DR258" s="38">
        <v>44049</v>
      </c>
      <c r="DS258" s="12">
        <v>0.82</v>
      </c>
      <c r="DT258" s="15">
        <v>44103</v>
      </c>
      <c r="DU258">
        <v>47.419999999999902</v>
      </c>
      <c r="DV258" s="15">
        <v>44133</v>
      </c>
      <c r="DW258">
        <v>33.229999999999897</v>
      </c>
      <c r="DX258" s="15">
        <v>44119</v>
      </c>
      <c r="DY258">
        <v>46.234695037885103</v>
      </c>
      <c r="DZ258" s="15">
        <v>44138</v>
      </c>
      <c r="EA258">
        <v>49.649604382082899</v>
      </c>
      <c r="EB258" s="15">
        <v>44043</v>
      </c>
      <c r="EC258">
        <v>9.1300000000000203</v>
      </c>
      <c r="ED258" s="38">
        <v>44092</v>
      </c>
      <c r="EE258" s="12">
        <v>15.7899999999999</v>
      </c>
      <c r="EF258" s="15">
        <v>44162</v>
      </c>
      <c r="EG258">
        <v>2.5399999999999698</v>
      </c>
      <c r="EH258" s="15">
        <v>44036</v>
      </c>
      <c r="EI258">
        <v>8.7499999999999893</v>
      </c>
      <c r="EJ258" s="15">
        <v>44053</v>
      </c>
      <c r="EK258">
        <v>9.4812241838914098</v>
      </c>
      <c r="EL258" s="38">
        <v>44278</v>
      </c>
      <c r="EM258" s="12">
        <v>20.3799999999999</v>
      </c>
      <c r="EN258" s="15">
        <v>44201</v>
      </c>
      <c r="EO258">
        <v>12.34</v>
      </c>
      <c r="EP258" s="38">
        <v>44117</v>
      </c>
      <c r="EQ258" s="12">
        <v>17.59</v>
      </c>
      <c r="ER258" s="15">
        <v>44257</v>
      </c>
      <c r="ES258">
        <v>22.0500000000001</v>
      </c>
      <c r="ET258" s="38">
        <v>44056</v>
      </c>
      <c r="EU258" s="12">
        <v>5.9999999999998603E-2</v>
      </c>
      <c r="EV258" s="15">
        <v>44048</v>
      </c>
      <c r="EW258">
        <v>13.2099999999999</v>
      </c>
      <c r="EX258" s="15">
        <v>44050</v>
      </c>
      <c r="EY258">
        <v>13.139999999999899</v>
      </c>
      <c r="EZ258" s="38">
        <v>44089</v>
      </c>
      <c r="FA258" s="12">
        <v>38.997995775735603</v>
      </c>
      <c r="FB258" s="15">
        <v>44067</v>
      </c>
      <c r="FC258">
        <v>8.9069045078076901</v>
      </c>
      <c r="FD258" s="15">
        <v>44042</v>
      </c>
      <c r="FE258">
        <v>1.24999999999999</v>
      </c>
    </row>
    <row r="259" spans="1:161">
      <c r="A259" s="40">
        <v>40434</v>
      </c>
      <c r="B259">
        <v>111.140269822882</v>
      </c>
      <c r="C259">
        <f>B259-MAX($B$4:B259)</f>
        <v>-5.2404728743689901</v>
      </c>
      <c r="E259" s="158">
        <v>43721</v>
      </c>
      <c r="F259">
        <v>150.66999999999899</v>
      </c>
      <c r="G259">
        <f>F259-MAX($F$4:F259)</f>
        <v>0</v>
      </c>
      <c r="BO259" s="23">
        <v>40675</v>
      </c>
      <c r="BP259">
        <v>5.8069038863378699</v>
      </c>
      <c r="BQ259" s="15">
        <v>40560</v>
      </c>
      <c r="BR259">
        <v>1.08</v>
      </c>
      <c r="BS259" s="15">
        <v>40567</v>
      </c>
      <c r="BT259">
        <v>-2.50999999999999</v>
      </c>
      <c r="BU259" s="15">
        <v>40550</v>
      </c>
      <c r="BV259">
        <v>6.81</v>
      </c>
      <c r="BW259" s="15">
        <v>40850</v>
      </c>
      <c r="BX259">
        <v>11.3399999999999</v>
      </c>
      <c r="BY259" s="15">
        <v>40694</v>
      </c>
      <c r="BZ259">
        <v>5.0999999999999996</v>
      </c>
      <c r="CA259" s="15">
        <v>40689</v>
      </c>
      <c r="CB259">
        <v>-22.66</v>
      </c>
      <c r="CC259" s="15">
        <v>40639</v>
      </c>
      <c r="CD259">
        <v>-5</v>
      </c>
      <c r="CE259" s="15">
        <v>40550</v>
      </c>
      <c r="CF259">
        <v>0</v>
      </c>
      <c r="CG259" s="15">
        <v>40595</v>
      </c>
      <c r="CH259">
        <v>10.5299999999999</v>
      </c>
      <c r="CI259" s="15">
        <v>40560</v>
      </c>
      <c r="CJ259">
        <v>-0.23</v>
      </c>
      <c r="CK259" s="15">
        <v>40550</v>
      </c>
      <c r="CL259">
        <v>3.1399999999999899</v>
      </c>
      <c r="CM259" s="15">
        <v>40560</v>
      </c>
      <c r="CN259">
        <v>-0.73999999999999899</v>
      </c>
      <c r="CO259" s="15">
        <v>40434</v>
      </c>
      <c r="CP259">
        <v>18.238587446526601</v>
      </c>
      <c r="CQ259" s="15">
        <v>40826</v>
      </c>
      <c r="CR259">
        <v>-2.11507080631212</v>
      </c>
      <c r="CS259" s="38">
        <v>40550</v>
      </c>
      <c r="CT259" s="12">
        <v>0</v>
      </c>
      <c r="CU259" s="15">
        <v>40550</v>
      </c>
      <c r="CV259">
        <v>0</v>
      </c>
      <c r="CW259" s="15">
        <v>40550</v>
      </c>
      <c r="CX259">
        <v>0</v>
      </c>
      <c r="CY259" s="15">
        <v>40550</v>
      </c>
      <c r="CZ259">
        <v>0</v>
      </c>
      <c r="DA259" s="15">
        <v>40550</v>
      </c>
      <c r="DB259">
        <v>0</v>
      </c>
      <c r="DC259" s="38">
        <v>40627</v>
      </c>
      <c r="DD259" s="12">
        <v>-13.06</v>
      </c>
      <c r="DE259" s="40">
        <v>40696</v>
      </c>
      <c r="DF259" s="12">
        <v>-3.8099999999999898</v>
      </c>
      <c r="DG259" s="15">
        <v>40550</v>
      </c>
      <c r="DH259">
        <v>5.9999999999999797E-2</v>
      </c>
      <c r="DI259" s="15">
        <v>40550</v>
      </c>
      <c r="DJ259">
        <v>0.57999999999999996</v>
      </c>
      <c r="DK259" s="15">
        <v>40687</v>
      </c>
      <c r="DL259">
        <v>-4.6199999999999903</v>
      </c>
      <c r="DN259" s="15">
        <v>44186</v>
      </c>
      <c r="DO259">
        <v>12.1299999999999</v>
      </c>
      <c r="DP259" s="15">
        <v>44053</v>
      </c>
      <c r="DQ259">
        <v>4.0999999999999996</v>
      </c>
      <c r="DR259" s="38">
        <v>44050</v>
      </c>
      <c r="DS259" s="12">
        <v>0.82</v>
      </c>
      <c r="DT259" s="15">
        <v>44109</v>
      </c>
      <c r="DU259">
        <v>47.419999999999902</v>
      </c>
      <c r="DV259" s="15">
        <v>44134</v>
      </c>
      <c r="DW259">
        <v>33.229999999999897</v>
      </c>
      <c r="DX259" s="15">
        <v>44120</v>
      </c>
      <c r="DY259">
        <v>46.234695037885103</v>
      </c>
      <c r="DZ259" s="15">
        <v>44140</v>
      </c>
      <c r="EA259">
        <v>49.649604382082899</v>
      </c>
      <c r="EB259" s="15">
        <v>44046</v>
      </c>
      <c r="EC259">
        <v>9.1300000000000203</v>
      </c>
      <c r="ED259" s="38">
        <v>44095</v>
      </c>
      <c r="EE259" s="12">
        <v>15.7899999999999</v>
      </c>
      <c r="EF259" s="15">
        <v>44165</v>
      </c>
      <c r="EG259">
        <v>1.67999999999997</v>
      </c>
      <c r="EH259" s="15">
        <v>44039</v>
      </c>
      <c r="EI259">
        <v>8.7499999999999893</v>
      </c>
      <c r="EJ259" s="15">
        <v>44054</v>
      </c>
      <c r="EK259">
        <v>9.4812241838914098</v>
      </c>
      <c r="EL259" s="38">
        <v>44279</v>
      </c>
      <c r="EM259" s="12">
        <v>20.869999999999902</v>
      </c>
      <c r="EN259" s="15">
        <v>44202</v>
      </c>
      <c r="EO259">
        <v>12.34</v>
      </c>
      <c r="EP259" s="38">
        <v>44118</v>
      </c>
      <c r="EQ259" s="12">
        <v>17.59</v>
      </c>
      <c r="ER259" s="15">
        <v>44258</v>
      </c>
      <c r="ES259">
        <v>22.0500000000001</v>
      </c>
      <c r="ET259" s="38">
        <v>44057</v>
      </c>
      <c r="EU259" s="12">
        <v>5.9999999999998603E-2</v>
      </c>
      <c r="EV259" s="15">
        <v>44049</v>
      </c>
      <c r="EW259">
        <v>13.2099999999999</v>
      </c>
      <c r="EX259" s="15">
        <v>44053</v>
      </c>
      <c r="EY259">
        <v>13.139999999999899</v>
      </c>
      <c r="EZ259" s="38">
        <v>44090</v>
      </c>
      <c r="FA259" s="12">
        <v>38.997995775735603</v>
      </c>
      <c r="FB259" s="15">
        <v>44068</v>
      </c>
      <c r="FC259">
        <v>8.9369045078076894</v>
      </c>
      <c r="FD259" s="15">
        <v>44043</v>
      </c>
      <c r="FE259">
        <v>1.24999999999999</v>
      </c>
    </row>
    <row r="260" spans="1:161">
      <c r="A260" s="40">
        <v>40435</v>
      </c>
      <c r="B260">
        <v>111.352629921374</v>
      </c>
      <c r="C260">
        <f>B260-MAX($B$4:B260)</f>
        <v>-5.0281127758769912</v>
      </c>
      <c r="E260" s="158">
        <v>43722</v>
      </c>
      <c r="F260">
        <v>150.66999999999899</v>
      </c>
      <c r="G260">
        <f>F260-MAX($F$4:F260)</f>
        <v>0</v>
      </c>
      <c r="BO260" s="23">
        <v>40676</v>
      </c>
      <c r="BP260">
        <v>5.7345808455809903</v>
      </c>
      <c r="BQ260" s="15">
        <v>40561</v>
      </c>
      <c r="BR260">
        <v>1.08</v>
      </c>
      <c r="BS260" s="15">
        <v>40568</v>
      </c>
      <c r="BT260">
        <v>-2.50999999999999</v>
      </c>
      <c r="BU260" s="15">
        <v>40553</v>
      </c>
      <c r="BV260">
        <v>6.81</v>
      </c>
      <c r="BW260" s="15">
        <v>40851</v>
      </c>
      <c r="BX260">
        <v>11.3399999999999</v>
      </c>
      <c r="BY260" s="15">
        <v>40695</v>
      </c>
      <c r="BZ260">
        <v>5.2399999999999904</v>
      </c>
      <c r="CA260" s="15">
        <v>40690</v>
      </c>
      <c r="CB260">
        <v>-22.66</v>
      </c>
      <c r="CC260" s="15">
        <v>40640</v>
      </c>
      <c r="CD260">
        <v>-5</v>
      </c>
      <c r="CE260" s="15">
        <v>40553</v>
      </c>
      <c r="CF260">
        <v>0</v>
      </c>
      <c r="CG260" s="15">
        <v>40596</v>
      </c>
      <c r="CH260">
        <v>10.5299999999999</v>
      </c>
      <c r="CI260" s="15">
        <v>40561</v>
      </c>
      <c r="CJ260">
        <v>-0.23</v>
      </c>
      <c r="CK260" s="15">
        <v>40553</v>
      </c>
      <c r="CL260">
        <v>3.1399999999999899</v>
      </c>
      <c r="CM260" s="15">
        <v>40561</v>
      </c>
      <c r="CN260">
        <v>-0.73999999999999899</v>
      </c>
      <c r="CO260" s="15">
        <v>40435</v>
      </c>
      <c r="CP260">
        <v>18.674503141542566</v>
      </c>
      <c r="CQ260" s="15">
        <v>40827</v>
      </c>
      <c r="CR260">
        <v>-0.73507080631212696</v>
      </c>
      <c r="CS260" s="38">
        <v>40553</v>
      </c>
      <c r="CT260" s="12">
        <v>0</v>
      </c>
      <c r="CU260" s="15">
        <v>40553</v>
      </c>
      <c r="CV260">
        <v>0</v>
      </c>
      <c r="CW260" s="15">
        <v>40553</v>
      </c>
      <c r="CX260">
        <v>0</v>
      </c>
      <c r="CY260" s="15">
        <v>40553</v>
      </c>
      <c r="CZ260">
        <v>0</v>
      </c>
      <c r="DA260" s="15">
        <v>40553</v>
      </c>
      <c r="DB260">
        <v>0</v>
      </c>
      <c r="DC260" s="38">
        <v>40630</v>
      </c>
      <c r="DD260" s="12">
        <v>-13</v>
      </c>
      <c r="DE260" s="40">
        <v>40697</v>
      </c>
      <c r="DF260" s="12">
        <v>-4.3799999999999901</v>
      </c>
      <c r="DG260" s="15">
        <v>40553</v>
      </c>
      <c r="DH260">
        <v>5.9999999999999797E-2</v>
      </c>
      <c r="DI260" s="15">
        <v>40553</v>
      </c>
      <c r="DJ260">
        <v>-0.19999999999999901</v>
      </c>
      <c r="DK260" s="15">
        <v>40688</v>
      </c>
      <c r="DL260">
        <v>-4.6199999999999903</v>
      </c>
      <c r="DN260" s="15">
        <v>44187</v>
      </c>
      <c r="DO260">
        <v>10.219999999999899</v>
      </c>
      <c r="DP260" s="15">
        <v>44054</v>
      </c>
      <c r="DQ260">
        <v>4.0999999999999996</v>
      </c>
      <c r="DR260" s="38">
        <v>44053</v>
      </c>
      <c r="DS260" s="12">
        <v>0.82</v>
      </c>
      <c r="DT260" s="15">
        <v>44110</v>
      </c>
      <c r="DU260">
        <v>47.419999999999902</v>
      </c>
      <c r="DV260" s="15">
        <v>44137</v>
      </c>
      <c r="DW260">
        <v>33.229999999999897</v>
      </c>
      <c r="DX260" s="15">
        <v>44123</v>
      </c>
      <c r="DY260">
        <v>46.234695037885103</v>
      </c>
      <c r="DZ260" s="15">
        <v>44141</v>
      </c>
      <c r="EA260">
        <v>49.649604382082899</v>
      </c>
      <c r="EB260" s="15">
        <v>44047</v>
      </c>
      <c r="EC260">
        <v>9.1300000000000203</v>
      </c>
      <c r="ED260" s="38">
        <v>44096</v>
      </c>
      <c r="EE260" s="12">
        <v>15.7899999999999</v>
      </c>
      <c r="EF260" s="15">
        <v>44168</v>
      </c>
      <c r="EG260">
        <v>1.67999999999997</v>
      </c>
      <c r="EH260" s="15">
        <v>44040</v>
      </c>
      <c r="EI260">
        <v>8.7499999999999893</v>
      </c>
      <c r="EJ260" s="15">
        <v>44055</v>
      </c>
      <c r="EK260">
        <v>9.4812241838914098</v>
      </c>
      <c r="EL260" s="38">
        <v>44284</v>
      </c>
      <c r="EM260" s="12">
        <v>20.869999999999902</v>
      </c>
      <c r="EN260" s="15">
        <v>44203</v>
      </c>
      <c r="EO260">
        <v>12.34</v>
      </c>
      <c r="EP260" s="38">
        <v>44119</v>
      </c>
      <c r="EQ260" s="12">
        <v>17.59</v>
      </c>
      <c r="ER260" s="15">
        <v>44259</v>
      </c>
      <c r="ES260">
        <v>22.0500000000001</v>
      </c>
      <c r="ET260" s="38">
        <v>44061</v>
      </c>
      <c r="EU260" s="12">
        <v>5.9999999999998603E-2</v>
      </c>
      <c r="EV260" s="15">
        <v>44050</v>
      </c>
      <c r="EW260">
        <v>13.2099999999999</v>
      </c>
      <c r="EX260" s="15">
        <v>44054</v>
      </c>
      <c r="EY260">
        <v>13.139999999999899</v>
      </c>
      <c r="EZ260" s="38">
        <v>44091</v>
      </c>
      <c r="FA260" s="12">
        <v>38.997995775735603</v>
      </c>
      <c r="FB260" s="15">
        <v>44069</v>
      </c>
      <c r="FC260">
        <v>8.9369045078076894</v>
      </c>
      <c r="FD260" s="15">
        <v>44046</v>
      </c>
      <c r="FE260">
        <v>1.24999999999999</v>
      </c>
    </row>
    <row r="261" spans="1:161">
      <c r="A261" s="40">
        <v>40436</v>
      </c>
      <c r="B261">
        <v>112.919939978394</v>
      </c>
      <c r="C261">
        <f>B261-MAX($B$4:B261)</f>
        <v>-3.4608027188569963</v>
      </c>
      <c r="E261" s="158">
        <v>43723</v>
      </c>
      <c r="F261">
        <v>150.66999999999899</v>
      </c>
      <c r="G261">
        <f>F261-MAX($F$4:F261)</f>
        <v>0</v>
      </c>
      <c r="BO261" s="23">
        <v>40679</v>
      </c>
      <c r="BP261">
        <v>5.7097896194667204</v>
      </c>
      <c r="BQ261" s="15">
        <v>40562</v>
      </c>
      <c r="BR261">
        <v>1.08</v>
      </c>
      <c r="BS261" s="15">
        <v>40569</v>
      </c>
      <c r="BT261">
        <v>-2.50999999999999</v>
      </c>
      <c r="BU261" s="15">
        <v>40554</v>
      </c>
      <c r="BV261">
        <v>6.81</v>
      </c>
      <c r="BW261" s="15">
        <v>40854</v>
      </c>
      <c r="BX261">
        <v>11.3399999999999</v>
      </c>
      <c r="BY261" s="15">
        <v>40696</v>
      </c>
      <c r="BZ261">
        <v>4.4599999999999902</v>
      </c>
      <c r="CA261" s="15">
        <v>40693</v>
      </c>
      <c r="CB261">
        <v>-22.66</v>
      </c>
      <c r="CC261" s="15">
        <v>40641</v>
      </c>
      <c r="CD261">
        <v>-5</v>
      </c>
      <c r="CE261" s="15">
        <v>40554</v>
      </c>
      <c r="CF261">
        <v>0</v>
      </c>
      <c r="CG261" s="15">
        <v>40597</v>
      </c>
      <c r="CH261">
        <v>10.5299999999999</v>
      </c>
      <c r="CI261" s="15">
        <v>40562</v>
      </c>
      <c r="CJ261">
        <v>-0.23</v>
      </c>
      <c r="CK261" s="15">
        <v>40554</v>
      </c>
      <c r="CL261">
        <v>3.1399999999999899</v>
      </c>
      <c r="CM261" s="15">
        <v>40562</v>
      </c>
      <c r="CN261">
        <v>-0.73999999999999899</v>
      </c>
      <c r="CO261" s="15">
        <v>40436</v>
      </c>
      <c r="CP261">
        <v>18.328381390750323</v>
      </c>
      <c r="CQ261" s="15">
        <v>40833</v>
      </c>
      <c r="CR261">
        <v>-0.73507080631212696</v>
      </c>
      <c r="CS261" s="38">
        <v>40554</v>
      </c>
      <c r="CT261" s="12">
        <v>0</v>
      </c>
      <c r="CU261" s="15">
        <v>40554</v>
      </c>
      <c r="CV261">
        <v>0</v>
      </c>
      <c r="CW261" s="15">
        <v>40554</v>
      </c>
      <c r="CX261">
        <v>0</v>
      </c>
      <c r="CY261" s="15">
        <v>40554</v>
      </c>
      <c r="CZ261">
        <v>0</v>
      </c>
      <c r="DA261" s="15">
        <v>40554</v>
      </c>
      <c r="DB261">
        <v>0</v>
      </c>
      <c r="DC261" s="38">
        <v>40631</v>
      </c>
      <c r="DD261" s="12">
        <v>-12.26</v>
      </c>
      <c r="DE261" s="40">
        <v>40701</v>
      </c>
      <c r="DF261" s="12">
        <v>-3.48999999999999</v>
      </c>
      <c r="DG261" s="15">
        <v>40554</v>
      </c>
      <c r="DH261">
        <v>5.9999999999999797E-2</v>
      </c>
      <c r="DI261" s="15">
        <v>40554</v>
      </c>
      <c r="DJ261">
        <v>0.4</v>
      </c>
      <c r="DK261" s="15">
        <v>40689</v>
      </c>
      <c r="DL261">
        <v>-4.6199999999999903</v>
      </c>
      <c r="DN261" s="15">
        <v>44193</v>
      </c>
      <c r="DO261">
        <v>10.219999999999899</v>
      </c>
      <c r="DP261" s="15">
        <v>44055</v>
      </c>
      <c r="DQ261">
        <v>4.0999999999999996</v>
      </c>
      <c r="DR261" s="38">
        <v>44054</v>
      </c>
      <c r="DS261" s="12">
        <v>0.82</v>
      </c>
      <c r="DT261" s="15">
        <v>44111</v>
      </c>
      <c r="DU261">
        <v>47.419999999999902</v>
      </c>
      <c r="DV261" s="15">
        <v>44138</v>
      </c>
      <c r="DW261">
        <v>33.229999999999897</v>
      </c>
      <c r="DX261" s="15">
        <v>44124</v>
      </c>
      <c r="DY261">
        <v>46.234695037885103</v>
      </c>
      <c r="DZ261" s="15">
        <v>44144</v>
      </c>
      <c r="EA261">
        <v>49.649604382082899</v>
      </c>
      <c r="EB261" s="15">
        <v>44048</v>
      </c>
      <c r="EC261">
        <v>9.1300000000000203</v>
      </c>
      <c r="ED261" s="38">
        <v>44097</v>
      </c>
      <c r="EE261" s="12">
        <v>15.7899999999999</v>
      </c>
      <c r="EF261" s="15">
        <v>44169</v>
      </c>
      <c r="EG261">
        <v>4.0599999999999703</v>
      </c>
      <c r="EH261" s="15">
        <v>44041</v>
      </c>
      <c r="EI261">
        <v>8.7499999999999893</v>
      </c>
      <c r="EJ261" s="15">
        <v>44056</v>
      </c>
      <c r="EK261">
        <v>9.4812241838914098</v>
      </c>
      <c r="EL261" s="38">
        <v>44285</v>
      </c>
      <c r="EM261" s="12">
        <v>21.3399999999999</v>
      </c>
      <c r="EN261" s="15">
        <v>44204</v>
      </c>
      <c r="EO261">
        <v>12.34</v>
      </c>
      <c r="EP261" s="38">
        <v>44120</v>
      </c>
      <c r="EQ261" s="12">
        <v>17.59</v>
      </c>
      <c r="ER261" s="15">
        <v>44260</v>
      </c>
      <c r="ES261">
        <v>22.0500000000001</v>
      </c>
      <c r="ET261" s="38">
        <v>44062</v>
      </c>
      <c r="EU261" s="12">
        <v>5.9999999999998603E-2</v>
      </c>
      <c r="EV261" s="15">
        <v>44053</v>
      </c>
      <c r="EW261">
        <v>13.2099999999999</v>
      </c>
      <c r="EX261" s="15">
        <v>44055</v>
      </c>
      <c r="EY261">
        <v>13.139999999999899</v>
      </c>
      <c r="EZ261" s="38">
        <v>44092</v>
      </c>
      <c r="FA261" s="12">
        <v>38.997995775735603</v>
      </c>
      <c r="FB261" s="15">
        <v>44071</v>
      </c>
      <c r="FC261">
        <v>8.9369045078076894</v>
      </c>
      <c r="FD261" s="15">
        <v>44047</v>
      </c>
      <c r="FE261">
        <v>1.24999999999999</v>
      </c>
    </row>
    <row r="262" spans="1:161">
      <c r="A262" s="40">
        <v>40437</v>
      </c>
      <c r="B262">
        <v>111.63666590224</v>
      </c>
      <c r="C262">
        <f>B262-MAX($B$4:B262)</f>
        <v>-4.7440767950109972</v>
      </c>
      <c r="E262" s="158">
        <v>43724</v>
      </c>
      <c r="F262">
        <v>150.66999999999899</v>
      </c>
      <c r="G262">
        <f>F262-MAX($F$4:F262)</f>
        <v>0</v>
      </c>
      <c r="BO262" s="23">
        <v>40680</v>
      </c>
      <c r="BP262">
        <v>5.64843859759167</v>
      </c>
      <c r="BQ262" s="15">
        <v>40563</v>
      </c>
      <c r="BR262">
        <v>1.08</v>
      </c>
      <c r="BS262" s="15">
        <v>40570</v>
      </c>
      <c r="BT262">
        <v>-2.50999999999999</v>
      </c>
      <c r="BU262" s="15">
        <v>40555</v>
      </c>
      <c r="BV262">
        <v>6.81</v>
      </c>
      <c r="BW262" s="15">
        <v>40855</v>
      </c>
      <c r="BX262">
        <v>11.3399999999999</v>
      </c>
      <c r="BY262" s="15">
        <v>40697</v>
      </c>
      <c r="BZ262">
        <v>4.6399999999999899</v>
      </c>
      <c r="CA262" s="15">
        <v>40694</v>
      </c>
      <c r="CB262">
        <v>-22.66</v>
      </c>
      <c r="CC262" s="15">
        <v>40644</v>
      </c>
      <c r="CD262">
        <v>-5</v>
      </c>
      <c r="CE262" s="15">
        <v>40555</v>
      </c>
      <c r="CF262">
        <v>0</v>
      </c>
      <c r="CG262" s="15">
        <v>40598</v>
      </c>
      <c r="CH262">
        <v>10.5299999999999</v>
      </c>
      <c r="CI262" s="15">
        <v>40563</v>
      </c>
      <c r="CJ262">
        <v>-0.23</v>
      </c>
      <c r="CK262" s="15">
        <v>40555</v>
      </c>
      <c r="CL262">
        <v>3.1399999999999899</v>
      </c>
      <c r="CM262" s="15">
        <v>40563</v>
      </c>
      <c r="CN262">
        <v>-0.73999999999999899</v>
      </c>
      <c r="CO262" s="15">
        <v>40437</v>
      </c>
      <c r="CP262">
        <v>18.930467072083871</v>
      </c>
      <c r="CQ262" s="15">
        <v>40834</v>
      </c>
      <c r="CR262">
        <v>-1.41507080631212</v>
      </c>
      <c r="CS262" s="38">
        <v>40555</v>
      </c>
      <c r="CT262" s="12">
        <v>0</v>
      </c>
      <c r="CU262" s="15">
        <v>40555</v>
      </c>
      <c r="CV262">
        <v>0</v>
      </c>
      <c r="CW262" s="15">
        <v>40555</v>
      </c>
      <c r="CX262">
        <v>0</v>
      </c>
      <c r="CY262" s="15">
        <v>40555</v>
      </c>
      <c r="CZ262">
        <v>0</v>
      </c>
      <c r="DA262" s="15">
        <v>40555</v>
      </c>
      <c r="DB262">
        <v>0</v>
      </c>
      <c r="DC262" s="38">
        <v>40632</v>
      </c>
      <c r="DD262" s="12">
        <v>-9.99</v>
      </c>
      <c r="DE262" s="40">
        <v>40702</v>
      </c>
      <c r="DF262" s="12">
        <v>-2.0399999999999898</v>
      </c>
      <c r="DG262" s="15">
        <v>40555</v>
      </c>
      <c r="DH262">
        <v>5.9999999999999797E-2</v>
      </c>
      <c r="DI262" s="15">
        <v>40555</v>
      </c>
      <c r="DJ262">
        <v>0.82</v>
      </c>
      <c r="DK262" s="15">
        <v>40690</v>
      </c>
      <c r="DL262">
        <v>-4.6199999999999903</v>
      </c>
      <c r="DN262" s="15">
        <v>44194</v>
      </c>
      <c r="DO262">
        <v>12.3699999999999</v>
      </c>
      <c r="DP262" s="15">
        <v>44056</v>
      </c>
      <c r="DQ262">
        <v>4.0999999999999996</v>
      </c>
      <c r="DR262" s="38">
        <v>44055</v>
      </c>
      <c r="DS262" s="12">
        <v>0.82</v>
      </c>
      <c r="DT262" s="15">
        <v>44112</v>
      </c>
      <c r="DU262">
        <v>47.419999999999902</v>
      </c>
      <c r="DV262" s="15">
        <v>44139</v>
      </c>
      <c r="DW262">
        <v>33.229999999999897</v>
      </c>
      <c r="DX262" s="15">
        <v>44125</v>
      </c>
      <c r="DY262">
        <v>46.234695037885103</v>
      </c>
      <c r="DZ262" s="15">
        <v>44145</v>
      </c>
      <c r="EA262">
        <v>49.649604382082899</v>
      </c>
      <c r="EB262" s="15">
        <v>44049</v>
      </c>
      <c r="EC262">
        <v>9.1300000000000203</v>
      </c>
      <c r="ED262" s="38">
        <v>44098</v>
      </c>
      <c r="EE262" s="12">
        <v>15.7899999999999</v>
      </c>
      <c r="EF262" s="15">
        <v>44175</v>
      </c>
      <c r="EG262">
        <v>4.0599999999999703</v>
      </c>
      <c r="EH262" s="15">
        <v>44042</v>
      </c>
      <c r="EI262">
        <v>8.7499999999999893</v>
      </c>
      <c r="EJ262" s="15">
        <v>44057</v>
      </c>
      <c r="EK262">
        <v>9.4812241838914098</v>
      </c>
      <c r="EL262" s="38">
        <v>44291</v>
      </c>
      <c r="EM262" s="12">
        <v>21.3399999999999</v>
      </c>
      <c r="EN262" s="15">
        <v>44207</v>
      </c>
      <c r="EO262">
        <v>9.49</v>
      </c>
      <c r="EP262" s="38">
        <v>44123</v>
      </c>
      <c r="EQ262" s="12">
        <v>17.59</v>
      </c>
      <c r="ER262" s="15">
        <v>44263</v>
      </c>
      <c r="ES262">
        <v>22.0500000000001</v>
      </c>
      <c r="ET262" s="38">
        <v>44063</v>
      </c>
      <c r="EU262" s="12">
        <v>5.9999999999998603E-2</v>
      </c>
      <c r="EV262" s="15">
        <v>44054</v>
      </c>
      <c r="EW262">
        <v>13.2099999999999</v>
      </c>
      <c r="EX262" s="15">
        <v>44056</v>
      </c>
      <c r="EY262">
        <v>13.139999999999899</v>
      </c>
      <c r="EZ262" s="38">
        <v>44095</v>
      </c>
      <c r="FA262" s="12">
        <v>38.997995775735603</v>
      </c>
      <c r="FB262" s="15">
        <v>44074</v>
      </c>
      <c r="FC262">
        <v>7.9969045078076899</v>
      </c>
      <c r="FD262" s="15">
        <v>44048</v>
      </c>
      <c r="FE262">
        <v>1.24999999999999</v>
      </c>
    </row>
    <row r="263" spans="1:161">
      <c r="A263" s="40">
        <v>40438</v>
      </c>
      <c r="B263">
        <v>110.72393372124699</v>
      </c>
      <c r="C263">
        <f>B263-MAX($B$4:B263)</f>
        <v>-5.656808976004001</v>
      </c>
      <c r="E263" s="158">
        <v>43725</v>
      </c>
      <c r="F263">
        <v>150.66999999999899</v>
      </c>
      <c r="G263">
        <f>F263-MAX($F$4:F263)</f>
        <v>0</v>
      </c>
      <c r="BO263" s="23">
        <v>40681</v>
      </c>
      <c r="BP263">
        <v>7.0684385975916699</v>
      </c>
      <c r="BQ263" s="15">
        <v>40564</v>
      </c>
      <c r="BR263">
        <v>1.08</v>
      </c>
      <c r="BS263" s="15">
        <v>40571</v>
      </c>
      <c r="BT263">
        <v>-2.50999999999999</v>
      </c>
      <c r="BU263" s="15">
        <v>40556</v>
      </c>
      <c r="BV263">
        <v>6.81</v>
      </c>
      <c r="BW263" s="15">
        <v>40856</v>
      </c>
      <c r="BX263">
        <v>11.3399999999999</v>
      </c>
      <c r="BY263" s="15">
        <v>40701</v>
      </c>
      <c r="BZ263">
        <v>4.3299999999999903</v>
      </c>
      <c r="CA263" s="15">
        <v>40695</v>
      </c>
      <c r="CB263">
        <v>-22.66</v>
      </c>
      <c r="CC263" s="15">
        <v>40645</v>
      </c>
      <c r="CD263">
        <v>-5</v>
      </c>
      <c r="CE263" s="15">
        <v>40556</v>
      </c>
      <c r="CF263">
        <v>0</v>
      </c>
      <c r="CG263" s="15">
        <v>40599</v>
      </c>
      <c r="CH263">
        <v>10.5299999999999</v>
      </c>
      <c r="CI263" s="15">
        <v>40564</v>
      </c>
      <c r="CJ263">
        <v>-0.23</v>
      </c>
      <c r="CK263" s="15">
        <v>40556</v>
      </c>
      <c r="CL263">
        <v>3.1399999999999899</v>
      </c>
      <c r="CM263" s="15">
        <v>40564</v>
      </c>
      <c r="CN263">
        <v>-0.73999999999999899</v>
      </c>
      <c r="CO263" s="15">
        <v>40438</v>
      </c>
      <c r="CP263">
        <v>18.703602357619332</v>
      </c>
      <c r="CQ263" s="15">
        <v>40840</v>
      </c>
      <c r="CR263">
        <v>-1.41507080631212</v>
      </c>
      <c r="CS263" s="38">
        <v>40556</v>
      </c>
      <c r="CT263" s="12">
        <v>0</v>
      </c>
      <c r="CU263" s="15">
        <v>40556</v>
      </c>
      <c r="CV263">
        <v>0</v>
      </c>
      <c r="CW263" s="15">
        <v>40556</v>
      </c>
      <c r="CX263">
        <v>0</v>
      </c>
      <c r="CY263" s="15">
        <v>40556</v>
      </c>
      <c r="CZ263">
        <v>0</v>
      </c>
      <c r="DA263" s="15">
        <v>40556</v>
      </c>
      <c r="DB263">
        <v>0</v>
      </c>
      <c r="DC263" s="38">
        <v>40633</v>
      </c>
      <c r="DD263" s="12">
        <v>-9.0299999999999994</v>
      </c>
      <c r="DE263" s="40">
        <v>40718</v>
      </c>
      <c r="DF263" s="12">
        <v>-2.0399999999999898</v>
      </c>
      <c r="DG263" s="15">
        <v>40556</v>
      </c>
      <c r="DH263">
        <v>5.9999999999999797E-2</v>
      </c>
      <c r="DI263" s="15">
        <v>40556</v>
      </c>
      <c r="DJ263">
        <v>0.82</v>
      </c>
      <c r="DK263" s="15">
        <v>40693</v>
      </c>
      <c r="DL263">
        <v>-4.6199999999999903</v>
      </c>
      <c r="DN263" s="15">
        <v>44200</v>
      </c>
      <c r="DO263">
        <v>12.3699999999999</v>
      </c>
      <c r="DP263" s="15">
        <v>44057</v>
      </c>
      <c r="DQ263">
        <v>4.0999999999999996</v>
      </c>
      <c r="DR263" s="38">
        <v>44056</v>
      </c>
      <c r="DS263" s="12">
        <v>0.82</v>
      </c>
      <c r="DT263" s="15">
        <v>44116</v>
      </c>
      <c r="DU263">
        <v>47.419999999999902</v>
      </c>
      <c r="DV263" s="15">
        <v>44140</v>
      </c>
      <c r="DW263">
        <v>33.229999999999897</v>
      </c>
      <c r="DX263" s="15">
        <v>44126</v>
      </c>
      <c r="DY263">
        <v>46.234695037885103</v>
      </c>
      <c r="DZ263" s="15">
        <v>44146</v>
      </c>
      <c r="EA263">
        <v>49.649604382082899</v>
      </c>
      <c r="EB263" s="15">
        <v>44050</v>
      </c>
      <c r="EC263">
        <v>9.1300000000000203</v>
      </c>
      <c r="ED263" s="38">
        <v>44099</v>
      </c>
      <c r="EE263" s="12">
        <v>15.7899999999999</v>
      </c>
      <c r="EF263" s="15">
        <v>44176</v>
      </c>
      <c r="EG263">
        <v>4.7699999999999703</v>
      </c>
      <c r="EH263" s="15">
        <v>44043</v>
      </c>
      <c r="EI263">
        <v>8.7499999999999893</v>
      </c>
      <c r="EJ263" s="15">
        <v>44061</v>
      </c>
      <c r="EK263">
        <v>9.4812241838914098</v>
      </c>
      <c r="EL263" s="38">
        <v>44292</v>
      </c>
      <c r="EM263" s="12">
        <v>22.1099999999999</v>
      </c>
      <c r="EN263" s="15">
        <v>44208</v>
      </c>
      <c r="EO263">
        <v>12.34</v>
      </c>
      <c r="EP263" s="38">
        <v>44124</v>
      </c>
      <c r="EQ263" s="12">
        <v>17.59</v>
      </c>
      <c r="ER263" s="15">
        <v>44264</v>
      </c>
      <c r="ES263">
        <v>22.0500000000001</v>
      </c>
      <c r="ET263" s="38">
        <v>44064</v>
      </c>
      <c r="EU263" s="12">
        <v>5.9999999999998603E-2</v>
      </c>
      <c r="EV263" s="15">
        <v>44055</v>
      </c>
      <c r="EW263">
        <v>13.2099999999999</v>
      </c>
      <c r="EX263" s="15">
        <v>44057</v>
      </c>
      <c r="EY263">
        <v>13.139999999999899</v>
      </c>
      <c r="EZ263" s="38">
        <v>44096</v>
      </c>
      <c r="FA263" s="12">
        <v>38.997995775735603</v>
      </c>
      <c r="FB263" s="15">
        <v>44077</v>
      </c>
      <c r="FC263">
        <v>7.9969045078076899</v>
      </c>
      <c r="FD263" s="15">
        <v>44049</v>
      </c>
      <c r="FE263">
        <v>1.24999999999999</v>
      </c>
    </row>
    <row r="264" spans="1:161">
      <c r="A264" s="40">
        <v>40439</v>
      </c>
      <c r="B264">
        <v>110.72393372124699</v>
      </c>
      <c r="C264">
        <f>B264-MAX($B$4:B264)</f>
        <v>-5.656808976004001</v>
      </c>
      <c r="E264" s="158">
        <v>43726</v>
      </c>
      <c r="F264">
        <v>150.66999999999899</v>
      </c>
      <c r="G264">
        <f>F264-MAX($F$4:F264)</f>
        <v>0</v>
      </c>
      <c r="BO264" s="23">
        <v>40682</v>
      </c>
      <c r="BP264">
        <v>6.2984385975916704</v>
      </c>
      <c r="BQ264" s="15">
        <v>40567</v>
      </c>
      <c r="BR264">
        <v>1.08</v>
      </c>
      <c r="BS264" s="15">
        <v>40574</v>
      </c>
      <c r="BT264">
        <v>-2.50999999999999</v>
      </c>
      <c r="BU264" s="15">
        <v>40557</v>
      </c>
      <c r="BV264">
        <v>6.81</v>
      </c>
      <c r="BW264" s="15">
        <v>40857</v>
      </c>
      <c r="BX264">
        <v>11.3399999999999</v>
      </c>
      <c r="BY264" s="15">
        <v>40702</v>
      </c>
      <c r="BZ264">
        <v>3.6499999999999901</v>
      </c>
      <c r="CA264" s="15">
        <v>40696</v>
      </c>
      <c r="CB264">
        <v>-22.66</v>
      </c>
      <c r="CC264" s="15">
        <v>40646</v>
      </c>
      <c r="CD264">
        <v>-7.15</v>
      </c>
      <c r="CE264" s="15">
        <v>40557</v>
      </c>
      <c r="CF264">
        <v>0</v>
      </c>
      <c r="CG264" s="15">
        <v>40602</v>
      </c>
      <c r="CH264">
        <v>10.5299999999999</v>
      </c>
      <c r="CI264" s="15">
        <v>40567</v>
      </c>
      <c r="CJ264">
        <v>-0.23</v>
      </c>
      <c r="CK264" s="15">
        <v>40557</v>
      </c>
      <c r="CL264">
        <v>3.1399999999999899</v>
      </c>
      <c r="CM264" s="15">
        <v>40567</v>
      </c>
      <c r="CN264">
        <v>-0.73999999999999899</v>
      </c>
      <c r="CO264" s="15">
        <v>40439</v>
      </c>
      <c r="CP264">
        <v>18.703602357619332</v>
      </c>
      <c r="CQ264" s="15">
        <v>40841</v>
      </c>
      <c r="CR264">
        <v>-1.64507080631212</v>
      </c>
      <c r="CS264" s="38">
        <v>40557</v>
      </c>
      <c r="CT264" s="12">
        <v>0</v>
      </c>
      <c r="CU264" s="15">
        <v>40557</v>
      </c>
      <c r="CV264">
        <v>0</v>
      </c>
      <c r="CW264" s="15">
        <v>40557</v>
      </c>
      <c r="CX264">
        <v>0</v>
      </c>
      <c r="CY264" s="15">
        <v>40557</v>
      </c>
      <c r="CZ264">
        <v>0</v>
      </c>
      <c r="DA264" s="15">
        <v>40557</v>
      </c>
      <c r="DB264">
        <v>0</v>
      </c>
      <c r="DC264" s="38">
        <v>40634</v>
      </c>
      <c r="DD264" s="12">
        <v>-7.4</v>
      </c>
      <c r="DE264" s="40">
        <v>40721</v>
      </c>
      <c r="DF264" s="12">
        <v>-2.1599999999999899</v>
      </c>
      <c r="DG264" s="15">
        <v>40557</v>
      </c>
      <c r="DH264">
        <v>5.9999999999999797E-2</v>
      </c>
      <c r="DI264" s="15">
        <v>40557</v>
      </c>
      <c r="DJ264">
        <v>0.82</v>
      </c>
      <c r="DK264" s="15">
        <v>40694</v>
      </c>
      <c r="DL264">
        <v>-4.6199999999999903</v>
      </c>
      <c r="DN264" s="15">
        <v>44201</v>
      </c>
      <c r="DO264">
        <v>13.1999999999999</v>
      </c>
      <c r="DP264" s="15">
        <v>44061</v>
      </c>
      <c r="DQ264">
        <v>4.0999999999999996</v>
      </c>
      <c r="DR264" s="38">
        <v>44061</v>
      </c>
      <c r="DS264" s="12">
        <v>0.82</v>
      </c>
      <c r="DT264" s="15">
        <v>44117</v>
      </c>
      <c r="DU264">
        <v>47.419999999999902</v>
      </c>
      <c r="DV264" s="15">
        <v>44141</v>
      </c>
      <c r="DW264">
        <v>33.229999999999897</v>
      </c>
      <c r="DX264" s="15">
        <v>44127</v>
      </c>
      <c r="DY264">
        <v>46.174695037885101</v>
      </c>
      <c r="DZ264" s="15">
        <v>44147</v>
      </c>
      <c r="EA264">
        <v>49.649604382082899</v>
      </c>
      <c r="EB264" s="15">
        <v>44053</v>
      </c>
      <c r="EC264">
        <v>9.1300000000000203</v>
      </c>
      <c r="ED264" s="38">
        <v>44102</v>
      </c>
      <c r="EE264" s="12">
        <v>15.7899999999999</v>
      </c>
      <c r="EF264" s="15">
        <v>44179</v>
      </c>
      <c r="EG264">
        <v>4.0299999999999701</v>
      </c>
      <c r="EH264" s="15">
        <v>44046</v>
      </c>
      <c r="EI264">
        <v>8.7499999999999893</v>
      </c>
      <c r="EJ264" s="15">
        <v>44062</v>
      </c>
      <c r="EK264">
        <v>9.4812241838914098</v>
      </c>
      <c r="EL264" s="38">
        <v>44298</v>
      </c>
      <c r="EM264" s="12">
        <v>22.1099999999999</v>
      </c>
      <c r="EN264" s="15">
        <v>44209</v>
      </c>
      <c r="EO264">
        <v>17.350000000000001</v>
      </c>
      <c r="EP264" s="38">
        <v>44125</v>
      </c>
      <c r="EQ264" s="12">
        <v>17.59</v>
      </c>
      <c r="ER264" s="15">
        <v>44265</v>
      </c>
      <c r="ES264">
        <v>22.0500000000001</v>
      </c>
      <c r="ET264" s="38">
        <v>44067</v>
      </c>
      <c r="EU264" s="12">
        <v>5.9999999999998603E-2</v>
      </c>
      <c r="EV264" s="15">
        <v>44056</v>
      </c>
      <c r="EW264">
        <v>13.2099999999999</v>
      </c>
      <c r="EX264" s="15">
        <v>44061</v>
      </c>
      <c r="EY264">
        <v>13.139999999999899</v>
      </c>
      <c r="EZ264" s="38">
        <v>44097</v>
      </c>
      <c r="FA264" s="12">
        <v>38.997995775735603</v>
      </c>
      <c r="FB264" s="15">
        <v>44078</v>
      </c>
      <c r="FC264">
        <v>7.9969045078076899</v>
      </c>
      <c r="FD264" s="15">
        <v>44050</v>
      </c>
      <c r="FE264">
        <v>1.24999999999999</v>
      </c>
    </row>
    <row r="265" spans="1:161">
      <c r="A265" s="40">
        <v>40440</v>
      </c>
      <c r="B265">
        <v>110.72393372124699</v>
      </c>
      <c r="C265">
        <f>B265-MAX($B$4:B265)</f>
        <v>-5.656808976004001</v>
      </c>
      <c r="E265" s="158">
        <v>43727</v>
      </c>
      <c r="F265">
        <v>150.66999999999899</v>
      </c>
      <c r="G265">
        <f>F265-MAX($F$4:F265)</f>
        <v>0</v>
      </c>
      <c r="BO265" s="23">
        <v>40683</v>
      </c>
      <c r="BP265">
        <v>6.89843859759167</v>
      </c>
      <c r="BQ265" s="15">
        <v>40568</v>
      </c>
      <c r="BR265">
        <v>1.08</v>
      </c>
      <c r="BS265" s="15">
        <v>40575</v>
      </c>
      <c r="BT265">
        <v>-2.50999999999999</v>
      </c>
      <c r="BU265" s="15">
        <v>40560</v>
      </c>
      <c r="BV265">
        <v>6.81</v>
      </c>
      <c r="BW265" s="15">
        <v>40858</v>
      </c>
      <c r="BX265">
        <v>11.3399999999999</v>
      </c>
      <c r="BY265" s="15">
        <v>40703</v>
      </c>
      <c r="BZ265">
        <v>3.6199999999999899</v>
      </c>
      <c r="CA265" s="15">
        <v>40697</v>
      </c>
      <c r="CB265">
        <v>-22.66</v>
      </c>
      <c r="CC265" s="15">
        <v>40647</v>
      </c>
      <c r="CD265">
        <v>-7.7</v>
      </c>
      <c r="CE265" s="15">
        <v>40560</v>
      </c>
      <c r="CF265">
        <v>0</v>
      </c>
      <c r="CG265" s="15">
        <v>40604</v>
      </c>
      <c r="CH265">
        <v>10.5299999999999</v>
      </c>
      <c r="CI265" s="15">
        <v>40568</v>
      </c>
      <c r="CJ265">
        <v>-0.23</v>
      </c>
      <c r="CK265" s="15">
        <v>40560</v>
      </c>
      <c r="CL265">
        <v>3.1399999999999899</v>
      </c>
      <c r="CM265" s="15">
        <v>40568</v>
      </c>
      <c r="CN265">
        <v>-0.73999999999999899</v>
      </c>
      <c r="CO265" s="15">
        <v>40440</v>
      </c>
      <c r="CP265">
        <v>18.703602357619332</v>
      </c>
      <c r="CQ265" s="15">
        <v>40842</v>
      </c>
      <c r="CR265">
        <v>-1.5150708063121201</v>
      </c>
      <c r="CS265" s="38">
        <v>40560</v>
      </c>
      <c r="CT265" s="12">
        <v>0</v>
      </c>
      <c r="CU265" s="15">
        <v>40560</v>
      </c>
      <c r="CV265">
        <v>0</v>
      </c>
      <c r="CW265" s="15">
        <v>40560</v>
      </c>
      <c r="CX265">
        <v>0</v>
      </c>
      <c r="CY265" s="15">
        <v>40560</v>
      </c>
      <c r="CZ265">
        <v>0</v>
      </c>
      <c r="DA265" s="15">
        <v>40560</v>
      </c>
      <c r="DB265">
        <v>0</v>
      </c>
      <c r="DC265" s="38">
        <v>40637</v>
      </c>
      <c r="DD265" s="12">
        <v>-7.4</v>
      </c>
      <c r="DE265" s="40">
        <v>40722</v>
      </c>
      <c r="DF265" s="12">
        <v>-1.8199999999999901</v>
      </c>
      <c r="DG265" s="15">
        <v>40560</v>
      </c>
      <c r="DH265">
        <v>5.9999999999999797E-2</v>
      </c>
      <c r="DI265" s="15">
        <v>40560</v>
      </c>
      <c r="DJ265">
        <v>0.82</v>
      </c>
      <c r="DK265" s="15">
        <v>40695</v>
      </c>
      <c r="DL265">
        <v>-4.6199999999999903</v>
      </c>
      <c r="DN265" s="15">
        <v>44207</v>
      </c>
      <c r="DO265">
        <v>13.1999999999999</v>
      </c>
      <c r="DP265" s="15">
        <v>44062</v>
      </c>
      <c r="DQ265">
        <v>4.0999999999999996</v>
      </c>
      <c r="DR265" s="38">
        <v>44062</v>
      </c>
      <c r="DS265" s="12">
        <v>1.47</v>
      </c>
      <c r="DT265" s="15">
        <v>44118</v>
      </c>
      <c r="DU265">
        <v>47.419999999999902</v>
      </c>
      <c r="DV265" s="15">
        <v>44144</v>
      </c>
      <c r="DW265">
        <v>33.229999999999897</v>
      </c>
      <c r="DX265" s="15">
        <v>44133</v>
      </c>
      <c r="DY265">
        <v>46.174695037885101</v>
      </c>
      <c r="DZ265" s="15">
        <v>44148</v>
      </c>
      <c r="EA265">
        <v>49.649604382082899</v>
      </c>
      <c r="EB265" s="15">
        <v>44054</v>
      </c>
      <c r="EC265">
        <v>9.1300000000000203</v>
      </c>
      <c r="ED265" s="38">
        <v>44103</v>
      </c>
      <c r="EE265" s="12">
        <v>15.7899999999999</v>
      </c>
      <c r="EF265" s="15">
        <v>44180</v>
      </c>
      <c r="EG265">
        <v>3.5699999999999701</v>
      </c>
      <c r="EH265" s="15">
        <v>44047</v>
      </c>
      <c r="EI265">
        <v>8.7499999999999893</v>
      </c>
      <c r="EJ265" s="15">
        <v>44063</v>
      </c>
      <c r="EK265">
        <v>9.4812241838914098</v>
      </c>
      <c r="EL265" s="38">
        <v>44299</v>
      </c>
      <c r="EM265" s="12">
        <v>22.1099999999999</v>
      </c>
      <c r="EN265" s="15">
        <v>44211</v>
      </c>
      <c r="EO265">
        <v>17.350000000000001</v>
      </c>
      <c r="EP265" s="38">
        <v>44126</v>
      </c>
      <c r="EQ265" s="12">
        <v>17.59</v>
      </c>
      <c r="ER265" s="15">
        <v>44266</v>
      </c>
      <c r="ES265">
        <v>22.0500000000001</v>
      </c>
      <c r="ET265" s="38">
        <v>44068</v>
      </c>
      <c r="EU265" s="12">
        <v>5.9999999999998603E-2</v>
      </c>
      <c r="EV265" s="15">
        <v>44057</v>
      </c>
      <c r="EW265">
        <v>13.2099999999999</v>
      </c>
      <c r="EX265" s="15">
        <v>44062</v>
      </c>
      <c r="EY265">
        <v>13.139999999999899</v>
      </c>
      <c r="EZ265" s="38">
        <v>44098</v>
      </c>
      <c r="FA265" s="12">
        <v>38.997995775735603</v>
      </c>
      <c r="FB265" s="15">
        <v>44081</v>
      </c>
      <c r="FC265">
        <v>7.9969045078076899</v>
      </c>
      <c r="FD265" s="15">
        <v>44053</v>
      </c>
      <c r="FE265">
        <v>1.24999999999999</v>
      </c>
    </row>
    <row r="266" spans="1:161">
      <c r="A266" s="40">
        <v>40441</v>
      </c>
      <c r="B266">
        <v>110.07068054385201</v>
      </c>
      <c r="C266">
        <f>B266-MAX($B$4:B266)</f>
        <v>-6.310062153398988</v>
      </c>
      <c r="E266" s="158">
        <v>43728</v>
      </c>
      <c r="F266">
        <v>150.66999999999899</v>
      </c>
      <c r="G266">
        <f>F266-MAX($F$4:F266)</f>
        <v>0</v>
      </c>
      <c r="BO266" s="23">
        <v>40686</v>
      </c>
      <c r="BP266">
        <v>4.6984385975916698</v>
      </c>
      <c r="BQ266" s="15">
        <v>40569</v>
      </c>
      <c r="BR266">
        <v>1.08</v>
      </c>
      <c r="BS266" s="15">
        <v>40581</v>
      </c>
      <c r="BT266">
        <v>-2.50999999999999</v>
      </c>
      <c r="BU266" s="15">
        <v>40561</v>
      </c>
      <c r="BV266">
        <v>6.81</v>
      </c>
      <c r="BW266" s="15">
        <v>40861</v>
      </c>
      <c r="BX266">
        <v>11.3399999999999</v>
      </c>
      <c r="BY266" s="15">
        <v>40704</v>
      </c>
      <c r="BZ266">
        <v>2.69999999999999</v>
      </c>
      <c r="CA266" s="15">
        <v>40701</v>
      </c>
      <c r="CB266">
        <v>-22.66</v>
      </c>
      <c r="CC266" s="15">
        <v>40648</v>
      </c>
      <c r="CD266">
        <v>-8.0500000000000007</v>
      </c>
      <c r="CE266" s="15">
        <v>40561</v>
      </c>
      <c r="CF266">
        <v>0</v>
      </c>
      <c r="CG266" s="15">
        <v>40605</v>
      </c>
      <c r="CH266">
        <v>10.5299999999999</v>
      </c>
      <c r="CI266" s="15">
        <v>40569</v>
      </c>
      <c r="CJ266">
        <v>-0.23</v>
      </c>
      <c r="CK266" s="15">
        <v>40561</v>
      </c>
      <c r="CL266">
        <v>3.1399999999999899</v>
      </c>
      <c r="CM266" s="15">
        <v>40569</v>
      </c>
      <c r="CN266">
        <v>-0.73999999999999899</v>
      </c>
      <c r="CO266" s="15">
        <v>40441</v>
      </c>
      <c r="CP266">
        <v>18.636309895025775</v>
      </c>
      <c r="CQ266" s="15">
        <v>40843</v>
      </c>
      <c r="CR266">
        <v>-1.0050708063121201</v>
      </c>
      <c r="CS266" s="38">
        <v>40561</v>
      </c>
      <c r="CT266" s="12">
        <v>0</v>
      </c>
      <c r="CU266" s="15">
        <v>40561</v>
      </c>
      <c r="CV266">
        <v>0</v>
      </c>
      <c r="CW266" s="15">
        <v>40561</v>
      </c>
      <c r="CX266">
        <v>0</v>
      </c>
      <c r="CY266" s="15">
        <v>40561</v>
      </c>
      <c r="CZ266">
        <v>0</v>
      </c>
      <c r="DA266" s="15">
        <v>40561</v>
      </c>
      <c r="DB266">
        <v>0</v>
      </c>
      <c r="DC266" s="38">
        <v>40638</v>
      </c>
      <c r="DD266" s="12">
        <v>-6.57</v>
      </c>
      <c r="DE266" s="40">
        <v>40723</v>
      </c>
      <c r="DF266" s="12">
        <v>-2.1099999999999901</v>
      </c>
      <c r="DG266" s="15">
        <v>40561</v>
      </c>
      <c r="DH266">
        <v>5.9999999999999797E-2</v>
      </c>
      <c r="DI266" s="15">
        <v>40561</v>
      </c>
      <c r="DJ266">
        <v>0.82</v>
      </c>
      <c r="DK266" s="15">
        <v>40696</v>
      </c>
      <c r="DL266">
        <v>-4.6199999999999903</v>
      </c>
      <c r="DN266" s="15">
        <v>44208</v>
      </c>
      <c r="DO266">
        <v>13.2799999999999</v>
      </c>
      <c r="DP266" s="15">
        <v>44063</v>
      </c>
      <c r="DQ266">
        <v>4.0999999999999996</v>
      </c>
      <c r="DR266" s="38">
        <v>44063</v>
      </c>
      <c r="DS266" s="12">
        <v>1.47</v>
      </c>
      <c r="DT266" s="15">
        <v>44119</v>
      </c>
      <c r="DU266">
        <v>47.419999999999902</v>
      </c>
      <c r="DV266" s="15">
        <v>44145</v>
      </c>
      <c r="DW266">
        <v>33.229999999999897</v>
      </c>
      <c r="DX266" s="15">
        <v>44134</v>
      </c>
      <c r="DY266">
        <v>47.584695037885098</v>
      </c>
      <c r="DZ266" s="15">
        <v>44151</v>
      </c>
      <c r="EA266">
        <v>49.649604382082899</v>
      </c>
      <c r="EB266" s="15">
        <v>44055</v>
      </c>
      <c r="EC266">
        <v>9.1300000000000203</v>
      </c>
      <c r="ED266" s="38">
        <v>44109</v>
      </c>
      <c r="EE266" s="12">
        <v>15.7899999999999</v>
      </c>
      <c r="EF266" s="15">
        <v>44182</v>
      </c>
      <c r="EG266">
        <v>3.5699999999999701</v>
      </c>
      <c r="EH266" s="15">
        <v>44048</v>
      </c>
      <c r="EI266">
        <v>8.7499999999999893</v>
      </c>
      <c r="EJ266" s="15">
        <v>44068</v>
      </c>
      <c r="EK266">
        <v>9.4812241838914098</v>
      </c>
      <c r="EL266" s="38">
        <v>44300</v>
      </c>
      <c r="EM266" s="12">
        <v>21.969999999999899</v>
      </c>
      <c r="EN266" s="15">
        <v>44214</v>
      </c>
      <c r="EO266">
        <v>17.09</v>
      </c>
      <c r="EP266" s="38">
        <v>44127</v>
      </c>
      <c r="EQ266" s="12">
        <v>17.59</v>
      </c>
      <c r="ER266" s="15">
        <v>44271</v>
      </c>
      <c r="ES266">
        <v>22.0500000000001</v>
      </c>
      <c r="ET266" s="38">
        <v>44069</v>
      </c>
      <c r="EU266" s="12">
        <v>5.9999999999998603E-2</v>
      </c>
      <c r="EV266" s="15">
        <v>44061</v>
      </c>
      <c r="EW266">
        <v>13.2099999999999</v>
      </c>
      <c r="EX266" s="15">
        <v>44063</v>
      </c>
      <c r="EY266">
        <v>13.139999999999899</v>
      </c>
      <c r="EZ266" s="38">
        <v>44099</v>
      </c>
      <c r="FA266" s="12">
        <v>38.447995775735599</v>
      </c>
      <c r="FB266" s="15">
        <v>44082</v>
      </c>
      <c r="FC266">
        <v>7.9969045078076899</v>
      </c>
      <c r="FD266" s="15">
        <v>44054</v>
      </c>
      <c r="FE266">
        <v>1.24999999999999</v>
      </c>
    </row>
    <row r="267" spans="1:161">
      <c r="A267" s="40">
        <v>40442</v>
      </c>
      <c r="B267">
        <v>110.07068054385201</v>
      </c>
      <c r="C267">
        <f>B267-MAX($B$4:B267)</f>
        <v>-6.310062153398988</v>
      </c>
      <c r="E267" s="158">
        <v>43729</v>
      </c>
      <c r="F267">
        <v>150.66999999999899</v>
      </c>
      <c r="G267">
        <f>F267-MAX($F$4:F267)</f>
        <v>0</v>
      </c>
      <c r="BO267" s="23">
        <v>40687</v>
      </c>
      <c r="BP267">
        <v>4.9484385975916698</v>
      </c>
      <c r="BQ267" s="15">
        <v>40570</v>
      </c>
      <c r="BR267">
        <v>1.08</v>
      </c>
      <c r="BS267" s="15">
        <v>40582</v>
      </c>
      <c r="BT267">
        <v>-2.50999999999999</v>
      </c>
      <c r="BU267" s="15">
        <v>40562</v>
      </c>
      <c r="BV267">
        <v>6.81</v>
      </c>
      <c r="BW267" s="15">
        <v>40862</v>
      </c>
      <c r="BX267">
        <v>11.3399999999999</v>
      </c>
      <c r="BY267" s="15">
        <v>40718</v>
      </c>
      <c r="BZ267">
        <v>2.69999999999999</v>
      </c>
      <c r="CA267" s="15">
        <v>40702</v>
      </c>
      <c r="CB267">
        <v>-22.66</v>
      </c>
      <c r="CC267" s="15">
        <v>40651</v>
      </c>
      <c r="CD267">
        <v>-7.3</v>
      </c>
      <c r="CE267" s="15">
        <v>40562</v>
      </c>
      <c r="CF267">
        <v>0</v>
      </c>
      <c r="CG267" s="15">
        <v>40606</v>
      </c>
      <c r="CH267">
        <v>10.5299999999999</v>
      </c>
      <c r="CI267" s="15">
        <v>40570</v>
      </c>
      <c r="CJ267">
        <v>-0.23</v>
      </c>
      <c r="CK267" s="15">
        <v>40562</v>
      </c>
      <c r="CL267">
        <v>3.1399999999999899</v>
      </c>
      <c r="CM267" s="15">
        <v>40570</v>
      </c>
      <c r="CN267">
        <v>-0.73999999999999899</v>
      </c>
      <c r="CO267" s="15">
        <v>40442</v>
      </c>
      <c r="CP267">
        <v>18.636309895025775</v>
      </c>
      <c r="CQ267" s="15">
        <v>40854</v>
      </c>
      <c r="CR267">
        <v>-1.0050708063121201</v>
      </c>
      <c r="CS267" s="38">
        <v>40562</v>
      </c>
      <c r="CT267" s="12">
        <v>0</v>
      </c>
      <c r="CU267" s="15">
        <v>40562</v>
      </c>
      <c r="CV267">
        <v>0</v>
      </c>
      <c r="CW267" s="15">
        <v>40562</v>
      </c>
      <c r="CX267">
        <v>0</v>
      </c>
      <c r="CY267" s="15">
        <v>40562</v>
      </c>
      <c r="CZ267">
        <v>0</v>
      </c>
      <c r="DA267" s="15">
        <v>40562</v>
      </c>
      <c r="DB267">
        <v>0</v>
      </c>
      <c r="DC267" s="38">
        <v>40639</v>
      </c>
      <c r="DD267" s="12">
        <v>-6.03</v>
      </c>
      <c r="DE267" s="40">
        <v>40724</v>
      </c>
      <c r="DF267" s="12">
        <v>-2.4299999999999899</v>
      </c>
      <c r="DG267" s="15">
        <v>40562</v>
      </c>
      <c r="DH267">
        <v>5.9999999999999797E-2</v>
      </c>
      <c r="DI267" s="15">
        <v>40562</v>
      </c>
      <c r="DJ267">
        <v>0.82</v>
      </c>
      <c r="DK267" s="15">
        <v>40697</v>
      </c>
      <c r="DL267">
        <v>-4.6199999999999903</v>
      </c>
      <c r="DN267" s="15">
        <v>44209</v>
      </c>
      <c r="DO267">
        <v>15.8599999999999</v>
      </c>
      <c r="DP267" s="15">
        <v>44064</v>
      </c>
      <c r="DQ267">
        <v>4.0999999999999996</v>
      </c>
      <c r="DR267" s="38">
        <v>44064</v>
      </c>
      <c r="DS267" s="12">
        <v>1.47</v>
      </c>
      <c r="DT267" s="15">
        <v>44124</v>
      </c>
      <c r="DU267">
        <v>47.419999999999902</v>
      </c>
      <c r="DV267" s="15">
        <v>44146</v>
      </c>
      <c r="DW267">
        <v>33.229999999999897</v>
      </c>
      <c r="DX267" s="15">
        <v>44140</v>
      </c>
      <c r="DY267">
        <v>47.584695037885098</v>
      </c>
      <c r="DZ267" s="15">
        <v>44152</v>
      </c>
      <c r="EA267">
        <v>49.649604382082899</v>
      </c>
      <c r="EB267" s="15">
        <v>44056</v>
      </c>
      <c r="EC267">
        <v>9.1300000000000203</v>
      </c>
      <c r="ED267" s="38">
        <v>44110</v>
      </c>
      <c r="EE267" s="12">
        <v>15.7899999999999</v>
      </c>
      <c r="EF267" s="15">
        <v>44183</v>
      </c>
      <c r="EG267">
        <v>3.1499999999999702</v>
      </c>
      <c r="EH267" s="15">
        <v>44049</v>
      </c>
      <c r="EI267">
        <v>8.7499999999999893</v>
      </c>
      <c r="EJ267" s="15">
        <v>44069</v>
      </c>
      <c r="EK267">
        <v>9.3312241838914094</v>
      </c>
      <c r="EL267" s="38">
        <v>44305</v>
      </c>
      <c r="EM267" s="12">
        <v>21.969999999999899</v>
      </c>
      <c r="EN267" s="15">
        <v>44215</v>
      </c>
      <c r="EO267">
        <v>21.13</v>
      </c>
      <c r="EP267" s="38">
        <v>44130</v>
      </c>
      <c r="EQ267" s="12">
        <v>17.59</v>
      </c>
      <c r="ER267" s="15">
        <v>44272</v>
      </c>
      <c r="ES267">
        <v>21.700000000000099</v>
      </c>
      <c r="ET267" s="38">
        <v>44070</v>
      </c>
      <c r="EU267" s="12">
        <v>5.9999999999998603E-2</v>
      </c>
      <c r="EV267" s="15">
        <v>44062</v>
      </c>
      <c r="EW267">
        <v>13.2099999999999</v>
      </c>
      <c r="EX267" s="15">
        <v>44067</v>
      </c>
      <c r="EY267">
        <v>13.139999999999899</v>
      </c>
      <c r="EZ267" s="38">
        <v>44109</v>
      </c>
      <c r="FA267" s="12">
        <v>38.447995775735599</v>
      </c>
      <c r="FB267" s="15">
        <v>44083</v>
      </c>
      <c r="FC267">
        <v>7.9969045078076899</v>
      </c>
      <c r="FD267" s="15">
        <v>44055</v>
      </c>
      <c r="FE267">
        <v>1.24999999999999</v>
      </c>
    </row>
    <row r="268" spans="1:161">
      <c r="A268" s="40">
        <v>40443</v>
      </c>
      <c r="B268">
        <v>110.07068054385201</v>
      </c>
      <c r="C268">
        <f>B268-MAX($B$4:B268)</f>
        <v>-6.310062153398988</v>
      </c>
      <c r="E268" s="158">
        <v>43730</v>
      </c>
      <c r="F268">
        <v>150.66999999999899</v>
      </c>
      <c r="G268">
        <f>F268-MAX($F$4:F268)</f>
        <v>0</v>
      </c>
      <c r="BO268" s="23">
        <v>40688</v>
      </c>
      <c r="BP268">
        <v>3.8484385975916702</v>
      </c>
      <c r="BQ268" s="15">
        <v>40571</v>
      </c>
      <c r="BR268">
        <v>1.08</v>
      </c>
      <c r="BS268" s="15">
        <v>40583</v>
      </c>
      <c r="BT268">
        <v>-2.50999999999999</v>
      </c>
      <c r="BU268" s="15">
        <v>40563</v>
      </c>
      <c r="BV268">
        <v>6.81</v>
      </c>
      <c r="BW268" s="15">
        <v>40863</v>
      </c>
      <c r="BX268">
        <v>11.3399999999999</v>
      </c>
      <c r="BY268" s="15">
        <v>40721</v>
      </c>
      <c r="BZ268">
        <v>1.8099999999999901</v>
      </c>
      <c r="CA268" s="15">
        <v>40703</v>
      </c>
      <c r="CB268">
        <v>-22.66</v>
      </c>
      <c r="CC268" s="15">
        <v>40652</v>
      </c>
      <c r="CD268">
        <v>-6.5</v>
      </c>
      <c r="CE268" s="15">
        <v>40563</v>
      </c>
      <c r="CF268">
        <v>0</v>
      </c>
      <c r="CG268" s="15">
        <v>40609</v>
      </c>
      <c r="CH268">
        <v>10.5299999999999</v>
      </c>
      <c r="CI268" s="15">
        <v>40571</v>
      </c>
      <c r="CJ268">
        <v>-0.23</v>
      </c>
      <c r="CK268" s="15">
        <v>40563</v>
      </c>
      <c r="CL268">
        <v>3.1399999999999899</v>
      </c>
      <c r="CM268" s="15">
        <v>40571</v>
      </c>
      <c r="CN268">
        <v>-0.73999999999999899</v>
      </c>
      <c r="CO268" s="15">
        <v>40443</v>
      </c>
      <c r="CP268">
        <v>18.636309895025775</v>
      </c>
      <c r="CQ268" s="15">
        <v>40855</v>
      </c>
      <c r="CR268">
        <v>-1.23989623965352</v>
      </c>
      <c r="CS268" s="38">
        <v>40563</v>
      </c>
      <c r="CT268" s="12">
        <v>0</v>
      </c>
      <c r="CU268" s="15">
        <v>40563</v>
      </c>
      <c r="CV268">
        <v>0</v>
      </c>
      <c r="CW268" s="15">
        <v>40563</v>
      </c>
      <c r="CX268">
        <v>0</v>
      </c>
      <c r="CY268" s="15">
        <v>40563</v>
      </c>
      <c r="CZ268">
        <v>0</v>
      </c>
      <c r="DA268" s="15">
        <v>40563</v>
      </c>
      <c r="DB268">
        <v>0</v>
      </c>
      <c r="DC268" s="38">
        <v>40640</v>
      </c>
      <c r="DD268" s="12">
        <v>-8.89</v>
      </c>
      <c r="DE268" s="40">
        <v>40725</v>
      </c>
      <c r="DF268" s="12">
        <v>-3.1099999999999901</v>
      </c>
      <c r="DG268" s="15">
        <v>40563</v>
      </c>
      <c r="DH268">
        <v>5.9999999999999797E-2</v>
      </c>
      <c r="DI268" s="15">
        <v>40563</v>
      </c>
      <c r="DJ268">
        <v>0.82</v>
      </c>
      <c r="DK268" s="15">
        <v>40701</v>
      </c>
      <c r="DL268">
        <v>-4.6199999999999903</v>
      </c>
      <c r="DN268" s="15">
        <v>44210</v>
      </c>
      <c r="DO268">
        <v>15.8599999999999</v>
      </c>
      <c r="DP268" s="15">
        <v>44067</v>
      </c>
      <c r="DQ268">
        <v>4.0999999999999996</v>
      </c>
      <c r="DR268" s="38">
        <v>44067</v>
      </c>
      <c r="DS268" s="12">
        <v>1.47</v>
      </c>
      <c r="DT268" s="15">
        <v>44125</v>
      </c>
      <c r="DU268">
        <v>46.399999999999899</v>
      </c>
      <c r="DV268" s="15">
        <v>44147</v>
      </c>
      <c r="DW268">
        <v>33.229999999999897</v>
      </c>
      <c r="DX268" s="15">
        <v>44141</v>
      </c>
      <c r="DY268">
        <v>47.584695037885098</v>
      </c>
      <c r="DZ268" s="15">
        <v>44153</v>
      </c>
      <c r="EA268">
        <v>49.649604382082899</v>
      </c>
      <c r="EB268" s="15">
        <v>44061</v>
      </c>
      <c r="EC268">
        <v>9.1300000000000203</v>
      </c>
      <c r="ED268" s="38">
        <v>44111</v>
      </c>
      <c r="EE268" s="12">
        <v>15.7899999999999</v>
      </c>
      <c r="EF268" s="15">
        <v>44189</v>
      </c>
      <c r="EG268">
        <v>3.1499999999999702</v>
      </c>
      <c r="EH268" s="15">
        <v>44050</v>
      </c>
      <c r="EI268">
        <v>8.7499999999999893</v>
      </c>
      <c r="EJ268" s="15">
        <v>44070</v>
      </c>
      <c r="EK268">
        <v>9.3312241838914094</v>
      </c>
      <c r="EL268" s="38">
        <v>44306</v>
      </c>
      <c r="EM268" s="12">
        <v>22.459999999999901</v>
      </c>
      <c r="EN268" s="15">
        <v>44216</v>
      </c>
      <c r="EO268">
        <v>23.48</v>
      </c>
      <c r="EP268" s="38">
        <v>44131</v>
      </c>
      <c r="EQ268" s="12">
        <v>17.59</v>
      </c>
      <c r="ER268" s="15">
        <v>44273</v>
      </c>
      <c r="ES268">
        <v>18.530000000000101</v>
      </c>
      <c r="ET268" s="38">
        <v>44071</v>
      </c>
      <c r="EU268" s="12">
        <v>5.9999999999998603E-2</v>
      </c>
      <c r="EV268" s="15">
        <v>44063</v>
      </c>
      <c r="EW268">
        <v>13.2099999999999</v>
      </c>
      <c r="EX268" s="15">
        <v>44068</v>
      </c>
      <c r="EY268">
        <v>13.12</v>
      </c>
      <c r="EZ268" s="38">
        <v>44110</v>
      </c>
      <c r="FA268" s="12">
        <v>38.447995775735599</v>
      </c>
      <c r="FB268" s="15">
        <v>44084</v>
      </c>
      <c r="FC268">
        <v>7.9969045078076899</v>
      </c>
      <c r="FD268" s="15">
        <v>44056</v>
      </c>
      <c r="FE268">
        <v>1.24999999999999</v>
      </c>
    </row>
    <row r="269" spans="1:161">
      <c r="A269" s="40">
        <v>40444</v>
      </c>
      <c r="B269">
        <v>110.07068054385201</v>
      </c>
      <c r="C269">
        <f>B269-MAX($B$4:B269)</f>
        <v>-6.310062153398988</v>
      </c>
      <c r="E269" s="158">
        <v>43731</v>
      </c>
      <c r="F269">
        <v>150.66999999999899</v>
      </c>
      <c r="G269">
        <f>F269-MAX($F$4:F269)</f>
        <v>0</v>
      </c>
      <c r="BO269" s="23">
        <v>40689</v>
      </c>
      <c r="BP269">
        <v>6.14843859759167</v>
      </c>
      <c r="BQ269" s="15">
        <v>40574</v>
      </c>
      <c r="BR269">
        <v>1.08</v>
      </c>
      <c r="BS269" s="15">
        <v>40584</v>
      </c>
      <c r="BT269">
        <v>-2.50999999999999</v>
      </c>
      <c r="BU269" s="15">
        <v>40564</v>
      </c>
      <c r="BV269">
        <v>6.81</v>
      </c>
      <c r="BW269" s="15">
        <v>40864</v>
      </c>
      <c r="BX269">
        <v>11.3399999999999</v>
      </c>
      <c r="BY269" s="15">
        <v>40751</v>
      </c>
      <c r="BZ269">
        <v>1.8099999999999901</v>
      </c>
      <c r="CA269" s="15">
        <v>40725</v>
      </c>
      <c r="CB269">
        <v>-22.66</v>
      </c>
      <c r="CC269" s="15">
        <v>40653</v>
      </c>
      <c r="CD269">
        <v>-10.6</v>
      </c>
      <c r="CE269" s="15">
        <v>40564</v>
      </c>
      <c r="CF269">
        <v>0</v>
      </c>
      <c r="CG269" s="15">
        <v>40610</v>
      </c>
      <c r="CH269">
        <v>10.5299999999999</v>
      </c>
      <c r="CI269" s="15">
        <v>40574</v>
      </c>
      <c r="CJ269">
        <v>-0.23</v>
      </c>
      <c r="CK269" s="15">
        <v>40564</v>
      </c>
      <c r="CL269">
        <v>3.1399999999999899</v>
      </c>
      <c r="CM269" s="15">
        <v>40574</v>
      </c>
      <c r="CN269">
        <v>-0.73999999999999899</v>
      </c>
      <c r="CO269" s="15">
        <v>40444</v>
      </c>
      <c r="CP269">
        <v>18.636309895025775</v>
      </c>
      <c r="CQ269" s="15">
        <v>40856</v>
      </c>
      <c r="CR269">
        <v>-0.75044122966594295</v>
      </c>
      <c r="CS269" s="38">
        <v>40564</v>
      </c>
      <c r="CT269" s="12">
        <v>0</v>
      </c>
      <c r="CU269" s="15">
        <v>40564</v>
      </c>
      <c r="CV269">
        <v>0</v>
      </c>
      <c r="CW269" s="15">
        <v>40564</v>
      </c>
      <c r="CX269">
        <v>0</v>
      </c>
      <c r="CY269" s="15">
        <v>40564</v>
      </c>
      <c r="CZ269">
        <v>0</v>
      </c>
      <c r="DA269" s="15">
        <v>40564</v>
      </c>
      <c r="DB269">
        <v>0</v>
      </c>
      <c r="DC269" s="38">
        <v>40641</v>
      </c>
      <c r="DD269" s="12">
        <v>-9.4499999999999993</v>
      </c>
      <c r="DE269" s="40">
        <v>40728</v>
      </c>
      <c r="DF269" s="12">
        <v>-3.3299999999999899</v>
      </c>
      <c r="DG269" s="15">
        <v>40564</v>
      </c>
      <c r="DH269">
        <v>5.9999999999999797E-2</v>
      </c>
      <c r="DI269" s="15">
        <v>40564</v>
      </c>
      <c r="DJ269">
        <v>0.82</v>
      </c>
      <c r="DK269" s="15">
        <v>40702</v>
      </c>
      <c r="DL269">
        <v>-4.6199999999999903</v>
      </c>
      <c r="DN269" s="15">
        <v>44211</v>
      </c>
      <c r="DO269">
        <v>15.8599999999999</v>
      </c>
      <c r="DP269" s="15">
        <v>44068</v>
      </c>
      <c r="DQ269">
        <v>4.0999999999999996</v>
      </c>
      <c r="DR269" s="38">
        <v>44068</v>
      </c>
      <c r="DS269" s="12">
        <v>1.47</v>
      </c>
      <c r="DT269" s="15">
        <v>44126</v>
      </c>
      <c r="DU269">
        <v>46.779999999999902</v>
      </c>
      <c r="DV269" s="15">
        <v>44148</v>
      </c>
      <c r="DW269">
        <v>33.229999999999897</v>
      </c>
      <c r="DX269" s="15">
        <v>44144</v>
      </c>
      <c r="DY269">
        <v>47.584695037885098</v>
      </c>
      <c r="DZ269" s="15">
        <v>44154</v>
      </c>
      <c r="EA269">
        <v>49.649604382082899</v>
      </c>
      <c r="EB269" s="15">
        <v>44062</v>
      </c>
      <c r="EC269">
        <v>8.1500000000000199</v>
      </c>
      <c r="ED269" s="38">
        <v>44112</v>
      </c>
      <c r="EE269" s="12">
        <v>15.7899999999999</v>
      </c>
      <c r="EF269" s="15">
        <v>44193</v>
      </c>
      <c r="EG269">
        <v>3.23999999999997</v>
      </c>
      <c r="EH269" s="15">
        <v>44053</v>
      </c>
      <c r="EI269">
        <v>8.7499999999999893</v>
      </c>
      <c r="EJ269" s="15">
        <v>44071</v>
      </c>
      <c r="EK269">
        <v>9.3312241838914094</v>
      </c>
      <c r="EL269" s="38">
        <v>44312</v>
      </c>
      <c r="EM269" s="12">
        <v>22.459999999999901</v>
      </c>
      <c r="EN269" s="15">
        <v>44218</v>
      </c>
      <c r="EO269">
        <v>23.48</v>
      </c>
      <c r="EP269" s="38">
        <v>44132</v>
      </c>
      <c r="EQ269" s="12">
        <v>17.59</v>
      </c>
      <c r="ER269" s="15">
        <v>44278</v>
      </c>
      <c r="ES269">
        <v>18.530000000000101</v>
      </c>
      <c r="ET269" s="38">
        <v>44074</v>
      </c>
      <c r="EU269" s="12">
        <v>5.9999999999998603E-2</v>
      </c>
      <c r="EV269" s="15">
        <v>44068</v>
      </c>
      <c r="EW269">
        <v>13.2099999999999</v>
      </c>
      <c r="EX269" s="15">
        <v>44069</v>
      </c>
      <c r="EY269">
        <v>12.5</v>
      </c>
      <c r="EZ269" s="38">
        <v>44111</v>
      </c>
      <c r="FA269" s="12">
        <v>38.447995775735599</v>
      </c>
      <c r="FB269" s="15">
        <v>44085</v>
      </c>
      <c r="FC269">
        <v>7.9969045078076899</v>
      </c>
      <c r="FD269" s="15">
        <v>44061</v>
      </c>
      <c r="FE269">
        <v>1.24999999999999</v>
      </c>
    </row>
    <row r="270" spans="1:161">
      <c r="A270" s="40">
        <v>40445</v>
      </c>
      <c r="B270">
        <v>111.752153232257</v>
      </c>
      <c r="C270">
        <f>B270-MAX($B$4:B270)</f>
        <v>-4.6285894649939934</v>
      </c>
      <c r="E270" s="158">
        <v>43732</v>
      </c>
      <c r="F270">
        <v>152.979999999999</v>
      </c>
      <c r="G270">
        <f>F270-MAX($F$4:F270)</f>
        <v>0</v>
      </c>
      <c r="BO270" s="23">
        <v>40690</v>
      </c>
      <c r="BP270">
        <v>6.7784385975916699</v>
      </c>
      <c r="BQ270" s="15">
        <v>40575</v>
      </c>
      <c r="BR270">
        <v>1.08</v>
      </c>
      <c r="BS270" s="15">
        <v>40585</v>
      </c>
      <c r="BT270">
        <v>-2.50999999999999</v>
      </c>
      <c r="BU270" s="15">
        <v>40567</v>
      </c>
      <c r="BV270">
        <v>6.81</v>
      </c>
      <c r="BW270" s="15">
        <v>40865</v>
      </c>
      <c r="BX270">
        <v>11.3399999999999</v>
      </c>
      <c r="BY270" s="15">
        <v>40752</v>
      </c>
      <c r="BZ270">
        <v>1.20999999999999</v>
      </c>
      <c r="CA270" s="15">
        <v>40728</v>
      </c>
      <c r="CB270">
        <v>-22.66</v>
      </c>
      <c r="CC270" s="15">
        <v>40654</v>
      </c>
      <c r="CD270">
        <v>-14.3</v>
      </c>
      <c r="CE270" s="15">
        <v>40567</v>
      </c>
      <c r="CF270">
        <v>0</v>
      </c>
      <c r="CG270" s="15">
        <v>40611</v>
      </c>
      <c r="CH270">
        <v>10.5299999999999</v>
      </c>
      <c r="CI270" s="15">
        <v>40575</v>
      </c>
      <c r="CJ270">
        <v>-0.23</v>
      </c>
      <c r="CK270" s="15">
        <v>40567</v>
      </c>
      <c r="CL270">
        <v>3.1399999999999899</v>
      </c>
      <c r="CM270" s="15">
        <v>40575</v>
      </c>
      <c r="CN270">
        <v>-0.73999999999999899</v>
      </c>
      <c r="CO270" s="15">
        <v>40445</v>
      </c>
      <c r="CP270">
        <v>18.704499964556035</v>
      </c>
      <c r="CQ270" s="15">
        <v>40857</v>
      </c>
      <c r="CR270">
        <v>-1.0516272269521001</v>
      </c>
      <c r="CS270" s="38">
        <v>40567</v>
      </c>
      <c r="CT270" s="12">
        <v>0</v>
      </c>
      <c r="CU270" s="15">
        <v>40567</v>
      </c>
      <c r="CV270">
        <v>0</v>
      </c>
      <c r="CW270" s="15">
        <v>40567</v>
      </c>
      <c r="CX270">
        <v>0</v>
      </c>
      <c r="CY270" s="15">
        <v>40567</v>
      </c>
      <c r="CZ270">
        <v>0</v>
      </c>
      <c r="DA270" s="15">
        <v>40567</v>
      </c>
      <c r="DB270">
        <v>0</v>
      </c>
      <c r="DC270" s="38">
        <v>40644</v>
      </c>
      <c r="DD270" s="12">
        <v>-10.32</v>
      </c>
      <c r="DE270" s="40">
        <v>40729</v>
      </c>
      <c r="DF270" s="12">
        <v>-2.71999999999999</v>
      </c>
      <c r="DG270" s="15">
        <v>40567</v>
      </c>
      <c r="DH270">
        <v>5.9999999999999797E-2</v>
      </c>
      <c r="DI270" s="15">
        <v>40567</v>
      </c>
      <c r="DJ270">
        <v>0.82</v>
      </c>
      <c r="DK270" s="15">
        <v>40703</v>
      </c>
      <c r="DL270">
        <v>-4.6199999999999903</v>
      </c>
      <c r="DN270" s="15">
        <v>44214</v>
      </c>
      <c r="DO270">
        <v>15.8599999999999</v>
      </c>
      <c r="DP270" s="15">
        <v>44069</v>
      </c>
      <c r="DQ270">
        <v>4.0999999999999996</v>
      </c>
      <c r="DR270" s="38">
        <v>44069</v>
      </c>
      <c r="DS270" s="12">
        <v>1.47</v>
      </c>
      <c r="DT270" s="15">
        <v>44131</v>
      </c>
      <c r="DU270">
        <v>46.779999999999902</v>
      </c>
      <c r="DV270" s="15">
        <v>44151</v>
      </c>
      <c r="DW270">
        <v>33.229999999999897</v>
      </c>
      <c r="DX270" s="15">
        <v>44145</v>
      </c>
      <c r="DY270">
        <v>47.584695037885098</v>
      </c>
      <c r="DZ270" s="15">
        <v>44155</v>
      </c>
      <c r="EA270">
        <v>49.649604382082899</v>
      </c>
      <c r="EB270" s="15">
        <v>44063</v>
      </c>
      <c r="EC270">
        <v>17.8</v>
      </c>
      <c r="ED270" s="38">
        <v>44116</v>
      </c>
      <c r="EE270" s="12">
        <v>15.7899999999999</v>
      </c>
      <c r="EF270" s="15">
        <v>44194</v>
      </c>
      <c r="EG270">
        <v>3.1699999999999702</v>
      </c>
      <c r="EH270" s="15">
        <v>44054</v>
      </c>
      <c r="EI270">
        <v>8.7499999999999893</v>
      </c>
      <c r="EJ270" s="15">
        <v>44074</v>
      </c>
      <c r="EK270">
        <v>9.3312241838914094</v>
      </c>
      <c r="EL270" s="38">
        <v>44313</v>
      </c>
      <c r="EM270" s="12">
        <v>22.999999999999901</v>
      </c>
      <c r="EN270" s="15">
        <v>44221</v>
      </c>
      <c r="EO270">
        <v>22.74</v>
      </c>
      <c r="EP270" s="38">
        <v>44133</v>
      </c>
      <c r="EQ270" s="12">
        <v>17.59</v>
      </c>
      <c r="ER270" s="15">
        <v>44279</v>
      </c>
      <c r="ES270">
        <v>16.900000000000102</v>
      </c>
      <c r="ET270" s="38">
        <v>44075</v>
      </c>
      <c r="EU270" s="12">
        <v>5.9999999999998603E-2</v>
      </c>
      <c r="EV270" s="15">
        <v>44069</v>
      </c>
      <c r="EW270">
        <v>13.409999999999901</v>
      </c>
      <c r="EX270" s="15">
        <v>44070</v>
      </c>
      <c r="EY270">
        <v>12.5</v>
      </c>
      <c r="EZ270" s="38">
        <v>44112</v>
      </c>
      <c r="FA270" s="12">
        <v>38.447995775735599</v>
      </c>
      <c r="FB270" s="15">
        <v>44088</v>
      </c>
      <c r="FC270">
        <v>7.9969045078076899</v>
      </c>
      <c r="FD270" s="15">
        <v>44062</v>
      </c>
      <c r="FE270">
        <v>0.89999999999999802</v>
      </c>
    </row>
    <row r="271" spans="1:161">
      <c r="A271" s="40">
        <v>40446</v>
      </c>
      <c r="B271">
        <v>111.752153232257</v>
      </c>
      <c r="C271">
        <f>B271-MAX($B$4:B271)</f>
        <v>-4.6285894649939934</v>
      </c>
      <c r="E271" s="158">
        <v>43733</v>
      </c>
      <c r="F271">
        <v>150.69999999999899</v>
      </c>
      <c r="G271">
        <f>F271-MAX($F$4:F271)</f>
        <v>-2.2800000000000011</v>
      </c>
      <c r="BO271" s="23">
        <v>40693</v>
      </c>
      <c r="BP271">
        <v>6.4984385975916696</v>
      </c>
      <c r="BQ271" s="15">
        <v>40581</v>
      </c>
      <c r="BR271">
        <v>1.08</v>
      </c>
      <c r="BS271" s="15">
        <v>40588</v>
      </c>
      <c r="BT271">
        <v>-2.50999999999999</v>
      </c>
      <c r="BU271" s="15">
        <v>40568</v>
      </c>
      <c r="BV271">
        <v>6.81</v>
      </c>
      <c r="BW271" s="15">
        <v>40868</v>
      </c>
      <c r="BX271">
        <v>11.3399999999999</v>
      </c>
      <c r="BY271" s="15">
        <v>40784</v>
      </c>
      <c r="BZ271">
        <v>1.20999999999999</v>
      </c>
      <c r="CA271" s="15">
        <v>40729</v>
      </c>
      <c r="CB271">
        <v>-22.66</v>
      </c>
      <c r="CC271" s="15">
        <v>40655</v>
      </c>
      <c r="CD271">
        <v>-14.3</v>
      </c>
      <c r="CE271" s="15">
        <v>40568</v>
      </c>
      <c r="CF271">
        <v>0</v>
      </c>
      <c r="CG271" s="15">
        <v>40612</v>
      </c>
      <c r="CH271">
        <v>10.5299999999999</v>
      </c>
      <c r="CI271" s="15">
        <v>40581</v>
      </c>
      <c r="CJ271">
        <v>-0.23</v>
      </c>
      <c r="CK271" s="15">
        <v>40568</v>
      </c>
      <c r="CL271">
        <v>3.1399999999999899</v>
      </c>
      <c r="CM271" s="15">
        <v>40581</v>
      </c>
      <c r="CN271">
        <v>-0.73999999999999899</v>
      </c>
      <c r="CO271" s="15">
        <v>40446</v>
      </c>
      <c r="CP271">
        <v>18.704499964556035</v>
      </c>
      <c r="CQ271" s="15">
        <v>40858</v>
      </c>
      <c r="CR271">
        <v>-0.62074918735364304</v>
      </c>
      <c r="CS271" s="38">
        <v>40568</v>
      </c>
      <c r="CT271" s="12">
        <v>0</v>
      </c>
      <c r="CU271" s="15">
        <v>40568</v>
      </c>
      <c r="CV271">
        <v>0</v>
      </c>
      <c r="CW271" s="15">
        <v>40568</v>
      </c>
      <c r="CX271">
        <v>0</v>
      </c>
      <c r="CY271" s="15">
        <v>40568</v>
      </c>
      <c r="CZ271">
        <v>0</v>
      </c>
      <c r="DA271" s="15">
        <v>40568</v>
      </c>
      <c r="DB271">
        <v>0</v>
      </c>
      <c r="DC271" s="38">
        <v>40645</v>
      </c>
      <c r="DD271" s="12">
        <v>-13.02</v>
      </c>
      <c r="DE271" s="40">
        <v>40730</v>
      </c>
      <c r="DF271" s="12">
        <v>-2.5699999999999901</v>
      </c>
      <c r="DG271" s="15">
        <v>40568</v>
      </c>
      <c r="DH271">
        <v>5.9999999999999797E-2</v>
      </c>
      <c r="DI271" s="15">
        <v>40568</v>
      </c>
      <c r="DJ271">
        <v>0.82</v>
      </c>
      <c r="DK271" s="15">
        <v>40704</v>
      </c>
      <c r="DL271">
        <v>-4.6199999999999903</v>
      </c>
      <c r="DN271" s="15">
        <v>44215</v>
      </c>
      <c r="DO271">
        <v>15.8599999999999</v>
      </c>
      <c r="DP271" s="15">
        <v>44070</v>
      </c>
      <c r="DQ271">
        <v>4.0999999999999996</v>
      </c>
      <c r="DR271" s="38">
        <v>44070</v>
      </c>
      <c r="DS271" s="12">
        <v>1.47</v>
      </c>
      <c r="DT271" s="15">
        <v>44132</v>
      </c>
      <c r="DU271">
        <v>45.329999999999899</v>
      </c>
      <c r="DV271" s="15">
        <v>44152</v>
      </c>
      <c r="DW271">
        <v>33.229999999999897</v>
      </c>
      <c r="DX271" s="15">
        <v>44146</v>
      </c>
      <c r="DY271">
        <v>47.584695037885098</v>
      </c>
      <c r="DZ271" s="15">
        <v>44158</v>
      </c>
      <c r="EA271">
        <v>49.649604382082899</v>
      </c>
      <c r="EB271" s="15">
        <v>44064</v>
      </c>
      <c r="EC271">
        <v>17.8</v>
      </c>
      <c r="ED271" s="38">
        <v>44117</v>
      </c>
      <c r="EE271" s="12">
        <v>15.7899999999999</v>
      </c>
      <c r="EF271" s="15">
        <v>44195</v>
      </c>
      <c r="EG271">
        <v>4.6799999999999899</v>
      </c>
      <c r="EH271" s="15">
        <v>44055</v>
      </c>
      <c r="EI271">
        <v>8.7499999999999893</v>
      </c>
      <c r="EJ271" s="15">
        <v>44075</v>
      </c>
      <c r="EK271">
        <v>9.3312241838914094</v>
      </c>
      <c r="EL271" s="38">
        <v>44319</v>
      </c>
      <c r="EM271" s="12">
        <v>22.999999999999901</v>
      </c>
      <c r="EN271" s="15">
        <v>44222</v>
      </c>
      <c r="EO271">
        <v>26.35</v>
      </c>
      <c r="EP271" s="38">
        <v>44134</v>
      </c>
      <c r="EQ271" s="12">
        <v>17.59</v>
      </c>
      <c r="ER271" s="15">
        <v>44285</v>
      </c>
      <c r="ES271">
        <v>16.900000000000102</v>
      </c>
      <c r="ET271" s="38">
        <v>44076</v>
      </c>
      <c r="EU271" s="12">
        <v>5.9999999999998603E-2</v>
      </c>
      <c r="EV271" s="15">
        <v>44070</v>
      </c>
      <c r="EW271">
        <v>13.409999999999901</v>
      </c>
      <c r="EX271" s="15">
        <v>44071</v>
      </c>
      <c r="EY271">
        <v>12.5</v>
      </c>
      <c r="EZ271" s="38">
        <v>44116</v>
      </c>
      <c r="FA271" s="12">
        <v>38.447995775735599</v>
      </c>
      <c r="FB271" s="15">
        <v>44089</v>
      </c>
      <c r="FC271">
        <v>7.9969045078076899</v>
      </c>
      <c r="FD271" s="15">
        <v>44063</v>
      </c>
      <c r="FE271">
        <v>0.89999999999999802</v>
      </c>
    </row>
    <row r="272" spans="1:161">
      <c r="A272" s="40">
        <v>40447</v>
      </c>
      <c r="B272">
        <v>111.752153232257</v>
      </c>
      <c r="C272">
        <f>B272-MAX($B$4:B272)</f>
        <v>-4.6285894649939934</v>
      </c>
      <c r="E272" s="158">
        <v>43734</v>
      </c>
      <c r="F272">
        <v>150.69999999999899</v>
      </c>
      <c r="G272">
        <f>F272-MAX($F$4:F272)</f>
        <v>-2.2800000000000011</v>
      </c>
      <c r="BO272" s="23">
        <v>40694</v>
      </c>
      <c r="BP272">
        <v>7.7984385975916704</v>
      </c>
      <c r="BQ272" s="15">
        <v>40582</v>
      </c>
      <c r="BR272">
        <v>1.08</v>
      </c>
      <c r="BS272" s="15">
        <v>40589</v>
      </c>
      <c r="BT272">
        <v>-2.50999999999999</v>
      </c>
      <c r="BU272" s="15">
        <v>40569</v>
      </c>
      <c r="BV272">
        <v>6.81</v>
      </c>
      <c r="BW272" s="15">
        <v>40869</v>
      </c>
      <c r="BX272">
        <v>11.3399999999999</v>
      </c>
      <c r="BY272" s="15">
        <v>40785</v>
      </c>
      <c r="BZ272">
        <v>2.1799999999999899</v>
      </c>
      <c r="CA272" s="15">
        <v>40730</v>
      </c>
      <c r="CB272">
        <v>-22.66</v>
      </c>
      <c r="CC272" s="15">
        <v>40658</v>
      </c>
      <c r="CD272">
        <v>-14.3</v>
      </c>
      <c r="CE272" s="15">
        <v>40569</v>
      </c>
      <c r="CF272">
        <v>0</v>
      </c>
      <c r="CG272" s="15">
        <v>40613</v>
      </c>
      <c r="CH272">
        <v>10.5299999999999</v>
      </c>
      <c r="CI272" s="15">
        <v>40582</v>
      </c>
      <c r="CJ272">
        <v>-0.23</v>
      </c>
      <c r="CK272" s="15">
        <v>40569</v>
      </c>
      <c r="CL272">
        <v>3.1399999999999899</v>
      </c>
      <c r="CM272" s="15">
        <v>40582</v>
      </c>
      <c r="CN272">
        <v>-0.73999999999999899</v>
      </c>
      <c r="CO272" s="15">
        <v>40447</v>
      </c>
      <c r="CP272">
        <v>18.704499964556035</v>
      </c>
      <c r="CQ272" s="15">
        <v>40861</v>
      </c>
      <c r="CR272">
        <v>-0.379562859504256</v>
      </c>
      <c r="CS272" s="38">
        <v>40569</v>
      </c>
      <c r="CT272" s="12">
        <v>0</v>
      </c>
      <c r="CU272" s="15">
        <v>40569</v>
      </c>
      <c r="CV272">
        <v>0</v>
      </c>
      <c r="CW272" s="15">
        <v>40569</v>
      </c>
      <c r="CX272">
        <v>0</v>
      </c>
      <c r="CY272" s="15">
        <v>40569</v>
      </c>
      <c r="CZ272">
        <v>0</v>
      </c>
      <c r="DA272" s="15">
        <v>40569</v>
      </c>
      <c r="DB272">
        <v>0</v>
      </c>
      <c r="DC272" s="38">
        <v>40646</v>
      </c>
      <c r="DD272" s="12">
        <v>-10.95</v>
      </c>
      <c r="DE272" s="40">
        <v>40731</v>
      </c>
      <c r="DF272" s="12">
        <v>-2.2699999999999898</v>
      </c>
      <c r="DG272" s="15">
        <v>40569</v>
      </c>
      <c r="DH272">
        <v>5.9999999999999797E-2</v>
      </c>
      <c r="DI272" s="15">
        <v>40569</v>
      </c>
      <c r="DJ272">
        <v>0.82</v>
      </c>
      <c r="DK272" s="15">
        <v>40707</v>
      </c>
      <c r="DL272">
        <v>-4.6199999999999903</v>
      </c>
      <c r="DN272" s="15">
        <v>44216</v>
      </c>
      <c r="DO272">
        <v>15.8599999999999</v>
      </c>
      <c r="DP272" s="15">
        <v>44071</v>
      </c>
      <c r="DQ272">
        <v>4.0999999999999996</v>
      </c>
      <c r="DR272" s="38">
        <v>44071</v>
      </c>
      <c r="DS272" s="12">
        <v>1.47</v>
      </c>
      <c r="DT272" s="15">
        <v>44133</v>
      </c>
      <c r="DU272">
        <v>46.939999999999898</v>
      </c>
      <c r="DV272" s="15">
        <v>44153</v>
      </c>
      <c r="DW272">
        <v>33.229999999999897</v>
      </c>
      <c r="DX272" s="15">
        <v>44147</v>
      </c>
      <c r="DY272">
        <v>47.584695037885098</v>
      </c>
      <c r="DZ272" s="15">
        <v>44159</v>
      </c>
      <c r="EA272">
        <v>49.649604382082899</v>
      </c>
      <c r="EB272" s="15">
        <v>44067</v>
      </c>
      <c r="EC272">
        <v>17.8</v>
      </c>
      <c r="ED272" s="38">
        <v>44118</v>
      </c>
      <c r="EE272" s="12">
        <v>15.7899999999999</v>
      </c>
      <c r="EF272" s="15">
        <v>44200</v>
      </c>
      <c r="EG272">
        <v>4.6799999999999899</v>
      </c>
      <c r="EH272" s="15">
        <v>44056</v>
      </c>
      <c r="EI272">
        <v>8.7499999999999893</v>
      </c>
      <c r="EJ272" s="15">
        <v>44076</v>
      </c>
      <c r="EK272">
        <v>9.3312241838914094</v>
      </c>
      <c r="EL272" s="38">
        <v>44320</v>
      </c>
      <c r="EM272" s="12">
        <v>23.349999999999898</v>
      </c>
      <c r="EN272" s="15">
        <v>44223</v>
      </c>
      <c r="EO272">
        <v>27.88</v>
      </c>
      <c r="EP272" s="38">
        <v>44137</v>
      </c>
      <c r="EQ272" s="12">
        <v>17.59</v>
      </c>
      <c r="ER272" s="15">
        <v>44286</v>
      </c>
      <c r="ES272">
        <v>15.670000000000099</v>
      </c>
      <c r="ET272" s="38">
        <v>44077</v>
      </c>
      <c r="EU272" s="12">
        <v>5.9999999999998603E-2</v>
      </c>
      <c r="EV272" s="15">
        <v>44071</v>
      </c>
      <c r="EW272">
        <v>13.409999999999901</v>
      </c>
      <c r="EX272" s="15">
        <v>44074</v>
      </c>
      <c r="EY272">
        <v>12.5</v>
      </c>
      <c r="EZ272" s="38">
        <v>44117</v>
      </c>
      <c r="FA272" s="12">
        <v>38.447995775735599</v>
      </c>
      <c r="FB272" s="15">
        <v>44090</v>
      </c>
      <c r="FC272">
        <v>7.9969045078076899</v>
      </c>
      <c r="FD272" s="15">
        <v>44064</v>
      </c>
      <c r="FE272">
        <v>0.89999999999999802</v>
      </c>
    </row>
    <row r="273" spans="1:161">
      <c r="A273" s="40">
        <v>40448</v>
      </c>
      <c r="B273">
        <v>112.948715265495</v>
      </c>
      <c r="C273">
        <f>B273-MAX($B$4:B273)</f>
        <v>-3.4320274317559978</v>
      </c>
      <c r="E273" s="158">
        <v>43735</v>
      </c>
      <c r="F273">
        <v>161.44999999999899</v>
      </c>
      <c r="G273">
        <f>F273-MAX($F$4:F273)</f>
        <v>0</v>
      </c>
      <c r="BO273" s="23">
        <v>40695</v>
      </c>
      <c r="BP273">
        <v>7.7984385975916704</v>
      </c>
      <c r="BQ273" s="15">
        <v>40583</v>
      </c>
      <c r="BR273">
        <v>1.08</v>
      </c>
      <c r="BS273" s="15">
        <v>40590</v>
      </c>
      <c r="BT273">
        <v>-3.4599999999999902</v>
      </c>
      <c r="BU273" s="15">
        <v>40570</v>
      </c>
      <c r="BV273">
        <v>6.81</v>
      </c>
      <c r="BW273" s="15">
        <v>40870</v>
      </c>
      <c r="BX273">
        <v>11.3399999999999</v>
      </c>
      <c r="BY273" s="15">
        <v>40786</v>
      </c>
      <c r="BZ273">
        <v>3.1899999999999902</v>
      </c>
      <c r="CA273" s="15">
        <v>40731</v>
      </c>
      <c r="CB273">
        <v>-22.66</v>
      </c>
      <c r="CC273" s="15">
        <v>40659</v>
      </c>
      <c r="CD273">
        <v>-14.3</v>
      </c>
      <c r="CE273" s="15">
        <v>40570</v>
      </c>
      <c r="CF273">
        <v>0</v>
      </c>
      <c r="CG273" s="15">
        <v>40616</v>
      </c>
      <c r="CH273">
        <v>10.5299999999999</v>
      </c>
      <c r="CI273" s="15">
        <v>40583</v>
      </c>
      <c r="CJ273">
        <v>-0.23</v>
      </c>
      <c r="CK273" s="15">
        <v>40570</v>
      </c>
      <c r="CL273">
        <v>3.1399999999999899</v>
      </c>
      <c r="CM273" s="15">
        <v>40583</v>
      </c>
      <c r="CN273">
        <v>-0.73999999999999899</v>
      </c>
      <c r="CO273" s="15">
        <v>40448</v>
      </c>
      <c r="CP273">
        <v>18.754514914271468</v>
      </c>
      <c r="CQ273" s="15">
        <v>40862</v>
      </c>
      <c r="CR273">
        <v>-3.2636522425357903E-2</v>
      </c>
      <c r="CS273" s="38">
        <v>40570</v>
      </c>
      <c r="CT273" s="12">
        <v>0</v>
      </c>
      <c r="CU273" s="15">
        <v>40570</v>
      </c>
      <c r="CV273">
        <v>0</v>
      </c>
      <c r="CW273" s="15">
        <v>40570</v>
      </c>
      <c r="CX273">
        <v>0</v>
      </c>
      <c r="CY273" s="15">
        <v>40570</v>
      </c>
      <c r="CZ273">
        <v>0</v>
      </c>
      <c r="DA273" s="15">
        <v>40570</v>
      </c>
      <c r="DB273">
        <v>0</v>
      </c>
      <c r="DC273" s="38">
        <v>40647</v>
      </c>
      <c r="DD273" s="12">
        <v>-11.16</v>
      </c>
      <c r="DE273" s="40">
        <v>40732</v>
      </c>
      <c r="DF273" s="12">
        <v>-2.6199999999999899</v>
      </c>
      <c r="DG273" s="15">
        <v>40570</v>
      </c>
      <c r="DH273">
        <v>5.9999999999999797E-2</v>
      </c>
      <c r="DI273" s="15">
        <v>40570</v>
      </c>
      <c r="DJ273">
        <v>0.82</v>
      </c>
      <c r="DK273" s="15">
        <v>40708</v>
      </c>
      <c r="DL273">
        <v>-4.6199999999999903</v>
      </c>
      <c r="DN273" s="15">
        <v>44217</v>
      </c>
      <c r="DO273">
        <v>15.8599999999999</v>
      </c>
      <c r="DP273" s="15">
        <v>44074</v>
      </c>
      <c r="DQ273">
        <v>4.0999999999999996</v>
      </c>
      <c r="DR273" s="38">
        <v>44074</v>
      </c>
      <c r="DS273" s="12">
        <v>1.47</v>
      </c>
      <c r="DT273" s="15">
        <v>44138</v>
      </c>
      <c r="DU273">
        <v>46.939999999999898</v>
      </c>
      <c r="DV273" s="15">
        <v>44154</v>
      </c>
      <c r="DW273">
        <v>33.229999999999897</v>
      </c>
      <c r="DX273" s="15">
        <v>44148</v>
      </c>
      <c r="DY273">
        <v>47.584695037885098</v>
      </c>
      <c r="DZ273" s="15">
        <v>44160</v>
      </c>
      <c r="EA273">
        <v>49.649604382082899</v>
      </c>
      <c r="EB273" s="15">
        <v>44068</v>
      </c>
      <c r="EC273">
        <v>17.8</v>
      </c>
      <c r="ED273" s="38">
        <v>44119</v>
      </c>
      <c r="EE273" s="12">
        <v>15.7899999999999</v>
      </c>
      <c r="EF273" s="15">
        <v>44201</v>
      </c>
      <c r="EG273">
        <v>4.6799999999999899</v>
      </c>
      <c r="EH273" s="15">
        <v>44057</v>
      </c>
      <c r="EI273">
        <v>8.7499999999999893</v>
      </c>
      <c r="EJ273" s="15">
        <v>44077</v>
      </c>
      <c r="EK273">
        <v>9.3312241838914094</v>
      </c>
      <c r="EL273" s="38">
        <v>44326</v>
      </c>
      <c r="EM273" s="12">
        <v>23.349999999999898</v>
      </c>
      <c r="EN273" s="15">
        <v>44224</v>
      </c>
      <c r="EO273">
        <v>27.88</v>
      </c>
      <c r="EP273" s="38">
        <v>44138</v>
      </c>
      <c r="EQ273" s="12">
        <v>17.59</v>
      </c>
      <c r="ER273" s="15">
        <v>44292</v>
      </c>
      <c r="ES273">
        <v>15.670000000000099</v>
      </c>
      <c r="ET273" s="38">
        <v>44078</v>
      </c>
      <c r="EU273" s="12">
        <v>7.99999999999986E-2</v>
      </c>
      <c r="EV273" s="15">
        <v>44074</v>
      </c>
      <c r="EW273">
        <v>13.409999999999901</v>
      </c>
      <c r="EX273" s="15">
        <v>44075</v>
      </c>
      <c r="EY273">
        <v>12.5</v>
      </c>
      <c r="EZ273" s="38">
        <v>44118</v>
      </c>
      <c r="FA273" s="12">
        <v>38.447995775735599</v>
      </c>
      <c r="FB273" s="15">
        <v>44091</v>
      </c>
      <c r="FC273">
        <v>7.9969045078076899</v>
      </c>
      <c r="FD273" s="15">
        <v>44067</v>
      </c>
      <c r="FE273">
        <v>0.89999999999999802</v>
      </c>
    </row>
    <row r="274" spans="1:161">
      <c r="A274" s="40">
        <v>40449</v>
      </c>
      <c r="B274">
        <v>117.513606580717</v>
      </c>
      <c r="C274">
        <f>B274-MAX($B$4:B274)</f>
        <v>0</v>
      </c>
      <c r="E274" s="158">
        <v>43736</v>
      </c>
      <c r="F274">
        <v>161.44999999999899</v>
      </c>
      <c r="G274">
        <f>F274-MAX($F$4:F274)</f>
        <v>0</v>
      </c>
      <c r="BO274" s="23">
        <v>40696</v>
      </c>
      <c r="BP274">
        <v>7.7984385975916704</v>
      </c>
      <c r="BQ274" s="15">
        <v>40584</v>
      </c>
      <c r="BR274">
        <v>1.08</v>
      </c>
      <c r="BS274" s="15">
        <v>40591</v>
      </c>
      <c r="BT274">
        <v>-4.9099999999999904</v>
      </c>
      <c r="BU274" s="15">
        <v>40571</v>
      </c>
      <c r="BV274">
        <v>6.81</v>
      </c>
      <c r="BW274" s="15">
        <v>40871</v>
      </c>
      <c r="BX274">
        <v>11.3399999999999</v>
      </c>
      <c r="BY274" s="15">
        <v>40787</v>
      </c>
      <c r="BZ274">
        <v>2.8499999999999899</v>
      </c>
      <c r="CA274" s="15">
        <v>40732</v>
      </c>
      <c r="CB274">
        <v>-22.66</v>
      </c>
      <c r="CC274" s="15">
        <v>40660</v>
      </c>
      <c r="CD274">
        <v>-14.3</v>
      </c>
      <c r="CE274" s="15">
        <v>40571</v>
      </c>
      <c r="CF274">
        <v>0</v>
      </c>
      <c r="CG274" s="15">
        <v>40617</v>
      </c>
      <c r="CH274">
        <v>10.5299999999999</v>
      </c>
      <c r="CI274" s="15">
        <v>40584</v>
      </c>
      <c r="CJ274">
        <v>-0.23</v>
      </c>
      <c r="CK274" s="15">
        <v>40571</v>
      </c>
      <c r="CL274">
        <v>3.1399999999999899</v>
      </c>
      <c r="CM274" s="15">
        <v>40584</v>
      </c>
      <c r="CN274">
        <v>-0.73999999999999899</v>
      </c>
      <c r="CO274" s="15">
        <v>40449</v>
      </c>
      <c r="CP274">
        <v>19.742906698428328</v>
      </c>
      <c r="CQ274" s="15">
        <v>40863</v>
      </c>
      <c r="CR274">
        <v>5.6053068096029099E-3</v>
      </c>
      <c r="CS274" s="38">
        <v>40571</v>
      </c>
      <c r="CT274" s="12">
        <v>0</v>
      </c>
      <c r="CU274" s="15">
        <v>40571</v>
      </c>
      <c r="CV274">
        <v>0</v>
      </c>
      <c r="CW274" s="15">
        <v>40571</v>
      </c>
      <c r="CX274">
        <v>0</v>
      </c>
      <c r="CY274" s="15">
        <v>40571</v>
      </c>
      <c r="CZ274">
        <v>0</v>
      </c>
      <c r="DA274" s="15">
        <v>40571</v>
      </c>
      <c r="DB274">
        <v>0</v>
      </c>
      <c r="DC274" s="38">
        <v>40648</v>
      </c>
      <c r="DD274" s="12">
        <v>-11.15</v>
      </c>
      <c r="DE274" s="40">
        <v>40735</v>
      </c>
      <c r="DF274" s="12">
        <v>-4.2699999999999898</v>
      </c>
      <c r="DG274" s="15">
        <v>40571</v>
      </c>
      <c r="DH274">
        <v>5.9999999999999797E-2</v>
      </c>
      <c r="DI274" s="15">
        <v>40571</v>
      </c>
      <c r="DJ274">
        <v>0.82</v>
      </c>
      <c r="DK274" s="15">
        <v>40709</v>
      </c>
      <c r="DL274">
        <v>-4.6199999999999903</v>
      </c>
      <c r="DN274" s="15">
        <v>44218</v>
      </c>
      <c r="DO274">
        <v>15.8599999999999</v>
      </c>
      <c r="DP274" s="15">
        <v>44075</v>
      </c>
      <c r="DQ274">
        <v>4.0999999999999996</v>
      </c>
      <c r="DR274" s="38">
        <v>44075</v>
      </c>
      <c r="DS274" s="12">
        <v>1.47</v>
      </c>
      <c r="DT274" s="15">
        <v>44139</v>
      </c>
      <c r="DU274">
        <v>45.2899999999999</v>
      </c>
      <c r="DV274" s="15">
        <v>44155</v>
      </c>
      <c r="DW274">
        <v>33.229999999999897</v>
      </c>
      <c r="DX274" s="15">
        <v>44151</v>
      </c>
      <c r="DY274">
        <v>47.584695037885098</v>
      </c>
      <c r="DZ274" s="15">
        <v>44161</v>
      </c>
      <c r="EA274">
        <v>49.649604382082899</v>
      </c>
      <c r="EB274" s="15">
        <v>44069</v>
      </c>
      <c r="EC274">
        <v>17.8</v>
      </c>
      <c r="ED274" s="38">
        <v>44120</v>
      </c>
      <c r="EE274" s="12">
        <v>15.7899999999999</v>
      </c>
      <c r="EF274" s="15">
        <v>44202</v>
      </c>
      <c r="EG274">
        <v>4.6799999999999899</v>
      </c>
      <c r="EH274" s="15">
        <v>44061</v>
      </c>
      <c r="EI274">
        <v>8.7499999999999893</v>
      </c>
      <c r="EJ274" s="15">
        <v>44078</v>
      </c>
      <c r="EK274">
        <v>9.3312241838914094</v>
      </c>
      <c r="EL274" s="38">
        <v>44327</v>
      </c>
      <c r="EM274" s="12">
        <v>22.1099999999999</v>
      </c>
      <c r="EN274" s="15">
        <v>44225</v>
      </c>
      <c r="EO274">
        <v>27.88</v>
      </c>
      <c r="EP274" s="38">
        <v>44139</v>
      </c>
      <c r="EQ274" s="12">
        <v>17.59</v>
      </c>
      <c r="ER274" s="15">
        <v>44293</v>
      </c>
      <c r="ES274">
        <v>14.0700000000001</v>
      </c>
      <c r="ET274" s="38">
        <v>44081</v>
      </c>
      <c r="EU274" s="12">
        <v>1.9999999999998599E-2</v>
      </c>
      <c r="EV274" s="15">
        <v>44075</v>
      </c>
      <c r="EW274">
        <v>13.409999999999901</v>
      </c>
      <c r="EX274" s="15">
        <v>44076</v>
      </c>
      <c r="EY274">
        <v>12.5</v>
      </c>
      <c r="EZ274" s="38">
        <v>44119</v>
      </c>
      <c r="FA274" s="12">
        <v>38.447995775735599</v>
      </c>
      <c r="FB274" s="15">
        <v>44092</v>
      </c>
      <c r="FC274">
        <v>7.9969045078076899</v>
      </c>
      <c r="FD274" s="15">
        <v>44068</v>
      </c>
      <c r="FE274">
        <v>0.89999999999999802</v>
      </c>
    </row>
    <row r="275" spans="1:161">
      <c r="A275" s="40">
        <v>40450</v>
      </c>
      <c r="B275">
        <v>113.578644766216</v>
      </c>
      <c r="C275">
        <f>B275-MAX($B$4:B275)</f>
        <v>-3.9349618145009941</v>
      </c>
      <c r="E275" s="158">
        <v>43737</v>
      </c>
      <c r="F275">
        <v>161.44999999999899</v>
      </c>
      <c r="G275">
        <f>F275-MAX($F$4:F275)</f>
        <v>0</v>
      </c>
      <c r="BO275" s="23">
        <v>40697</v>
      </c>
      <c r="BP275">
        <v>7.7984385975916704</v>
      </c>
      <c r="BQ275" s="15">
        <v>40585</v>
      </c>
      <c r="BR275">
        <v>1.08</v>
      </c>
      <c r="BS275" s="15">
        <v>40592</v>
      </c>
      <c r="BT275">
        <v>-0.87999999999999801</v>
      </c>
      <c r="BU275" s="15">
        <v>40574</v>
      </c>
      <c r="BV275">
        <v>6.81</v>
      </c>
      <c r="BW275" s="15">
        <v>40872</v>
      </c>
      <c r="BX275">
        <v>11.3399999999999</v>
      </c>
      <c r="BY275" s="15">
        <v>40788</v>
      </c>
      <c r="BZ275">
        <v>2.4199999999999902</v>
      </c>
      <c r="CA275" s="15">
        <v>40735</v>
      </c>
      <c r="CB275">
        <v>-21.28</v>
      </c>
      <c r="CC275" s="15">
        <v>40661</v>
      </c>
      <c r="CD275">
        <v>-14.3</v>
      </c>
      <c r="CE275" s="15">
        <v>40574</v>
      </c>
      <c r="CF275">
        <v>0</v>
      </c>
      <c r="CG275" s="15">
        <v>40618</v>
      </c>
      <c r="CH275">
        <v>10.5299999999999</v>
      </c>
      <c r="CI275" s="15">
        <v>40585</v>
      </c>
      <c r="CJ275">
        <v>-0.23</v>
      </c>
      <c r="CK275" s="15">
        <v>40574</v>
      </c>
      <c r="CL275">
        <v>3.1399999999999899</v>
      </c>
      <c r="CM275" s="15">
        <v>40585</v>
      </c>
      <c r="CN275">
        <v>-0.73999999999999899</v>
      </c>
      <c r="CO275" s="15">
        <v>40450</v>
      </c>
      <c r="CP275">
        <v>18.434586093594703</v>
      </c>
      <c r="CQ275" s="15">
        <v>40864</v>
      </c>
      <c r="CR275">
        <v>-0.54584339225063006</v>
      </c>
      <c r="CS275" s="38">
        <v>40574</v>
      </c>
      <c r="CT275" s="12">
        <v>0</v>
      </c>
      <c r="CU275" s="15">
        <v>40574</v>
      </c>
      <c r="CV275">
        <v>0</v>
      </c>
      <c r="CW275" s="15">
        <v>40574</v>
      </c>
      <c r="CX275">
        <v>0</v>
      </c>
      <c r="CY275" s="15">
        <v>40574</v>
      </c>
      <c r="CZ275">
        <v>0</v>
      </c>
      <c r="DA275" s="15">
        <v>40574</v>
      </c>
      <c r="DB275">
        <v>0</v>
      </c>
      <c r="DC275" s="38">
        <v>40651</v>
      </c>
      <c r="DD275" s="12">
        <v>-11.23</v>
      </c>
      <c r="DE275" s="40">
        <v>40751</v>
      </c>
      <c r="DF275" s="12">
        <v>-4.2699999999999898</v>
      </c>
      <c r="DG275" s="15">
        <v>40574</v>
      </c>
      <c r="DH275">
        <v>5.9999999999999797E-2</v>
      </c>
      <c r="DI275" s="15">
        <v>40574</v>
      </c>
      <c r="DJ275">
        <v>0.82</v>
      </c>
      <c r="DK275" s="15">
        <v>40710</v>
      </c>
      <c r="DL275">
        <v>-4.6199999999999903</v>
      </c>
      <c r="DN275" s="15">
        <v>44221</v>
      </c>
      <c r="DO275">
        <v>15.8599999999999</v>
      </c>
      <c r="DP275" s="15">
        <v>44076</v>
      </c>
      <c r="DQ275">
        <v>4.0999999999999996</v>
      </c>
      <c r="DR275" s="38">
        <v>44076</v>
      </c>
      <c r="DS275" s="12">
        <v>1.47</v>
      </c>
      <c r="DT275" s="15">
        <v>44140</v>
      </c>
      <c r="DU275">
        <v>43.699999999999903</v>
      </c>
      <c r="DV275" s="15">
        <v>44158</v>
      </c>
      <c r="DW275">
        <v>33.229999999999897</v>
      </c>
      <c r="DX275" s="15">
        <v>44152</v>
      </c>
      <c r="DY275">
        <v>47.584695037885098</v>
      </c>
      <c r="DZ275" s="15">
        <v>44162</v>
      </c>
      <c r="EA275">
        <v>49.649604382082899</v>
      </c>
      <c r="EB275" s="15">
        <v>44070</v>
      </c>
      <c r="EC275">
        <v>17.8</v>
      </c>
      <c r="ED275" s="38">
        <v>44123</v>
      </c>
      <c r="EE275" s="12">
        <v>15.7899999999999</v>
      </c>
      <c r="EF275" s="15">
        <v>44203</v>
      </c>
      <c r="EG275">
        <v>4.6799999999999899</v>
      </c>
      <c r="EH275" s="15">
        <v>44062</v>
      </c>
      <c r="EI275">
        <v>8.7499999999999893</v>
      </c>
      <c r="EJ275" s="15">
        <v>44081</v>
      </c>
      <c r="EK275">
        <v>9.3312241838914094</v>
      </c>
      <c r="EL275" s="38">
        <v>44333</v>
      </c>
      <c r="EM275" s="12">
        <v>22.1099999999999</v>
      </c>
      <c r="EN275" s="15">
        <v>44228</v>
      </c>
      <c r="EO275">
        <v>27.88</v>
      </c>
      <c r="EP275" s="38">
        <v>44140</v>
      </c>
      <c r="EQ275" s="12">
        <v>17.59</v>
      </c>
      <c r="ER275" s="15">
        <v>44299</v>
      </c>
      <c r="ES275">
        <v>14.0700000000001</v>
      </c>
      <c r="ET275" s="38">
        <v>44082</v>
      </c>
      <c r="EU275" s="12">
        <v>-0.24000000000000099</v>
      </c>
      <c r="EV275" s="15">
        <v>44076</v>
      </c>
      <c r="EW275">
        <v>13.409999999999901</v>
      </c>
      <c r="EX275" s="15">
        <v>44077</v>
      </c>
      <c r="EY275">
        <v>12.5</v>
      </c>
      <c r="EZ275" s="38">
        <v>44120</v>
      </c>
      <c r="FA275" s="12">
        <v>38.447995775735599</v>
      </c>
      <c r="FB275" s="15">
        <v>44095</v>
      </c>
      <c r="FC275">
        <v>7.9969045078076899</v>
      </c>
      <c r="FD275" s="15">
        <v>44069</v>
      </c>
      <c r="FE275">
        <v>0.89999999999999802</v>
      </c>
    </row>
    <row r="276" spans="1:161">
      <c r="A276" s="40">
        <v>40451</v>
      </c>
      <c r="B276">
        <v>113.100504892041</v>
      </c>
      <c r="C276">
        <f>B276-MAX($B$4:B276)</f>
        <v>-4.4131016886759937</v>
      </c>
      <c r="E276" s="158">
        <v>43738</v>
      </c>
      <c r="F276">
        <v>149.599999999999</v>
      </c>
      <c r="G276">
        <f>F276-MAX($F$4:F276)</f>
        <v>-11.849999999999994</v>
      </c>
      <c r="BO276" s="23">
        <v>40701</v>
      </c>
      <c r="BP276">
        <v>7.7984385975916704</v>
      </c>
      <c r="BQ276" s="15">
        <v>40588</v>
      </c>
      <c r="BR276">
        <v>1.08</v>
      </c>
      <c r="BS276" s="15">
        <v>40595</v>
      </c>
      <c r="BT276">
        <v>-1.3799999999999899</v>
      </c>
      <c r="BU276" s="15">
        <v>40575</v>
      </c>
      <c r="BV276">
        <v>6.81</v>
      </c>
      <c r="BW276" s="15">
        <v>40875</v>
      </c>
      <c r="BX276">
        <v>11.3399999999999</v>
      </c>
      <c r="BY276" s="15">
        <v>40791</v>
      </c>
      <c r="BZ276">
        <v>-0.190000000000001</v>
      </c>
      <c r="CA276" s="15">
        <v>40736</v>
      </c>
      <c r="CB276">
        <v>-19.41</v>
      </c>
      <c r="CC276" s="15">
        <v>40662</v>
      </c>
      <c r="CD276">
        <v>-14.3</v>
      </c>
      <c r="CE276" s="15">
        <v>40575</v>
      </c>
      <c r="CF276">
        <v>0</v>
      </c>
      <c r="CG276" s="15">
        <v>40619</v>
      </c>
      <c r="CH276">
        <v>10.5299999999999</v>
      </c>
      <c r="CI276" s="15">
        <v>40588</v>
      </c>
      <c r="CJ276">
        <v>-0.23</v>
      </c>
      <c r="CK276" s="15">
        <v>40575</v>
      </c>
      <c r="CL276">
        <v>3.1399999999999899</v>
      </c>
      <c r="CM276" s="15">
        <v>40588</v>
      </c>
      <c r="CN276">
        <v>-0.73999999999999899</v>
      </c>
      <c r="CO276" s="15">
        <v>40451</v>
      </c>
      <c r="CP276">
        <v>18.685206135536426</v>
      </c>
      <c r="CQ276" s="15">
        <v>40865</v>
      </c>
      <c r="CR276">
        <v>-0.66776944111907699</v>
      </c>
      <c r="CS276" s="38">
        <v>40575</v>
      </c>
      <c r="CT276" s="12">
        <v>0</v>
      </c>
      <c r="CU276" s="15">
        <v>40575</v>
      </c>
      <c r="CV276">
        <v>0</v>
      </c>
      <c r="CW276" s="15">
        <v>40575</v>
      </c>
      <c r="CX276">
        <v>0</v>
      </c>
      <c r="CY276" s="15">
        <v>40575</v>
      </c>
      <c r="CZ276">
        <v>0</v>
      </c>
      <c r="DA276" s="15">
        <v>40575</v>
      </c>
      <c r="DB276">
        <v>0</v>
      </c>
      <c r="DC276" s="38">
        <v>40652</v>
      </c>
      <c r="DD276" s="12">
        <v>-11.23</v>
      </c>
      <c r="DE276" s="40">
        <v>40752</v>
      </c>
      <c r="DF276" s="12">
        <v>-4.1299999999999901</v>
      </c>
      <c r="DG276" s="15">
        <v>40575</v>
      </c>
      <c r="DH276">
        <v>5.9999999999999797E-2</v>
      </c>
      <c r="DI276" s="15">
        <v>40575</v>
      </c>
      <c r="DJ276">
        <v>0.82</v>
      </c>
      <c r="DK276" s="15">
        <v>40711</v>
      </c>
      <c r="DL276">
        <v>-4.6199999999999903</v>
      </c>
      <c r="DN276" s="15">
        <v>44222</v>
      </c>
      <c r="DO276">
        <v>15.8599999999999</v>
      </c>
      <c r="DP276" s="15">
        <v>44077</v>
      </c>
      <c r="DQ276">
        <v>4.0999999999999996</v>
      </c>
      <c r="DR276" s="38">
        <v>44077</v>
      </c>
      <c r="DS276" s="12">
        <v>1.47</v>
      </c>
      <c r="DT276" s="15">
        <v>44141</v>
      </c>
      <c r="DU276">
        <v>43.699999999999903</v>
      </c>
      <c r="DV276" s="15">
        <v>44159</v>
      </c>
      <c r="DW276">
        <v>33.229999999999897</v>
      </c>
      <c r="DX276" s="15">
        <v>44153</v>
      </c>
      <c r="DY276">
        <v>47.584695037885098</v>
      </c>
      <c r="DZ276" s="15">
        <v>44165</v>
      </c>
      <c r="EA276">
        <v>49.649604382082899</v>
      </c>
      <c r="EB276" s="15">
        <v>44071</v>
      </c>
      <c r="EC276">
        <v>17.8</v>
      </c>
      <c r="ED276" s="38">
        <v>44124</v>
      </c>
      <c r="EE276" s="12">
        <v>15.7899999999999</v>
      </c>
      <c r="EF276" s="15">
        <v>44204</v>
      </c>
      <c r="EG276">
        <v>13.999999999999901</v>
      </c>
      <c r="EH276" s="15">
        <v>44063</v>
      </c>
      <c r="EI276">
        <v>8.7499999999999893</v>
      </c>
      <c r="EJ276" s="15">
        <v>44082</v>
      </c>
      <c r="EK276">
        <v>9.3312241838914094</v>
      </c>
      <c r="EL276" s="38">
        <v>44334</v>
      </c>
      <c r="EM276" s="12">
        <v>22.029999999999902</v>
      </c>
      <c r="EN276" s="15">
        <v>44229</v>
      </c>
      <c r="EO276">
        <v>27.88</v>
      </c>
      <c r="EP276" s="38">
        <v>44141</v>
      </c>
      <c r="EQ276" s="12">
        <v>17.59</v>
      </c>
      <c r="ER276" s="15">
        <v>44300</v>
      </c>
      <c r="ES276">
        <v>12.8700000000001</v>
      </c>
      <c r="ET276" s="38">
        <v>44083</v>
      </c>
      <c r="EU276" s="12">
        <v>0.23999999999999799</v>
      </c>
      <c r="EV276" s="15">
        <v>44077</v>
      </c>
      <c r="EW276">
        <v>13.409999999999901</v>
      </c>
      <c r="EX276" s="15">
        <v>44078</v>
      </c>
      <c r="EY276">
        <v>12.5</v>
      </c>
      <c r="EZ276" s="38">
        <v>44123</v>
      </c>
      <c r="FA276" s="12">
        <v>38.447995775735599</v>
      </c>
      <c r="FB276" s="15">
        <v>44096</v>
      </c>
      <c r="FC276">
        <v>7.9969045078076899</v>
      </c>
      <c r="FD276" s="15">
        <v>44070</v>
      </c>
      <c r="FE276">
        <v>0.89999999999999802</v>
      </c>
    </row>
    <row r="277" spans="1:161">
      <c r="A277" s="40">
        <v>40452</v>
      </c>
      <c r="B277">
        <v>109.674270461544</v>
      </c>
      <c r="C277">
        <f>B277-MAX($B$4:B277)</f>
        <v>-7.839336119172998</v>
      </c>
      <c r="E277" s="158">
        <v>43739</v>
      </c>
      <c r="F277">
        <v>150.729999999999</v>
      </c>
      <c r="G277">
        <f>F277-MAX($F$4:F277)</f>
        <v>-10.719999999999999</v>
      </c>
      <c r="BO277" s="23">
        <v>40702</v>
      </c>
      <c r="BP277">
        <v>7.7984385975916704</v>
      </c>
      <c r="BQ277" s="15">
        <v>40589</v>
      </c>
      <c r="BR277">
        <v>1.08</v>
      </c>
      <c r="BS277" s="15">
        <v>40596</v>
      </c>
      <c r="BT277">
        <v>-5.9799999999999898</v>
      </c>
      <c r="BU277" s="15">
        <v>40581</v>
      </c>
      <c r="BV277">
        <v>6.81</v>
      </c>
      <c r="BW277" s="15">
        <v>40876</v>
      </c>
      <c r="BX277">
        <v>11.3399999999999</v>
      </c>
      <c r="BY277" s="15">
        <v>40792</v>
      </c>
      <c r="BZ277">
        <v>-0.190000000000001</v>
      </c>
      <c r="CA277" s="15">
        <v>40737</v>
      </c>
      <c r="CB277">
        <v>-20.309999999999999</v>
      </c>
      <c r="CC277" s="15">
        <v>40665</v>
      </c>
      <c r="CD277">
        <v>-14.3</v>
      </c>
      <c r="CE277" s="15">
        <v>40581</v>
      </c>
      <c r="CF277">
        <v>0</v>
      </c>
      <c r="CG277" s="15">
        <v>40620</v>
      </c>
      <c r="CH277">
        <v>10.5299999999999</v>
      </c>
      <c r="CI277" s="15">
        <v>40589</v>
      </c>
      <c r="CJ277">
        <v>-0.23</v>
      </c>
      <c r="CK277" s="15">
        <v>40581</v>
      </c>
      <c r="CL277">
        <v>3.1399999999999899</v>
      </c>
      <c r="CM277" s="15">
        <v>40589</v>
      </c>
      <c r="CN277">
        <v>-0.73999999999999899</v>
      </c>
      <c r="CO277" s="15">
        <v>40452</v>
      </c>
      <c r="CP277">
        <v>18.199794658704121</v>
      </c>
      <c r="CQ277" s="15">
        <v>40868</v>
      </c>
      <c r="CR277">
        <v>-1.0111992057769701</v>
      </c>
      <c r="CS277" s="38">
        <v>40581</v>
      </c>
      <c r="CT277" s="12">
        <v>0</v>
      </c>
      <c r="CU277" s="15">
        <v>40581</v>
      </c>
      <c r="CV277">
        <v>0</v>
      </c>
      <c r="CW277" s="15">
        <v>40581</v>
      </c>
      <c r="CX277">
        <v>0</v>
      </c>
      <c r="CY277" s="15">
        <v>40581</v>
      </c>
      <c r="CZ277">
        <v>0</v>
      </c>
      <c r="DA277" s="15">
        <v>40581</v>
      </c>
      <c r="DB277">
        <v>0</v>
      </c>
      <c r="DC277" s="38">
        <v>40653</v>
      </c>
      <c r="DD277" s="12">
        <v>-12.01</v>
      </c>
      <c r="DE277" s="40">
        <v>40753</v>
      </c>
      <c r="DF277" s="12">
        <v>-3.8599999999999901</v>
      </c>
      <c r="DG277" s="15">
        <v>40581</v>
      </c>
      <c r="DH277">
        <v>5.9999999999999797E-2</v>
      </c>
      <c r="DI277" s="15">
        <v>40581</v>
      </c>
      <c r="DJ277">
        <v>0.82</v>
      </c>
      <c r="DK277" s="15">
        <v>40714</v>
      </c>
      <c r="DL277">
        <v>-4.6199999999999903</v>
      </c>
      <c r="DN277" s="15">
        <v>44223</v>
      </c>
      <c r="DO277">
        <v>15.8599999999999</v>
      </c>
      <c r="DP277" s="15">
        <v>44078</v>
      </c>
      <c r="DQ277">
        <v>4.0999999999999996</v>
      </c>
      <c r="DR277" s="38">
        <v>44078</v>
      </c>
      <c r="DS277" s="12">
        <v>1.47</v>
      </c>
      <c r="DT277" s="15">
        <v>44144</v>
      </c>
      <c r="DU277">
        <v>43.699999999999903</v>
      </c>
      <c r="DV277" s="15">
        <v>44160</v>
      </c>
      <c r="DW277">
        <v>33.229999999999897</v>
      </c>
      <c r="DX277" s="15">
        <v>44154</v>
      </c>
      <c r="DY277">
        <v>47.584695037885098</v>
      </c>
      <c r="DZ277" s="15">
        <v>44166</v>
      </c>
      <c r="EA277">
        <v>49.649604382082899</v>
      </c>
      <c r="EB277" s="15">
        <v>44074</v>
      </c>
      <c r="EC277">
        <v>17.8</v>
      </c>
      <c r="ED277" s="38">
        <v>44125</v>
      </c>
      <c r="EE277" s="12">
        <v>15.7899999999999</v>
      </c>
      <c r="EF277" s="15">
        <v>44210</v>
      </c>
      <c r="EG277">
        <v>13.999999999999901</v>
      </c>
      <c r="EH277" s="15">
        <v>44064</v>
      </c>
      <c r="EI277">
        <v>8.7499999999999893</v>
      </c>
      <c r="EJ277" s="15">
        <v>44083</v>
      </c>
      <c r="EK277">
        <v>9.3312241838914094</v>
      </c>
      <c r="EL277" s="38">
        <v>44336</v>
      </c>
      <c r="EM277" s="12">
        <v>22.9499999999999</v>
      </c>
      <c r="EN277" s="15">
        <v>44230</v>
      </c>
      <c r="EO277">
        <v>27.88</v>
      </c>
      <c r="EP277" s="38">
        <v>44144</v>
      </c>
      <c r="EQ277" s="12">
        <v>17.59</v>
      </c>
      <c r="ER277" s="15">
        <v>44306</v>
      </c>
      <c r="ES277">
        <v>12.8700000000001</v>
      </c>
      <c r="ET277" s="38">
        <v>44084</v>
      </c>
      <c r="EU277" s="12">
        <v>0.23999999999999799</v>
      </c>
      <c r="EV277" s="15">
        <v>44078</v>
      </c>
      <c r="EW277">
        <v>13.409999999999901</v>
      </c>
      <c r="EX277" s="15">
        <v>44081</v>
      </c>
      <c r="EY277">
        <v>12.5</v>
      </c>
      <c r="EZ277" s="38">
        <v>44124</v>
      </c>
      <c r="FA277" s="12">
        <v>38.447995775735599</v>
      </c>
      <c r="FB277" s="15">
        <v>44097</v>
      </c>
      <c r="FC277">
        <v>7.9969045078076899</v>
      </c>
      <c r="FD277" s="15">
        <v>44071</v>
      </c>
      <c r="FE277">
        <v>0.89999999999999802</v>
      </c>
    </row>
    <row r="278" spans="1:161">
      <c r="A278" s="40">
        <v>40453</v>
      </c>
      <c r="B278">
        <v>109.674270461544</v>
      </c>
      <c r="C278">
        <f>B278-MAX($B$4:B278)</f>
        <v>-7.839336119172998</v>
      </c>
      <c r="E278" s="158">
        <v>43740</v>
      </c>
      <c r="F278">
        <v>148.20999999999901</v>
      </c>
      <c r="G278">
        <f>F278-MAX($F$4:F278)</f>
        <v>-13.239999999999981</v>
      </c>
      <c r="BO278" s="23">
        <v>40703</v>
      </c>
      <c r="BP278">
        <v>7.7984385975916704</v>
      </c>
      <c r="BQ278" s="15">
        <v>40590</v>
      </c>
      <c r="BR278">
        <v>1.08</v>
      </c>
      <c r="BS278" s="15">
        <v>40597</v>
      </c>
      <c r="BT278">
        <v>-6.1799999999999899</v>
      </c>
      <c r="BU278" s="15">
        <v>40582</v>
      </c>
      <c r="BV278">
        <v>6.81</v>
      </c>
      <c r="BW278" s="15">
        <v>40877</v>
      </c>
      <c r="BX278">
        <v>11.3399999999999</v>
      </c>
      <c r="BY278" s="15">
        <v>40793</v>
      </c>
      <c r="BZ278">
        <v>-0.190000000000001</v>
      </c>
      <c r="CA278" s="15">
        <v>40738</v>
      </c>
      <c r="CB278">
        <v>-20.16</v>
      </c>
      <c r="CC278" s="15">
        <v>40666</v>
      </c>
      <c r="CD278">
        <v>-14.3</v>
      </c>
      <c r="CE278" s="15">
        <v>40582</v>
      </c>
      <c r="CF278">
        <v>0</v>
      </c>
      <c r="CG278" s="15">
        <v>40623</v>
      </c>
      <c r="CH278">
        <v>10.5299999999999</v>
      </c>
      <c r="CI278" s="15">
        <v>40590</v>
      </c>
      <c r="CJ278">
        <v>-0.23</v>
      </c>
      <c r="CK278" s="15">
        <v>40582</v>
      </c>
      <c r="CL278">
        <v>3.1399999999999899</v>
      </c>
      <c r="CM278" s="15">
        <v>40590</v>
      </c>
      <c r="CN278">
        <v>-0.73999999999999899</v>
      </c>
      <c r="CO278" s="15">
        <v>40453</v>
      </c>
      <c r="CP278">
        <v>18.199794658704121</v>
      </c>
      <c r="CQ278" s="15">
        <v>40869</v>
      </c>
      <c r="CR278">
        <v>-0.152616662530596</v>
      </c>
      <c r="CS278" s="38">
        <v>40582</v>
      </c>
      <c r="CT278" s="12">
        <v>0</v>
      </c>
      <c r="CU278" s="15">
        <v>40582</v>
      </c>
      <c r="CV278">
        <v>0</v>
      </c>
      <c r="CW278" s="15">
        <v>40582</v>
      </c>
      <c r="CX278">
        <v>0</v>
      </c>
      <c r="CY278" s="15">
        <v>40582</v>
      </c>
      <c r="CZ278">
        <v>0</v>
      </c>
      <c r="DA278" s="15">
        <v>40582</v>
      </c>
      <c r="DB278">
        <v>0</v>
      </c>
      <c r="DC278" s="38">
        <v>40654</v>
      </c>
      <c r="DD278" s="12">
        <v>-11.11</v>
      </c>
      <c r="DE278" s="40">
        <v>40756</v>
      </c>
      <c r="DF278" s="12">
        <v>-4.5399999999999903</v>
      </c>
      <c r="DG278" s="15">
        <v>40582</v>
      </c>
      <c r="DH278">
        <v>5.9999999999999797E-2</v>
      </c>
      <c r="DI278" s="15">
        <v>40582</v>
      </c>
      <c r="DJ278">
        <v>0.82</v>
      </c>
      <c r="DK278" s="15">
        <v>40715</v>
      </c>
      <c r="DL278">
        <v>-4.6199999999999903</v>
      </c>
      <c r="DN278" s="15">
        <v>44224</v>
      </c>
      <c r="DO278">
        <v>15.8599999999999</v>
      </c>
      <c r="DP278" s="15">
        <v>44081</v>
      </c>
      <c r="DQ278">
        <v>4.0999999999999996</v>
      </c>
      <c r="DR278" s="38">
        <v>44081</v>
      </c>
      <c r="DS278" s="12">
        <v>1.47</v>
      </c>
      <c r="DT278" s="15">
        <v>44145</v>
      </c>
      <c r="DU278">
        <v>43.699999999999903</v>
      </c>
      <c r="DV278" s="15">
        <v>44161</v>
      </c>
      <c r="DW278">
        <v>33.229999999999897</v>
      </c>
      <c r="DX278" s="15">
        <v>44155</v>
      </c>
      <c r="DY278">
        <v>47.584695037885098</v>
      </c>
      <c r="DZ278" s="15">
        <v>44167</v>
      </c>
      <c r="EA278">
        <v>49.649604382082899</v>
      </c>
      <c r="EB278" s="15">
        <v>44075</v>
      </c>
      <c r="EC278">
        <v>17.8</v>
      </c>
      <c r="ED278" s="38">
        <v>44126</v>
      </c>
      <c r="EE278" s="12">
        <v>15.7899999999999</v>
      </c>
      <c r="EF278" s="15">
        <v>44211</v>
      </c>
      <c r="EG278">
        <v>11.3399999999999</v>
      </c>
      <c r="EH278" s="15">
        <v>44067</v>
      </c>
      <c r="EI278">
        <v>8.7499999999999893</v>
      </c>
      <c r="EJ278" s="15">
        <v>44084</v>
      </c>
      <c r="EK278">
        <v>9.3312241838914094</v>
      </c>
      <c r="EL278" s="38">
        <v>44340</v>
      </c>
      <c r="EM278" s="12">
        <v>22.9499999999999</v>
      </c>
      <c r="EN278" s="15">
        <v>44231</v>
      </c>
      <c r="EO278">
        <v>27.88</v>
      </c>
      <c r="EP278" s="38">
        <v>44145</v>
      </c>
      <c r="EQ278" s="12">
        <v>17.59</v>
      </c>
      <c r="ER278" s="15">
        <v>44307</v>
      </c>
      <c r="ES278">
        <v>16.860000000000099</v>
      </c>
      <c r="ET278" s="38">
        <v>44085</v>
      </c>
      <c r="EU278" s="12">
        <v>0.23999999999999799</v>
      </c>
      <c r="EV278" s="15">
        <v>44081</v>
      </c>
      <c r="EW278">
        <v>13.409999999999901</v>
      </c>
      <c r="EX278" s="15">
        <v>44082</v>
      </c>
      <c r="EY278">
        <v>12.5</v>
      </c>
      <c r="EZ278" s="38">
        <v>44125</v>
      </c>
      <c r="FA278" s="12">
        <v>38.447995775735599</v>
      </c>
      <c r="FB278" s="15">
        <v>44098</v>
      </c>
      <c r="FC278">
        <v>7.9969045078076899</v>
      </c>
      <c r="FD278" s="15">
        <v>44074</v>
      </c>
      <c r="FE278">
        <v>0.89999999999999802</v>
      </c>
    </row>
    <row r="279" spans="1:161">
      <c r="A279" s="40">
        <v>40454</v>
      </c>
      <c r="B279">
        <v>109.674270461544</v>
      </c>
      <c r="C279">
        <f>B279-MAX($B$4:B279)</f>
        <v>-7.839336119172998</v>
      </c>
      <c r="E279" s="158">
        <v>43741</v>
      </c>
      <c r="F279">
        <v>148.20999999999901</v>
      </c>
      <c r="G279">
        <f>F279-MAX($F$4:F279)</f>
        <v>-13.239999999999981</v>
      </c>
      <c r="BO279" s="23">
        <v>40704</v>
      </c>
      <c r="BP279">
        <v>7.7984385975916704</v>
      </c>
      <c r="BQ279" s="15">
        <v>40591</v>
      </c>
      <c r="BR279">
        <v>1.08</v>
      </c>
      <c r="BS279" s="15">
        <v>40598</v>
      </c>
      <c r="BT279">
        <v>-8.7799999999999905</v>
      </c>
      <c r="BU279" s="15">
        <v>40583</v>
      </c>
      <c r="BV279">
        <v>6.81</v>
      </c>
      <c r="BW279" s="15">
        <v>40878</v>
      </c>
      <c r="BX279">
        <v>11.3399999999999</v>
      </c>
      <c r="BY279" s="15">
        <v>40794</v>
      </c>
      <c r="BZ279">
        <v>-0.190000000000001</v>
      </c>
      <c r="CA279" s="15">
        <v>40739</v>
      </c>
      <c r="CB279">
        <v>-20.96</v>
      </c>
      <c r="CC279" s="15">
        <v>40667</v>
      </c>
      <c r="CD279">
        <v>-14.3</v>
      </c>
      <c r="CE279" s="15">
        <v>40583</v>
      </c>
      <c r="CF279">
        <v>0</v>
      </c>
      <c r="CG279" s="15">
        <v>40624</v>
      </c>
      <c r="CH279">
        <v>10.5299999999999</v>
      </c>
      <c r="CI279" s="15">
        <v>40591</v>
      </c>
      <c r="CJ279">
        <v>-0.23</v>
      </c>
      <c r="CK279" s="15">
        <v>40583</v>
      </c>
      <c r="CL279">
        <v>3.1399999999999899</v>
      </c>
      <c r="CM279" s="15">
        <v>40591</v>
      </c>
      <c r="CN279">
        <v>-0.73999999999999899</v>
      </c>
      <c r="CO279" s="15">
        <v>40454</v>
      </c>
      <c r="CP279">
        <v>18.199794658704121</v>
      </c>
      <c r="CQ279" s="15">
        <v>40870</v>
      </c>
      <c r="CR279">
        <v>-1.4980255003276599</v>
      </c>
      <c r="CS279" s="38">
        <v>40583</v>
      </c>
      <c r="CT279" s="12">
        <v>0</v>
      </c>
      <c r="CU279" s="15">
        <v>40583</v>
      </c>
      <c r="CV279">
        <v>0</v>
      </c>
      <c r="CW279" s="15">
        <v>40583</v>
      </c>
      <c r="CX279">
        <v>0</v>
      </c>
      <c r="CY279" s="15">
        <v>40583</v>
      </c>
      <c r="CZ279">
        <v>0</v>
      </c>
      <c r="DA279" s="15">
        <v>40583</v>
      </c>
      <c r="DB279">
        <v>0</v>
      </c>
      <c r="DC279" s="38">
        <v>40655</v>
      </c>
      <c r="DD279" s="12">
        <v>-12.09</v>
      </c>
      <c r="DE279" s="40">
        <v>40757</v>
      </c>
      <c r="DF279" s="12">
        <v>-3.52999999999999</v>
      </c>
      <c r="DG279" s="15">
        <v>40583</v>
      </c>
      <c r="DH279">
        <v>5.9999999999999797E-2</v>
      </c>
      <c r="DI279" s="15">
        <v>40583</v>
      </c>
      <c r="DJ279">
        <v>0.82</v>
      </c>
      <c r="DK279" s="15">
        <v>40716</v>
      </c>
      <c r="DL279">
        <v>-4.6199999999999903</v>
      </c>
      <c r="DN279" s="15">
        <v>44225</v>
      </c>
      <c r="DO279">
        <v>15.8599999999999</v>
      </c>
      <c r="DP279" s="15">
        <v>44082</v>
      </c>
      <c r="DQ279">
        <v>4.0999999999999996</v>
      </c>
      <c r="DR279" s="38">
        <v>44082</v>
      </c>
      <c r="DS279" s="12">
        <v>1.47</v>
      </c>
      <c r="DT279" s="15">
        <v>44146</v>
      </c>
      <c r="DU279">
        <v>43.699999999999903</v>
      </c>
      <c r="DV279" s="15">
        <v>44162</v>
      </c>
      <c r="DW279">
        <v>33.229999999999897</v>
      </c>
      <c r="DX279" s="15">
        <v>44158</v>
      </c>
      <c r="DY279">
        <v>47.584695037885098</v>
      </c>
      <c r="DZ279" s="15">
        <v>44168</v>
      </c>
      <c r="EA279">
        <v>49.649604382082899</v>
      </c>
      <c r="EB279" s="15">
        <v>44076</v>
      </c>
      <c r="EC279">
        <v>17.8</v>
      </c>
      <c r="ED279" s="38">
        <v>44127</v>
      </c>
      <c r="EE279" s="12">
        <v>15.7899999999999</v>
      </c>
      <c r="EF279" s="15">
        <v>44217</v>
      </c>
      <c r="EG279">
        <v>11.3399999999999</v>
      </c>
      <c r="EH279" s="15">
        <v>44068</v>
      </c>
      <c r="EI279">
        <v>8.7499999999999893</v>
      </c>
      <c r="EJ279" s="15">
        <v>44085</v>
      </c>
      <c r="EK279">
        <v>9.3312241838914094</v>
      </c>
      <c r="EL279" s="38">
        <v>44341</v>
      </c>
      <c r="EM279" s="12">
        <v>23.3599999999999</v>
      </c>
      <c r="EN279" s="15">
        <v>44232</v>
      </c>
      <c r="EO279">
        <v>27.88</v>
      </c>
      <c r="EP279" s="38">
        <v>44146</v>
      </c>
      <c r="EQ279" s="12">
        <v>17.59</v>
      </c>
      <c r="ER279" s="15">
        <v>44313</v>
      </c>
      <c r="ES279">
        <v>16.860000000000099</v>
      </c>
      <c r="ET279" s="38">
        <v>44088</v>
      </c>
      <c r="EU279" s="12">
        <v>0.23999999999999799</v>
      </c>
      <c r="EV279" s="15">
        <v>44082</v>
      </c>
      <c r="EW279">
        <v>13.409999999999901</v>
      </c>
      <c r="EX279" s="15">
        <v>44083</v>
      </c>
      <c r="EY279">
        <v>12.5</v>
      </c>
      <c r="EZ279" s="38">
        <v>44126</v>
      </c>
      <c r="FA279" s="12">
        <v>38.447995775735599</v>
      </c>
      <c r="FB279" s="15">
        <v>44099</v>
      </c>
      <c r="FC279">
        <v>7.9969045078076899</v>
      </c>
      <c r="FD279" s="15">
        <v>44075</v>
      </c>
      <c r="FE279">
        <v>0.89999999999999802</v>
      </c>
    </row>
    <row r="280" spans="1:161">
      <c r="A280" s="40">
        <v>40455</v>
      </c>
      <c r="B280">
        <v>111.88317948942201</v>
      </c>
      <c r="C280">
        <f>B280-MAX($B$4:B280)</f>
        <v>-5.6304270912949903</v>
      </c>
      <c r="E280" s="158">
        <v>43742</v>
      </c>
      <c r="F280">
        <v>148.20999999999901</v>
      </c>
      <c r="G280">
        <f>F280-MAX($F$4:F280)</f>
        <v>-13.239999999999981</v>
      </c>
      <c r="BO280" s="23">
        <v>40707</v>
      </c>
      <c r="BP280">
        <v>7.7984385975916704</v>
      </c>
      <c r="BQ280" s="15">
        <v>40592</v>
      </c>
      <c r="BR280">
        <v>1.08</v>
      </c>
      <c r="BS280" s="15">
        <v>40599</v>
      </c>
      <c r="BT280">
        <v>-6.2799999999999896</v>
      </c>
      <c r="BU280" s="15">
        <v>40584</v>
      </c>
      <c r="BV280">
        <v>6.81</v>
      </c>
      <c r="BW280" s="15">
        <v>40879</v>
      </c>
      <c r="BX280">
        <v>11.3399999999999</v>
      </c>
      <c r="BY280" s="15">
        <v>40795</v>
      </c>
      <c r="BZ280">
        <v>-0.190000000000001</v>
      </c>
      <c r="CA280" s="15">
        <v>40742</v>
      </c>
      <c r="CB280">
        <v>-19.260000000000002</v>
      </c>
      <c r="CC280" s="15">
        <v>40669</v>
      </c>
      <c r="CD280">
        <v>-12.49</v>
      </c>
      <c r="CE280" s="15">
        <v>40584</v>
      </c>
      <c r="CF280">
        <v>0</v>
      </c>
      <c r="CG280" s="15">
        <v>40625</v>
      </c>
      <c r="CH280">
        <v>10.5299999999999</v>
      </c>
      <c r="CI280" s="15">
        <v>40592</v>
      </c>
      <c r="CJ280">
        <v>-0.23</v>
      </c>
      <c r="CK280" s="15">
        <v>40584</v>
      </c>
      <c r="CL280">
        <v>3.1399999999999899</v>
      </c>
      <c r="CM280" s="15">
        <v>40592</v>
      </c>
      <c r="CN280">
        <v>-0.73999999999999899</v>
      </c>
      <c r="CO280" s="15">
        <v>40455</v>
      </c>
      <c r="CP280">
        <v>18.856097667996657</v>
      </c>
      <c r="CQ280" s="15">
        <v>40871</v>
      </c>
      <c r="CR280">
        <v>0.59022856468354701</v>
      </c>
      <c r="CS280" s="38">
        <v>40584</v>
      </c>
      <c r="CT280" s="12">
        <v>0</v>
      </c>
      <c r="CU280" s="15">
        <v>40584</v>
      </c>
      <c r="CV280">
        <v>0</v>
      </c>
      <c r="CW280" s="15">
        <v>40584</v>
      </c>
      <c r="CX280">
        <v>0</v>
      </c>
      <c r="CY280" s="15">
        <v>40584</v>
      </c>
      <c r="CZ280">
        <v>0</v>
      </c>
      <c r="DA280" s="15">
        <v>40584</v>
      </c>
      <c r="DB280">
        <v>0</v>
      </c>
      <c r="DC280" s="38">
        <v>40658</v>
      </c>
      <c r="DD280" s="12">
        <v>-11.69</v>
      </c>
      <c r="DE280" s="40">
        <v>40784</v>
      </c>
      <c r="DF280" s="12">
        <v>-3.52999999999999</v>
      </c>
      <c r="DG280" s="15">
        <v>40584</v>
      </c>
      <c r="DH280">
        <v>5.9999999999999797E-2</v>
      </c>
      <c r="DI280" s="15">
        <v>40584</v>
      </c>
      <c r="DJ280">
        <v>0.82</v>
      </c>
      <c r="DK280" s="15">
        <v>40717</v>
      </c>
      <c r="DL280">
        <v>-4.6199999999999903</v>
      </c>
      <c r="DN280" s="15">
        <v>44228</v>
      </c>
      <c r="DO280">
        <v>15.8599999999999</v>
      </c>
      <c r="DP280" s="15">
        <v>44083</v>
      </c>
      <c r="DQ280">
        <v>4.0999999999999996</v>
      </c>
      <c r="DR280" s="38">
        <v>44083</v>
      </c>
      <c r="DS280" s="12">
        <v>1.47</v>
      </c>
      <c r="DT280" s="15">
        <v>44147</v>
      </c>
      <c r="DU280">
        <v>43.699999999999903</v>
      </c>
      <c r="DV280" s="15">
        <v>44165</v>
      </c>
      <c r="DW280">
        <v>33.229999999999897</v>
      </c>
      <c r="DX280" s="15">
        <v>44159</v>
      </c>
      <c r="DY280">
        <v>47.584695037885098</v>
      </c>
      <c r="DZ280" s="15">
        <v>44169</v>
      </c>
      <c r="EA280">
        <v>49.649604382082899</v>
      </c>
      <c r="EB280" s="15">
        <v>44077</v>
      </c>
      <c r="EC280">
        <v>17.8</v>
      </c>
      <c r="ED280" s="38">
        <v>44130</v>
      </c>
      <c r="EE280" s="12">
        <v>15.7899999999999</v>
      </c>
      <c r="EF280" s="15">
        <v>44218</v>
      </c>
      <c r="EG280">
        <v>11.3399999999999</v>
      </c>
      <c r="EH280" s="15">
        <v>44069</v>
      </c>
      <c r="EI280">
        <v>8.7499999999999893</v>
      </c>
      <c r="EJ280" s="15">
        <v>44088</v>
      </c>
      <c r="EK280">
        <v>9.3312241838914094</v>
      </c>
      <c r="EL280" s="38">
        <v>44347</v>
      </c>
      <c r="EM280" s="12">
        <v>23.3599999999999</v>
      </c>
      <c r="EN280" s="15">
        <v>44235</v>
      </c>
      <c r="EO280">
        <v>29.61</v>
      </c>
      <c r="EP280" s="38">
        <v>44147</v>
      </c>
      <c r="EQ280" s="12">
        <v>17.59</v>
      </c>
      <c r="ER280" s="15">
        <v>44314</v>
      </c>
      <c r="ES280">
        <v>18.270000000000099</v>
      </c>
      <c r="ET280" s="38">
        <v>44089</v>
      </c>
      <c r="EU280" s="12">
        <v>0.23999999999999799</v>
      </c>
      <c r="EV280" s="15">
        <v>44083</v>
      </c>
      <c r="EW280">
        <v>13.409999999999901</v>
      </c>
      <c r="EX280" s="15">
        <v>44084</v>
      </c>
      <c r="EY280">
        <v>12.5</v>
      </c>
      <c r="EZ280" s="38">
        <v>44127</v>
      </c>
      <c r="FA280" s="12">
        <v>38.217995775735602</v>
      </c>
      <c r="FB280" s="15">
        <v>44102</v>
      </c>
      <c r="FC280">
        <v>8.3369045078076898</v>
      </c>
      <c r="FD280" s="15">
        <v>44076</v>
      </c>
      <c r="FE280">
        <v>0.89999999999999802</v>
      </c>
    </row>
    <row r="281" spans="1:161">
      <c r="A281" s="40">
        <v>40456</v>
      </c>
      <c r="B281">
        <v>113.68701588549899</v>
      </c>
      <c r="C281">
        <f>B281-MAX($B$4:B281)</f>
        <v>-3.8265906952180018</v>
      </c>
      <c r="E281" s="158">
        <v>43743</v>
      </c>
      <c r="F281">
        <v>148.20999999999901</v>
      </c>
      <c r="G281">
        <f>F281-MAX($F$4:F281)</f>
        <v>-13.239999999999981</v>
      </c>
      <c r="BO281" s="23">
        <v>40708</v>
      </c>
      <c r="BP281">
        <v>7.7984385975916704</v>
      </c>
      <c r="BQ281" s="15">
        <v>40595</v>
      </c>
      <c r="BR281">
        <v>1.08</v>
      </c>
      <c r="BS281" s="15">
        <v>40602</v>
      </c>
      <c r="BT281">
        <v>-9.7799999999999905</v>
      </c>
      <c r="BU281" s="15">
        <v>40585</v>
      </c>
      <c r="BV281">
        <v>6.81</v>
      </c>
      <c r="BW281" s="15">
        <v>40882</v>
      </c>
      <c r="BX281">
        <v>11.3399999999999</v>
      </c>
      <c r="BY281" s="15">
        <v>40800</v>
      </c>
      <c r="BZ281">
        <v>-0.190000000000001</v>
      </c>
      <c r="CA281" s="15">
        <v>40743</v>
      </c>
      <c r="CB281">
        <v>-19.11</v>
      </c>
      <c r="CC281" s="15">
        <v>40672</v>
      </c>
      <c r="CD281">
        <v>-12.2</v>
      </c>
      <c r="CE281" s="15">
        <v>40585</v>
      </c>
      <c r="CF281">
        <v>0</v>
      </c>
      <c r="CG281" s="15">
        <v>40626</v>
      </c>
      <c r="CH281">
        <v>10.5299999999999</v>
      </c>
      <c r="CI281" s="15">
        <v>40595</v>
      </c>
      <c r="CJ281">
        <v>-0.23</v>
      </c>
      <c r="CK281" s="15">
        <v>40585</v>
      </c>
      <c r="CL281">
        <v>3.1399999999999899</v>
      </c>
      <c r="CM281" s="15">
        <v>40595</v>
      </c>
      <c r="CN281">
        <v>-0.73999999999999899</v>
      </c>
      <c r="CO281" s="15">
        <v>40456</v>
      </c>
      <c r="CP281">
        <v>19.690871692066722</v>
      </c>
      <c r="CQ281" s="15">
        <v>40872</v>
      </c>
      <c r="CR281">
        <v>0.160578152644238</v>
      </c>
      <c r="CS281" s="38">
        <v>40585</v>
      </c>
      <c r="CT281" s="12">
        <v>0</v>
      </c>
      <c r="CU281" s="15">
        <v>40585</v>
      </c>
      <c r="CV281">
        <v>0</v>
      </c>
      <c r="CW281" s="15">
        <v>40585</v>
      </c>
      <c r="CX281">
        <v>0</v>
      </c>
      <c r="CY281" s="15">
        <v>40585</v>
      </c>
      <c r="CZ281">
        <v>0</v>
      </c>
      <c r="DA281" s="15">
        <v>40585</v>
      </c>
      <c r="DB281">
        <v>0</v>
      </c>
      <c r="DC281" s="38">
        <v>40659</v>
      </c>
      <c r="DD281" s="12">
        <v>-12.42</v>
      </c>
      <c r="DE281" s="40">
        <v>40785</v>
      </c>
      <c r="DF281" s="12">
        <v>-3.8699999999999899</v>
      </c>
      <c r="DG281" s="15">
        <v>40585</v>
      </c>
      <c r="DH281">
        <v>0.11</v>
      </c>
      <c r="DI281" s="15">
        <v>40585</v>
      </c>
      <c r="DJ281">
        <v>0.82</v>
      </c>
      <c r="DK281" s="15">
        <v>40718</v>
      </c>
      <c r="DL281">
        <v>-4.6199999999999903</v>
      </c>
      <c r="DN281" s="15">
        <v>44229</v>
      </c>
      <c r="DO281">
        <v>15.8599999999999</v>
      </c>
      <c r="DP281" s="15">
        <v>44084</v>
      </c>
      <c r="DQ281">
        <v>4.0999999999999996</v>
      </c>
      <c r="DR281" s="38">
        <v>44084</v>
      </c>
      <c r="DS281" s="12">
        <v>1.47</v>
      </c>
      <c r="DT281" s="15">
        <v>44148</v>
      </c>
      <c r="DU281">
        <v>43.699999999999903</v>
      </c>
      <c r="DV281" s="15">
        <v>44166</v>
      </c>
      <c r="DW281">
        <v>33.229999999999897</v>
      </c>
      <c r="DX281" s="15">
        <v>44160</v>
      </c>
      <c r="DY281">
        <v>47.584695037885098</v>
      </c>
      <c r="DZ281" s="15">
        <v>44172</v>
      </c>
      <c r="EA281">
        <v>49.649604382082899</v>
      </c>
      <c r="EB281" s="15">
        <v>44078</v>
      </c>
      <c r="EC281">
        <v>17.8</v>
      </c>
      <c r="ED281" s="38">
        <v>44131</v>
      </c>
      <c r="EE281" s="12">
        <v>15.7899999999999</v>
      </c>
      <c r="EF281" s="15">
        <v>44221</v>
      </c>
      <c r="EG281">
        <v>11.3399999999999</v>
      </c>
      <c r="EH281" s="15">
        <v>44070</v>
      </c>
      <c r="EI281">
        <v>8.7499999999999893</v>
      </c>
      <c r="EJ281" s="15">
        <v>44089</v>
      </c>
      <c r="EK281">
        <v>9.3312241838914094</v>
      </c>
      <c r="EL281" s="38">
        <v>44348</v>
      </c>
      <c r="EM281" s="12">
        <v>23.469999999999899</v>
      </c>
      <c r="EN281" s="15">
        <v>44236</v>
      </c>
      <c r="EO281">
        <v>30.82</v>
      </c>
      <c r="EP281" s="38">
        <v>44148</v>
      </c>
      <c r="EQ281" s="12">
        <v>17.59</v>
      </c>
      <c r="ER281" s="15">
        <v>44315</v>
      </c>
      <c r="ES281">
        <v>18.580000000000101</v>
      </c>
      <c r="ET281" s="38">
        <v>44090</v>
      </c>
      <c r="EU281" s="12">
        <v>0.23999999999999799</v>
      </c>
      <c r="EV281" s="15">
        <v>44084</v>
      </c>
      <c r="EW281">
        <v>13.409999999999901</v>
      </c>
      <c r="EX281" s="15">
        <v>44085</v>
      </c>
      <c r="EY281">
        <v>12.5</v>
      </c>
      <c r="EZ281" s="38">
        <v>44130</v>
      </c>
      <c r="FA281" s="12">
        <v>37.897995775735602</v>
      </c>
      <c r="FB281" s="15">
        <v>44109</v>
      </c>
      <c r="FC281">
        <v>8.3369045078076898</v>
      </c>
      <c r="FD281" s="15">
        <v>44077</v>
      </c>
      <c r="FE281">
        <v>0.89999999999999802</v>
      </c>
    </row>
    <row r="282" spans="1:161">
      <c r="A282" s="40">
        <v>40457</v>
      </c>
      <c r="B282">
        <v>86.551736676433606</v>
      </c>
      <c r="C282">
        <f>B282-MAX($B$4:B282)</f>
        <v>-30.96186990428339</v>
      </c>
      <c r="E282" s="158">
        <v>43744</v>
      </c>
      <c r="F282">
        <v>148.20999999999901</v>
      </c>
      <c r="G282">
        <f>F282-MAX($F$4:F282)</f>
        <v>-13.239999999999981</v>
      </c>
      <c r="BO282" s="23">
        <v>40709</v>
      </c>
      <c r="BP282">
        <v>7.7984385975916704</v>
      </c>
      <c r="BQ282" s="15">
        <v>40596</v>
      </c>
      <c r="BR282">
        <v>1.08</v>
      </c>
      <c r="BS282" s="15">
        <v>40604</v>
      </c>
      <c r="BT282">
        <v>-10.579999999999901</v>
      </c>
      <c r="BU282" s="15">
        <v>40588</v>
      </c>
      <c r="BV282">
        <v>6.81</v>
      </c>
      <c r="BW282" s="15">
        <v>40883</v>
      </c>
      <c r="BX282">
        <v>11.3399999999999</v>
      </c>
      <c r="BY282" s="15">
        <v>40801</v>
      </c>
      <c r="BZ282">
        <v>-0.190000000000001</v>
      </c>
      <c r="CA282" s="15">
        <v>40744</v>
      </c>
      <c r="CB282">
        <v>-21.06</v>
      </c>
      <c r="CC282" s="15">
        <v>40674</v>
      </c>
      <c r="CD282">
        <v>-12.2</v>
      </c>
      <c r="CE282" s="15">
        <v>40588</v>
      </c>
      <c r="CF282">
        <v>0</v>
      </c>
      <c r="CG282" s="15">
        <v>40627</v>
      </c>
      <c r="CH282">
        <v>10.5299999999999</v>
      </c>
      <c r="CI282" s="15">
        <v>40596</v>
      </c>
      <c r="CJ282">
        <v>-0.23</v>
      </c>
      <c r="CK282" s="15">
        <v>40588</v>
      </c>
      <c r="CL282">
        <v>3.1399999999999899</v>
      </c>
      <c r="CM282" s="15">
        <v>40596</v>
      </c>
      <c r="CN282">
        <v>-0.73999999999999899</v>
      </c>
      <c r="CO282" s="15">
        <v>40457</v>
      </c>
      <c r="CP282">
        <v>14.03577862237802</v>
      </c>
      <c r="CQ282" s="15">
        <v>40875</v>
      </c>
      <c r="CR282">
        <v>2.1239649642312699</v>
      </c>
      <c r="CS282" s="38">
        <v>40588</v>
      </c>
      <c r="CT282" s="12">
        <v>0</v>
      </c>
      <c r="CU282" s="15">
        <v>40588</v>
      </c>
      <c r="CV282">
        <v>0</v>
      </c>
      <c r="CW282" s="15">
        <v>40588</v>
      </c>
      <c r="CX282">
        <v>0</v>
      </c>
      <c r="CY282" s="15">
        <v>40588</v>
      </c>
      <c r="CZ282">
        <v>0</v>
      </c>
      <c r="DA282" s="15">
        <v>40588</v>
      </c>
      <c r="DB282">
        <v>0</v>
      </c>
      <c r="DC282" s="38">
        <v>40660</v>
      </c>
      <c r="DD282" s="12">
        <v>-11.88</v>
      </c>
      <c r="DE282" s="40">
        <v>40786</v>
      </c>
      <c r="DF282" s="12">
        <v>-4.0999999999999899</v>
      </c>
      <c r="DG282" s="15">
        <v>40588</v>
      </c>
      <c r="DH282">
        <v>2.9999999999999701E-2</v>
      </c>
      <c r="DI282" s="15">
        <v>40588</v>
      </c>
      <c r="DJ282">
        <v>0.82</v>
      </c>
      <c r="DK282" s="15">
        <v>40721</v>
      </c>
      <c r="DL282">
        <v>-4.6199999999999903</v>
      </c>
      <c r="DN282" s="15">
        <v>44230</v>
      </c>
      <c r="DO282">
        <v>15.8599999999999</v>
      </c>
      <c r="DP282" s="15">
        <v>44085</v>
      </c>
      <c r="DQ282">
        <v>4.0999999999999996</v>
      </c>
      <c r="DR282" s="38">
        <v>44085</v>
      </c>
      <c r="DS282" s="12">
        <v>1.47</v>
      </c>
      <c r="DT282" s="15">
        <v>44151</v>
      </c>
      <c r="DU282">
        <v>43.699999999999903</v>
      </c>
      <c r="DV282" s="15">
        <v>44167</v>
      </c>
      <c r="DW282">
        <v>33.229999999999897</v>
      </c>
      <c r="DX282" s="15">
        <v>44161</v>
      </c>
      <c r="DY282">
        <v>47.584695037885098</v>
      </c>
      <c r="DZ282" s="15">
        <v>44173</v>
      </c>
      <c r="EA282">
        <v>49.649604382082899</v>
      </c>
      <c r="EB282" s="15">
        <v>44081</v>
      </c>
      <c r="EC282">
        <v>17.8</v>
      </c>
      <c r="ED282" s="38">
        <v>44132</v>
      </c>
      <c r="EE282" s="12">
        <v>15.7899999999999</v>
      </c>
      <c r="EF282" s="15">
        <v>44222</v>
      </c>
      <c r="EG282">
        <v>11.3399999999999</v>
      </c>
      <c r="EH282" s="15">
        <v>44071</v>
      </c>
      <c r="EI282">
        <v>8.7499999999999893</v>
      </c>
      <c r="EJ282" s="15">
        <v>44090</v>
      </c>
      <c r="EK282">
        <v>9.3312241838914094</v>
      </c>
      <c r="EL282" s="38">
        <v>44349</v>
      </c>
      <c r="EM282" s="12">
        <v>23.8799999999999</v>
      </c>
      <c r="EN282" s="15">
        <v>44242</v>
      </c>
      <c r="EO282">
        <v>30.82</v>
      </c>
      <c r="EP282" s="38">
        <v>44151</v>
      </c>
      <c r="EQ282" s="12">
        <v>17.59</v>
      </c>
      <c r="ER282" s="15">
        <v>44320</v>
      </c>
      <c r="ES282">
        <v>18.580000000000101</v>
      </c>
      <c r="ET282" s="38">
        <v>44091</v>
      </c>
      <c r="EU282" s="12">
        <v>0.23999999999999799</v>
      </c>
      <c r="EV282" s="15">
        <v>44085</v>
      </c>
      <c r="EW282">
        <v>13.409999999999901</v>
      </c>
      <c r="EX282" s="15">
        <v>44088</v>
      </c>
      <c r="EY282">
        <v>12.5</v>
      </c>
      <c r="EZ282" s="38">
        <v>44133</v>
      </c>
      <c r="FA282" s="12">
        <v>37.897995775735602</v>
      </c>
      <c r="FB282" s="15">
        <v>44110</v>
      </c>
      <c r="FC282">
        <v>8.3369045078076898</v>
      </c>
      <c r="FD282" s="15">
        <v>44078</v>
      </c>
      <c r="FE282">
        <v>0.89999999999999802</v>
      </c>
    </row>
    <row r="283" spans="1:161">
      <c r="A283" s="40">
        <v>40458</v>
      </c>
      <c r="B283">
        <v>91.3653595627963</v>
      </c>
      <c r="C283">
        <f>B283-MAX($B$4:B283)</f>
        <v>-26.148247017920696</v>
      </c>
      <c r="E283" s="158">
        <v>43745</v>
      </c>
      <c r="F283">
        <v>150.069999999999</v>
      </c>
      <c r="G283">
        <f>F283-MAX($F$4:F283)</f>
        <v>-11.379999999999995</v>
      </c>
      <c r="BO283" s="23">
        <v>40710</v>
      </c>
      <c r="BP283">
        <v>7.7984385975916704</v>
      </c>
      <c r="BQ283" s="15">
        <v>40597</v>
      </c>
      <c r="BR283">
        <v>1.08</v>
      </c>
      <c r="BS283" s="15">
        <v>40605</v>
      </c>
      <c r="BT283">
        <v>-2.5799999999999899</v>
      </c>
      <c r="BU283" s="15">
        <v>40589</v>
      </c>
      <c r="BV283">
        <v>6.81</v>
      </c>
      <c r="BW283" s="15">
        <v>40884</v>
      </c>
      <c r="BX283">
        <v>11.3399999999999</v>
      </c>
      <c r="BY283" s="15">
        <v>40802</v>
      </c>
      <c r="BZ283">
        <v>-0.190000000000001</v>
      </c>
      <c r="CA283" s="15">
        <v>40745</v>
      </c>
      <c r="CB283">
        <v>-20.059999999999999</v>
      </c>
      <c r="CC283" s="15">
        <v>40675</v>
      </c>
      <c r="CD283">
        <v>-12.2</v>
      </c>
      <c r="CE283" s="15">
        <v>40589</v>
      </c>
      <c r="CF283">
        <v>0</v>
      </c>
      <c r="CG283" s="15">
        <v>40630</v>
      </c>
      <c r="CH283">
        <v>10.5299999999999</v>
      </c>
      <c r="CI283" s="15">
        <v>40597</v>
      </c>
      <c r="CJ283">
        <v>-0.23</v>
      </c>
      <c r="CK283" s="15">
        <v>40589</v>
      </c>
      <c r="CL283">
        <v>3.1399999999999899</v>
      </c>
      <c r="CM283" s="15">
        <v>40597</v>
      </c>
      <c r="CN283">
        <v>-0.73999999999999899</v>
      </c>
      <c r="CO283" s="15">
        <v>40458</v>
      </c>
      <c r="CP283">
        <v>15.900319584498918</v>
      </c>
      <c r="CQ283" s="15">
        <v>40876</v>
      </c>
      <c r="CR283">
        <v>3.26396496423127</v>
      </c>
      <c r="CS283" s="38">
        <v>40589</v>
      </c>
      <c r="CT283" s="12">
        <v>0</v>
      </c>
      <c r="CU283" s="15">
        <v>40589</v>
      </c>
      <c r="CV283">
        <v>0</v>
      </c>
      <c r="CW283" s="15">
        <v>40589</v>
      </c>
      <c r="CX283">
        <v>0</v>
      </c>
      <c r="CY283" s="15">
        <v>40589</v>
      </c>
      <c r="CZ283">
        <v>0</v>
      </c>
      <c r="DA283" s="15">
        <v>40589</v>
      </c>
      <c r="DB283">
        <v>0</v>
      </c>
      <c r="DC283" s="38">
        <v>40661</v>
      </c>
      <c r="DD283" s="12">
        <v>-12.59</v>
      </c>
      <c r="DE283" s="40">
        <v>40787</v>
      </c>
      <c r="DF283" s="12">
        <v>-3.5799999999999899</v>
      </c>
      <c r="DG283" s="15">
        <v>40589</v>
      </c>
      <c r="DH283">
        <v>-0.14000000000000001</v>
      </c>
      <c r="DI283" s="15">
        <v>40589</v>
      </c>
      <c r="DJ283">
        <v>0.82</v>
      </c>
      <c r="DK283" s="15">
        <v>40722</v>
      </c>
      <c r="DL283">
        <v>-4.6199999999999903</v>
      </c>
      <c r="DN283" s="15">
        <v>44231</v>
      </c>
      <c r="DO283">
        <v>15.8599999999999</v>
      </c>
      <c r="DP283" s="15">
        <v>44088</v>
      </c>
      <c r="DQ283">
        <v>4.0999999999999996</v>
      </c>
      <c r="DR283" s="38">
        <v>44088</v>
      </c>
      <c r="DS283" s="12">
        <v>1.47</v>
      </c>
      <c r="DT283" s="15">
        <v>44152</v>
      </c>
      <c r="DU283">
        <v>43.699999999999903</v>
      </c>
      <c r="DV283" s="15">
        <v>44168</v>
      </c>
      <c r="DW283">
        <v>33.229999999999897</v>
      </c>
      <c r="DX283" s="15">
        <v>44162</v>
      </c>
      <c r="DY283">
        <v>47.584695037885098</v>
      </c>
      <c r="DZ283" s="15">
        <v>44174</v>
      </c>
      <c r="EA283">
        <v>49.649604382082899</v>
      </c>
      <c r="EB283" s="15">
        <v>44082</v>
      </c>
      <c r="EC283">
        <v>17.8</v>
      </c>
      <c r="ED283" s="38">
        <v>44133</v>
      </c>
      <c r="EE283" s="12">
        <v>15.7899999999999</v>
      </c>
      <c r="EF283" s="15">
        <v>44223</v>
      </c>
      <c r="EG283">
        <v>11.3399999999999</v>
      </c>
      <c r="EH283" s="15">
        <v>44074</v>
      </c>
      <c r="EI283">
        <v>8.7499999999999893</v>
      </c>
      <c r="EJ283" s="15">
        <v>44091</v>
      </c>
      <c r="EK283">
        <v>9.3312241838914094</v>
      </c>
      <c r="EL283" s="38">
        <v>44354</v>
      </c>
      <c r="EM283" s="12">
        <v>23.8799999999999</v>
      </c>
      <c r="EN283" s="15">
        <v>44243</v>
      </c>
      <c r="EO283">
        <v>30.82</v>
      </c>
      <c r="EP283" s="38">
        <v>44152</v>
      </c>
      <c r="EQ283" s="12">
        <v>17.59</v>
      </c>
      <c r="ER283" s="15">
        <v>44322</v>
      </c>
      <c r="ES283">
        <v>18.8700000000001</v>
      </c>
      <c r="ET283" s="38">
        <v>44092</v>
      </c>
      <c r="EU283" s="12">
        <v>0.23999999999999799</v>
      </c>
      <c r="EV283" s="15">
        <v>44088</v>
      </c>
      <c r="EW283">
        <v>13.409999999999901</v>
      </c>
      <c r="EX283" s="15">
        <v>44089</v>
      </c>
      <c r="EY283">
        <v>12.5</v>
      </c>
      <c r="EZ283" s="38">
        <v>44134</v>
      </c>
      <c r="FA283" s="12">
        <v>40.527995775735597</v>
      </c>
      <c r="FB283" s="15">
        <v>44111</v>
      </c>
      <c r="FC283">
        <v>8.3369045078076898</v>
      </c>
      <c r="FD283" s="15">
        <v>44081</v>
      </c>
      <c r="FE283">
        <v>0.89999999999999802</v>
      </c>
    </row>
    <row r="284" spans="1:161">
      <c r="A284" s="40">
        <v>40459</v>
      </c>
      <c r="B284">
        <v>96.014903812639105</v>
      </c>
      <c r="C284">
        <f>B284-MAX($B$4:B284)</f>
        <v>-21.498702768077891</v>
      </c>
      <c r="E284" s="158">
        <v>43746</v>
      </c>
      <c r="F284">
        <v>153.51999999999899</v>
      </c>
      <c r="G284">
        <f>F284-MAX($F$4:F284)</f>
        <v>-7.9300000000000068</v>
      </c>
      <c r="BO284" s="23">
        <v>40711</v>
      </c>
      <c r="BP284">
        <v>7.7984385975916704</v>
      </c>
      <c r="BQ284" s="15">
        <v>40598</v>
      </c>
      <c r="BR284">
        <v>1.08</v>
      </c>
      <c r="BS284" s="15">
        <v>40606</v>
      </c>
      <c r="BT284">
        <v>5.49</v>
      </c>
      <c r="BU284" s="15">
        <v>40590</v>
      </c>
      <c r="BV284">
        <v>6.81</v>
      </c>
      <c r="BW284" s="15">
        <v>40885</v>
      </c>
      <c r="BX284">
        <v>11.3399999999999</v>
      </c>
      <c r="BY284" s="15">
        <v>40805</v>
      </c>
      <c r="BZ284">
        <v>-0.190000000000001</v>
      </c>
      <c r="CA284" s="15">
        <v>40746</v>
      </c>
      <c r="CB284">
        <v>-21.41</v>
      </c>
      <c r="CC284" s="15">
        <v>40676</v>
      </c>
      <c r="CD284">
        <v>-12.2</v>
      </c>
      <c r="CE284" s="15">
        <v>40590</v>
      </c>
      <c r="CF284">
        <v>0</v>
      </c>
      <c r="CG284" s="15">
        <v>40631</v>
      </c>
      <c r="CH284">
        <v>10.5299999999999</v>
      </c>
      <c r="CI284" s="15">
        <v>40598</v>
      </c>
      <c r="CJ284">
        <v>-0.23</v>
      </c>
      <c r="CK284" s="15">
        <v>40590</v>
      </c>
      <c r="CL284">
        <v>3.1399999999999899</v>
      </c>
      <c r="CM284" s="15">
        <v>40598</v>
      </c>
      <c r="CN284">
        <v>-0.73999999999999899</v>
      </c>
      <c r="CO284" s="15">
        <v>40459</v>
      </c>
      <c r="CP284">
        <v>18.100167667779843</v>
      </c>
      <c r="CQ284" s="15">
        <v>40882</v>
      </c>
      <c r="CR284">
        <v>3.26396496423127</v>
      </c>
      <c r="CS284" s="38">
        <v>40590</v>
      </c>
      <c r="CT284" s="12">
        <v>0</v>
      </c>
      <c r="CU284" s="15">
        <v>40590</v>
      </c>
      <c r="CV284">
        <v>0</v>
      </c>
      <c r="CW284" s="15">
        <v>40590</v>
      </c>
      <c r="CX284">
        <v>0</v>
      </c>
      <c r="CY284" s="15">
        <v>40590</v>
      </c>
      <c r="CZ284">
        <v>0</v>
      </c>
      <c r="DA284" s="15">
        <v>40590</v>
      </c>
      <c r="DB284">
        <v>0</v>
      </c>
      <c r="DC284" s="38">
        <v>40662</v>
      </c>
      <c r="DD284" s="12">
        <v>-12.59</v>
      </c>
      <c r="DE284" s="40">
        <v>40788</v>
      </c>
      <c r="DF284" s="12">
        <v>-4.2899999999999903</v>
      </c>
      <c r="DG284" s="15">
        <v>40590</v>
      </c>
      <c r="DH284">
        <v>-0.14000000000000001</v>
      </c>
      <c r="DI284" s="15">
        <v>40590</v>
      </c>
      <c r="DJ284">
        <v>0.82</v>
      </c>
      <c r="DK284" s="15">
        <v>40723</v>
      </c>
      <c r="DL284">
        <v>-4.6199999999999903</v>
      </c>
      <c r="DN284" s="15">
        <v>44232</v>
      </c>
      <c r="DO284">
        <v>15.8599999999999</v>
      </c>
      <c r="DP284" s="15">
        <v>44089</v>
      </c>
      <c r="DQ284">
        <v>4.0999999999999996</v>
      </c>
      <c r="DR284" s="38">
        <v>44089</v>
      </c>
      <c r="DS284" s="12">
        <v>1.47</v>
      </c>
      <c r="DT284" s="15">
        <v>44153</v>
      </c>
      <c r="DU284">
        <v>43.699999999999903</v>
      </c>
      <c r="DV284" s="15">
        <v>44169</v>
      </c>
      <c r="DW284">
        <v>33.229999999999897</v>
      </c>
      <c r="DX284" s="15">
        <v>44165</v>
      </c>
      <c r="DY284">
        <v>47.584695037885098</v>
      </c>
      <c r="DZ284" s="15">
        <v>44175</v>
      </c>
      <c r="EA284">
        <v>49.649604382082899</v>
      </c>
      <c r="EB284" s="15">
        <v>44083</v>
      </c>
      <c r="EC284">
        <v>17.8</v>
      </c>
      <c r="ED284" s="38">
        <v>44134</v>
      </c>
      <c r="EE284" s="12">
        <v>15.7899999999999</v>
      </c>
      <c r="EF284" s="15">
        <v>44224</v>
      </c>
      <c r="EG284">
        <v>11.3399999999999</v>
      </c>
      <c r="EH284" s="15">
        <v>44075</v>
      </c>
      <c r="EI284">
        <v>8.7499999999999893</v>
      </c>
      <c r="EJ284" s="15">
        <v>44092</v>
      </c>
      <c r="EK284">
        <v>9.3312241838914094</v>
      </c>
      <c r="EL284" s="38">
        <v>44355</v>
      </c>
      <c r="EM284" s="12">
        <v>24.5899999999999</v>
      </c>
      <c r="EN284" s="15">
        <v>44244</v>
      </c>
      <c r="EO284">
        <v>30.82</v>
      </c>
      <c r="EP284" s="38">
        <v>44153</v>
      </c>
      <c r="EQ284" s="12">
        <v>17.59</v>
      </c>
      <c r="ER284" s="15">
        <v>44327</v>
      </c>
      <c r="ES284">
        <v>18.8700000000001</v>
      </c>
      <c r="ET284" s="38">
        <v>44095</v>
      </c>
      <c r="EU284" s="12">
        <v>0.23999999999999799</v>
      </c>
      <c r="EV284" s="15">
        <v>44089</v>
      </c>
      <c r="EW284">
        <v>13.409999999999901</v>
      </c>
      <c r="EX284" s="15">
        <v>44090</v>
      </c>
      <c r="EY284">
        <v>12.5</v>
      </c>
      <c r="EZ284" s="38">
        <v>44140</v>
      </c>
      <c r="FA284" s="12">
        <v>40.527995775735597</v>
      </c>
      <c r="FB284" s="15">
        <v>44112</v>
      </c>
      <c r="FC284">
        <v>8.3369045078076898</v>
      </c>
      <c r="FD284" s="15">
        <v>44082</v>
      </c>
      <c r="FE284">
        <v>0.89999999999999802</v>
      </c>
    </row>
    <row r="285" spans="1:161">
      <c r="A285" s="40">
        <v>40460</v>
      </c>
      <c r="B285">
        <v>96.014903812639105</v>
      </c>
      <c r="C285">
        <f>B285-MAX($B$4:B285)</f>
        <v>-21.498702768077891</v>
      </c>
      <c r="E285" s="158">
        <v>43747</v>
      </c>
      <c r="F285">
        <v>153.51999999999899</v>
      </c>
      <c r="G285">
        <f>F285-MAX($F$4:F285)</f>
        <v>-7.9300000000000068</v>
      </c>
      <c r="BO285" s="23">
        <v>40714</v>
      </c>
      <c r="BP285">
        <v>7.7984385975916704</v>
      </c>
      <c r="BQ285" s="15">
        <v>40599</v>
      </c>
      <c r="BR285">
        <v>1.08</v>
      </c>
      <c r="BS285" s="15">
        <v>40609</v>
      </c>
      <c r="BT285">
        <v>5.49</v>
      </c>
      <c r="BU285" s="15">
        <v>40591</v>
      </c>
      <c r="BV285">
        <v>6.81</v>
      </c>
      <c r="BW285" s="15">
        <v>40889</v>
      </c>
      <c r="BX285">
        <v>11.3399999999999</v>
      </c>
      <c r="BY285" s="15">
        <v>40806</v>
      </c>
      <c r="BZ285">
        <v>-0.190000000000001</v>
      </c>
      <c r="CA285" s="15">
        <v>40749</v>
      </c>
      <c r="CB285">
        <v>-20.010000000000002</v>
      </c>
      <c r="CC285" s="15">
        <v>40679</v>
      </c>
      <c r="CD285">
        <v>-12.2</v>
      </c>
      <c r="CE285" s="15">
        <v>40591</v>
      </c>
      <c r="CF285">
        <v>0</v>
      </c>
      <c r="CG285" s="15">
        <v>40632</v>
      </c>
      <c r="CH285">
        <v>10.5299999999999</v>
      </c>
      <c r="CI285" s="15">
        <v>40599</v>
      </c>
      <c r="CJ285">
        <v>-0.23</v>
      </c>
      <c r="CK285" s="15">
        <v>40591</v>
      </c>
      <c r="CL285">
        <v>3.1399999999999899</v>
      </c>
      <c r="CM285" s="15">
        <v>40599</v>
      </c>
      <c r="CN285">
        <v>-0.73999999999999899</v>
      </c>
      <c r="CO285" s="15">
        <v>40460</v>
      </c>
      <c r="CP285">
        <v>18.100167667779843</v>
      </c>
      <c r="CQ285" s="15">
        <v>40883</v>
      </c>
      <c r="CR285">
        <v>3.3383330153532298</v>
      </c>
      <c r="CS285" s="38">
        <v>40591</v>
      </c>
      <c r="CT285" s="12">
        <v>0</v>
      </c>
      <c r="CU285" s="15">
        <v>40591</v>
      </c>
      <c r="CV285">
        <v>0</v>
      </c>
      <c r="CW285" s="15">
        <v>40591</v>
      </c>
      <c r="CX285">
        <v>0</v>
      </c>
      <c r="CY285" s="15">
        <v>40591</v>
      </c>
      <c r="CZ285">
        <v>0</v>
      </c>
      <c r="DA285" s="15">
        <v>40591</v>
      </c>
      <c r="DB285">
        <v>0</v>
      </c>
      <c r="DC285" s="38">
        <v>40665</v>
      </c>
      <c r="DD285" s="12">
        <v>-14.05</v>
      </c>
      <c r="DE285" s="40">
        <v>40791</v>
      </c>
      <c r="DF285" s="12">
        <v>-3.23999999999999</v>
      </c>
      <c r="DG285" s="15">
        <v>40591</v>
      </c>
      <c r="DH285">
        <v>-0.14000000000000001</v>
      </c>
      <c r="DI285" s="15">
        <v>40591</v>
      </c>
      <c r="DJ285">
        <v>0.82</v>
      </c>
      <c r="DK285" s="15">
        <v>40724</v>
      </c>
      <c r="DL285">
        <v>-4.6199999999999903</v>
      </c>
      <c r="DN285" s="15">
        <v>44235</v>
      </c>
      <c r="DO285">
        <v>15.8599999999999</v>
      </c>
      <c r="DP285" s="15">
        <v>44090</v>
      </c>
      <c r="DQ285">
        <v>4.0999999999999996</v>
      </c>
      <c r="DR285" s="38">
        <v>44090</v>
      </c>
      <c r="DS285" s="12">
        <v>1.47</v>
      </c>
      <c r="DT285" s="15">
        <v>44154</v>
      </c>
      <c r="DU285">
        <v>43.699999999999903</v>
      </c>
      <c r="DV285" s="15">
        <v>44172</v>
      </c>
      <c r="DW285">
        <v>33.229999999999897</v>
      </c>
      <c r="DX285" s="15">
        <v>44166</v>
      </c>
      <c r="DY285">
        <v>47.584695037885098</v>
      </c>
      <c r="DZ285" s="15">
        <v>44176</v>
      </c>
      <c r="EA285">
        <v>49.649604382082899</v>
      </c>
      <c r="EB285" s="15">
        <v>44084</v>
      </c>
      <c r="EC285">
        <v>17.8</v>
      </c>
      <c r="ED285" s="38">
        <v>44137</v>
      </c>
      <c r="EE285" s="12">
        <v>15.7899999999999</v>
      </c>
      <c r="EF285" s="15">
        <v>44225</v>
      </c>
      <c r="EG285">
        <v>11.3399999999999</v>
      </c>
      <c r="EH285" s="15">
        <v>44076</v>
      </c>
      <c r="EI285">
        <v>8.7499999999999893</v>
      </c>
      <c r="EJ285" s="15">
        <v>44095</v>
      </c>
      <c r="EK285">
        <v>9.3312241838914094</v>
      </c>
      <c r="EL285" s="38">
        <v>44361</v>
      </c>
      <c r="EM285" s="12">
        <v>24.5899999999999</v>
      </c>
      <c r="EN285" s="15">
        <v>44245</v>
      </c>
      <c r="EO285">
        <v>30.82</v>
      </c>
      <c r="EP285" s="38">
        <v>44154</v>
      </c>
      <c r="EQ285" s="12">
        <v>17.59</v>
      </c>
      <c r="ER285" s="15">
        <v>44328</v>
      </c>
      <c r="ES285">
        <v>22.180000000000099</v>
      </c>
      <c r="ET285" s="38">
        <v>44096</v>
      </c>
      <c r="EU285" s="12">
        <v>0.23999999999999799</v>
      </c>
      <c r="EV285" s="15">
        <v>44090</v>
      </c>
      <c r="EW285">
        <v>13.409999999999901</v>
      </c>
      <c r="EX285" s="15">
        <v>44091</v>
      </c>
      <c r="EY285">
        <v>12.5</v>
      </c>
      <c r="EZ285" s="38">
        <v>44141</v>
      </c>
      <c r="FA285" s="12">
        <v>40.527995775735597</v>
      </c>
      <c r="FB285" s="15">
        <v>44116</v>
      </c>
      <c r="FC285">
        <v>8.3369045078076898</v>
      </c>
      <c r="FD285" s="15">
        <v>44083</v>
      </c>
      <c r="FE285">
        <v>0.89999999999999802</v>
      </c>
    </row>
    <row r="286" spans="1:161">
      <c r="A286" s="40">
        <v>40461</v>
      </c>
      <c r="B286">
        <v>96.014903812639105</v>
      </c>
      <c r="C286">
        <f>B286-MAX($B$4:B286)</f>
        <v>-21.498702768077891</v>
      </c>
      <c r="E286" s="158">
        <v>43748</v>
      </c>
      <c r="F286">
        <v>158.77999999999901</v>
      </c>
      <c r="G286">
        <f>F286-MAX($F$4:F286)</f>
        <v>-2.6699999999999875</v>
      </c>
      <c r="BO286" s="23">
        <v>40715</v>
      </c>
      <c r="BP286">
        <v>7.7984385975916704</v>
      </c>
      <c r="BQ286" s="15">
        <v>40602</v>
      </c>
      <c r="BR286">
        <v>1.08</v>
      </c>
      <c r="BS286" s="15">
        <v>40610</v>
      </c>
      <c r="BT286">
        <v>5.49</v>
      </c>
      <c r="BU286" s="15">
        <v>40592</v>
      </c>
      <c r="BV286">
        <v>6.81</v>
      </c>
      <c r="BW286" s="15">
        <v>40890</v>
      </c>
      <c r="BX286">
        <v>10.249999999999901</v>
      </c>
      <c r="BY286" s="15">
        <v>40807</v>
      </c>
      <c r="BZ286">
        <v>-0.190000000000001</v>
      </c>
      <c r="CA286" s="15">
        <v>40750</v>
      </c>
      <c r="CB286">
        <v>-20.86</v>
      </c>
      <c r="CC286" s="15">
        <v>40680</v>
      </c>
      <c r="CD286">
        <v>-12.2</v>
      </c>
      <c r="CE286" s="15">
        <v>40592</v>
      </c>
      <c r="CF286">
        <v>0</v>
      </c>
      <c r="CG286" s="15">
        <v>40633</v>
      </c>
      <c r="CH286">
        <v>10.5299999999999</v>
      </c>
      <c r="CI286" s="15">
        <v>40602</v>
      </c>
      <c r="CJ286">
        <v>-0.23</v>
      </c>
      <c r="CK286" s="15">
        <v>40592</v>
      </c>
      <c r="CL286">
        <v>3.1399999999999899</v>
      </c>
      <c r="CM286" s="15">
        <v>40602</v>
      </c>
      <c r="CN286">
        <v>-0.73999999999999899</v>
      </c>
      <c r="CO286" s="15">
        <v>40461</v>
      </c>
      <c r="CP286">
        <v>18.100167667779843</v>
      </c>
      <c r="CQ286" s="15">
        <v>40884</v>
      </c>
      <c r="CR286">
        <v>2.8085155559631301</v>
      </c>
      <c r="CS286" s="38">
        <v>40592</v>
      </c>
      <c r="CT286" s="12">
        <v>0</v>
      </c>
      <c r="CU286" s="15">
        <v>40592</v>
      </c>
      <c r="CV286">
        <v>0</v>
      </c>
      <c r="CW286" s="15">
        <v>40592</v>
      </c>
      <c r="CX286">
        <v>0</v>
      </c>
      <c r="CY286" s="15">
        <v>40592</v>
      </c>
      <c r="CZ286">
        <v>0</v>
      </c>
      <c r="DA286" s="15">
        <v>40592</v>
      </c>
      <c r="DB286">
        <v>0</v>
      </c>
      <c r="DC286" s="38">
        <v>40666</v>
      </c>
      <c r="DD286" s="12">
        <v>-14.31</v>
      </c>
      <c r="DE286" s="40">
        <v>40792</v>
      </c>
      <c r="DF286" s="12">
        <v>-2.9999999999999898</v>
      </c>
      <c r="DG286" s="15">
        <v>40592</v>
      </c>
      <c r="DH286">
        <v>-0.14000000000000001</v>
      </c>
      <c r="DI286" s="15">
        <v>40592</v>
      </c>
      <c r="DJ286">
        <v>0.82</v>
      </c>
      <c r="DK286" s="15">
        <v>40725</v>
      </c>
      <c r="DL286">
        <v>-4.6199999999999903</v>
      </c>
      <c r="DN286" s="15">
        <v>44236</v>
      </c>
      <c r="DO286">
        <v>15.8599999999999</v>
      </c>
      <c r="DP286" s="15">
        <v>44091</v>
      </c>
      <c r="DQ286">
        <v>4.0999999999999996</v>
      </c>
      <c r="DR286" s="38">
        <v>44091</v>
      </c>
      <c r="DS286" s="12">
        <v>1.47</v>
      </c>
      <c r="DT286" s="15">
        <v>44155</v>
      </c>
      <c r="DU286">
        <v>43.699999999999903</v>
      </c>
      <c r="DV286" s="15">
        <v>44173</v>
      </c>
      <c r="DW286">
        <v>33.229999999999897</v>
      </c>
      <c r="DX286" s="15">
        <v>44167</v>
      </c>
      <c r="DY286">
        <v>47.584695037885098</v>
      </c>
      <c r="DZ286" s="15">
        <v>44179</v>
      </c>
      <c r="EA286">
        <v>49.649604382082899</v>
      </c>
      <c r="EB286" s="15">
        <v>44085</v>
      </c>
      <c r="EC286">
        <v>17.8</v>
      </c>
      <c r="ED286" s="38">
        <v>44138</v>
      </c>
      <c r="EE286" s="12">
        <v>15.7899999999999</v>
      </c>
      <c r="EF286" s="15">
        <v>44228</v>
      </c>
      <c r="EG286">
        <v>11.3399999999999</v>
      </c>
      <c r="EH286" s="15">
        <v>44077</v>
      </c>
      <c r="EI286">
        <v>8.7499999999999893</v>
      </c>
      <c r="EJ286" s="15">
        <v>44096</v>
      </c>
      <c r="EK286">
        <v>9.3312241838914094</v>
      </c>
      <c r="EL286" s="38">
        <v>44362</v>
      </c>
      <c r="EM286" s="12">
        <v>24.7699999999999</v>
      </c>
      <c r="EN286" s="15">
        <v>44246</v>
      </c>
      <c r="EO286">
        <v>30.82</v>
      </c>
      <c r="EP286" s="38">
        <v>44155</v>
      </c>
      <c r="EQ286" s="12">
        <v>17.59</v>
      </c>
      <c r="ER286" s="15">
        <v>44329</v>
      </c>
      <c r="ES286">
        <v>26.850000000000101</v>
      </c>
      <c r="ET286" s="38">
        <v>44097</v>
      </c>
      <c r="EU286" s="12">
        <v>0.23999999999999799</v>
      </c>
      <c r="EV286" s="15">
        <v>44091</v>
      </c>
      <c r="EW286">
        <v>13.409999999999901</v>
      </c>
      <c r="EX286" s="15">
        <v>44092</v>
      </c>
      <c r="EY286">
        <v>12.5</v>
      </c>
      <c r="EZ286" s="38">
        <v>44144</v>
      </c>
      <c r="FA286" s="12">
        <v>40.527995775735597</v>
      </c>
      <c r="FB286" s="15">
        <v>44117</v>
      </c>
      <c r="FC286">
        <v>8.3369045078076898</v>
      </c>
      <c r="FD286" s="15">
        <v>44084</v>
      </c>
      <c r="FE286">
        <v>0.89999999999999802</v>
      </c>
    </row>
    <row r="287" spans="1:161">
      <c r="A287" s="40">
        <v>40462</v>
      </c>
      <c r="B287">
        <v>105.03618909161</v>
      </c>
      <c r="C287">
        <f>B287-MAX($B$4:B287)</f>
        <v>-12.477417489106998</v>
      </c>
      <c r="E287" s="158">
        <v>43749</v>
      </c>
      <c r="F287">
        <v>158.89999999999901</v>
      </c>
      <c r="G287">
        <f>F287-MAX($F$4:F287)</f>
        <v>-2.5499999999999829</v>
      </c>
      <c r="BO287" s="23">
        <v>40716</v>
      </c>
      <c r="BP287">
        <v>7.7984385975916704</v>
      </c>
      <c r="BQ287" s="15">
        <v>40604</v>
      </c>
      <c r="BR287">
        <v>1.08</v>
      </c>
      <c r="BS287" s="15">
        <v>40611</v>
      </c>
      <c r="BT287">
        <v>5.49</v>
      </c>
      <c r="BU287" s="15">
        <v>40595</v>
      </c>
      <c r="BV287">
        <v>6.81</v>
      </c>
      <c r="BW287" s="15">
        <v>40917</v>
      </c>
      <c r="BX287">
        <v>10.249999999999901</v>
      </c>
      <c r="BY287" s="15">
        <v>40808</v>
      </c>
      <c r="BZ287">
        <v>-0.190000000000001</v>
      </c>
      <c r="CA287" s="15">
        <v>40751</v>
      </c>
      <c r="CB287">
        <v>-21.11</v>
      </c>
      <c r="CC287" s="15">
        <v>40681</v>
      </c>
      <c r="CD287">
        <v>-12.2</v>
      </c>
      <c r="CE287" s="15">
        <v>40595</v>
      </c>
      <c r="CF287">
        <v>0</v>
      </c>
      <c r="CG287" s="15">
        <v>40634</v>
      </c>
      <c r="CH287">
        <v>10.5299999999999</v>
      </c>
      <c r="CI287" s="15">
        <v>40604</v>
      </c>
      <c r="CJ287">
        <v>-0.23</v>
      </c>
      <c r="CK287" s="15">
        <v>40595</v>
      </c>
      <c r="CL287">
        <v>3.1399999999999899</v>
      </c>
      <c r="CM287" s="15">
        <v>40604</v>
      </c>
      <c r="CN287">
        <v>-0.73999999999999899</v>
      </c>
      <c r="CO287" s="15">
        <v>40462</v>
      </c>
      <c r="CP287">
        <v>20.897262760770346</v>
      </c>
      <c r="CQ287" s="15">
        <v>40885</v>
      </c>
      <c r="CR287">
        <v>3.0099897283482</v>
      </c>
      <c r="CS287" s="38">
        <v>40595</v>
      </c>
      <c r="CT287" s="12">
        <v>0</v>
      </c>
      <c r="CU287" s="15">
        <v>40595</v>
      </c>
      <c r="CV287">
        <v>0</v>
      </c>
      <c r="CW287" s="15">
        <v>40595</v>
      </c>
      <c r="CX287">
        <v>0</v>
      </c>
      <c r="CY287" s="15">
        <v>40595</v>
      </c>
      <c r="CZ287">
        <v>0</v>
      </c>
      <c r="DA287" s="15">
        <v>40595</v>
      </c>
      <c r="DB287">
        <v>0</v>
      </c>
      <c r="DC287" s="38">
        <v>40667</v>
      </c>
      <c r="DD287" s="12">
        <v>-13.33</v>
      </c>
      <c r="DE287" s="40">
        <v>40793</v>
      </c>
      <c r="DF287" s="12">
        <v>-2.9999999999999898</v>
      </c>
      <c r="DG287" s="15">
        <v>40595</v>
      </c>
      <c r="DH287">
        <v>-0.14000000000000001</v>
      </c>
      <c r="DI287" s="15">
        <v>40595</v>
      </c>
      <c r="DJ287">
        <v>0.82</v>
      </c>
      <c r="DK287" s="15">
        <v>40728</v>
      </c>
      <c r="DL287">
        <v>-4.6199999999999903</v>
      </c>
      <c r="DN287" s="15">
        <v>44237</v>
      </c>
      <c r="DO287">
        <v>15.8599999999999</v>
      </c>
      <c r="DP287" s="15">
        <v>44092</v>
      </c>
      <c r="DQ287">
        <v>4.0999999999999996</v>
      </c>
      <c r="DR287" s="38">
        <v>44096</v>
      </c>
      <c r="DS287" s="12">
        <v>1.47</v>
      </c>
      <c r="DT287" s="15">
        <v>44158</v>
      </c>
      <c r="DU287">
        <v>43.699999999999903</v>
      </c>
      <c r="DV287" s="15">
        <v>44174</v>
      </c>
      <c r="DW287">
        <v>33.229999999999897</v>
      </c>
      <c r="DX287" s="15">
        <v>44168</v>
      </c>
      <c r="DY287">
        <v>47.584695037885098</v>
      </c>
      <c r="DZ287" s="15">
        <v>44180</v>
      </c>
      <c r="EA287">
        <v>49.649604382082899</v>
      </c>
      <c r="EB287" s="15">
        <v>44088</v>
      </c>
      <c r="EC287">
        <v>17.8</v>
      </c>
      <c r="ED287" s="38">
        <v>44139</v>
      </c>
      <c r="EE287" s="12">
        <v>15.7899999999999</v>
      </c>
      <c r="EF287" s="15">
        <v>44229</v>
      </c>
      <c r="EG287">
        <v>11.3399999999999</v>
      </c>
      <c r="EH287" s="15">
        <v>44078</v>
      </c>
      <c r="EI287">
        <v>8.7499999999999893</v>
      </c>
      <c r="EJ287" s="15">
        <v>44097</v>
      </c>
      <c r="EK287">
        <v>9.3312241838914094</v>
      </c>
      <c r="EL287" s="38">
        <v>44368</v>
      </c>
      <c r="EM287" s="12">
        <v>24.7699999999999</v>
      </c>
      <c r="EN287" s="15">
        <v>44249</v>
      </c>
      <c r="EO287">
        <v>32.1</v>
      </c>
      <c r="EP287" s="38">
        <v>44158</v>
      </c>
      <c r="EQ287" s="12">
        <v>17.59</v>
      </c>
      <c r="ER287" s="15">
        <v>44334</v>
      </c>
      <c r="ES287">
        <v>26.850000000000101</v>
      </c>
      <c r="ET287" s="38">
        <v>44098</v>
      </c>
      <c r="EU287" s="12">
        <v>0.23999999999999799</v>
      </c>
      <c r="EV287" s="15">
        <v>44092</v>
      </c>
      <c r="EW287">
        <v>13.409999999999901</v>
      </c>
      <c r="EX287" s="15">
        <v>44095</v>
      </c>
      <c r="EY287">
        <v>12.5</v>
      </c>
      <c r="EZ287" s="38">
        <v>44145</v>
      </c>
      <c r="FA287" s="12">
        <v>40.527995775735597</v>
      </c>
      <c r="FB287" s="15">
        <v>44118</v>
      </c>
      <c r="FC287">
        <v>8.3369045078076898</v>
      </c>
      <c r="FD287" s="15">
        <v>44085</v>
      </c>
      <c r="FE287">
        <v>0.89999999999999802</v>
      </c>
    </row>
    <row r="288" spans="1:161">
      <c r="A288" s="40">
        <v>40463</v>
      </c>
      <c r="B288">
        <v>120.991740116515</v>
      </c>
      <c r="C288">
        <f>B288-MAX($B$4:B288)</f>
        <v>0</v>
      </c>
      <c r="E288" s="158">
        <v>43750</v>
      </c>
      <c r="F288">
        <v>158.89999999999901</v>
      </c>
      <c r="G288">
        <f>F288-MAX($F$4:F288)</f>
        <v>-2.5499999999999829</v>
      </c>
      <c r="BO288" s="23">
        <v>40717</v>
      </c>
      <c r="BP288">
        <v>7.7984385975916704</v>
      </c>
      <c r="BQ288" s="15">
        <v>40605</v>
      </c>
      <c r="BR288">
        <v>1.08</v>
      </c>
      <c r="BS288" s="15">
        <v>40612</v>
      </c>
      <c r="BT288">
        <v>5.49</v>
      </c>
      <c r="BU288" s="15">
        <v>40596</v>
      </c>
      <c r="BV288">
        <v>6.81</v>
      </c>
      <c r="BW288" s="15">
        <v>40918</v>
      </c>
      <c r="BX288">
        <v>11.4399999999999</v>
      </c>
      <c r="BY288" s="15">
        <v>40809</v>
      </c>
      <c r="BZ288">
        <v>-0.190000000000001</v>
      </c>
      <c r="CA288" s="15">
        <v>40752</v>
      </c>
      <c r="CB288">
        <v>-19.809999999999999</v>
      </c>
      <c r="CC288" s="15">
        <v>40682</v>
      </c>
      <c r="CD288">
        <v>-12.2</v>
      </c>
      <c r="CE288" s="15">
        <v>40596</v>
      </c>
      <c r="CF288">
        <v>0</v>
      </c>
      <c r="CG288" s="15">
        <v>40637</v>
      </c>
      <c r="CH288">
        <v>10.5299999999999</v>
      </c>
      <c r="CI288" s="15">
        <v>40605</v>
      </c>
      <c r="CJ288">
        <v>-0.23</v>
      </c>
      <c r="CK288" s="15">
        <v>40596</v>
      </c>
      <c r="CL288">
        <v>3.1399999999999899</v>
      </c>
      <c r="CM288" s="15">
        <v>40605</v>
      </c>
      <c r="CN288">
        <v>-0.73999999999999899</v>
      </c>
      <c r="CO288" s="15">
        <v>40463</v>
      </c>
      <c r="CP288">
        <v>22.63615051699653</v>
      </c>
      <c r="CQ288" s="15">
        <v>40886</v>
      </c>
      <c r="CR288">
        <v>2.7176781360496198</v>
      </c>
      <c r="CS288" s="38">
        <v>40596</v>
      </c>
      <c r="CT288" s="12">
        <v>0</v>
      </c>
      <c r="CU288" s="15">
        <v>40596</v>
      </c>
      <c r="CV288">
        <v>0</v>
      </c>
      <c r="CW288" s="15">
        <v>40596</v>
      </c>
      <c r="CX288">
        <v>0</v>
      </c>
      <c r="CY288" s="15">
        <v>40596</v>
      </c>
      <c r="CZ288">
        <v>0</v>
      </c>
      <c r="DA288" s="15">
        <v>40596</v>
      </c>
      <c r="DB288">
        <v>0</v>
      </c>
      <c r="DC288" s="38">
        <v>40669</v>
      </c>
      <c r="DD288" s="12">
        <v>-10.28</v>
      </c>
      <c r="DE288" s="40">
        <v>40794</v>
      </c>
      <c r="DF288" s="12">
        <v>-2.9999999999999898</v>
      </c>
      <c r="DG288" s="15">
        <v>40596</v>
      </c>
      <c r="DH288">
        <v>-0.14000000000000001</v>
      </c>
      <c r="DI288" s="15">
        <v>40596</v>
      </c>
      <c r="DJ288">
        <v>0.82</v>
      </c>
      <c r="DK288" s="15">
        <v>40729</v>
      </c>
      <c r="DL288">
        <v>-4.6199999999999903</v>
      </c>
      <c r="DN288" s="15">
        <v>44242</v>
      </c>
      <c r="DO288">
        <v>15.8599999999999</v>
      </c>
      <c r="DP288" s="15">
        <v>44095</v>
      </c>
      <c r="DQ288">
        <v>4.0999999999999996</v>
      </c>
      <c r="DR288" s="38">
        <v>44097</v>
      </c>
      <c r="DS288" s="12">
        <v>1.73</v>
      </c>
      <c r="DT288" s="15">
        <v>44159</v>
      </c>
      <c r="DU288">
        <v>43.699999999999903</v>
      </c>
      <c r="DV288" s="15">
        <v>44175</v>
      </c>
      <c r="DW288">
        <v>33.229999999999897</v>
      </c>
      <c r="DX288" s="15">
        <v>44169</v>
      </c>
      <c r="DY288">
        <v>47.584695037885098</v>
      </c>
      <c r="DZ288" s="15">
        <v>44181</v>
      </c>
      <c r="EA288">
        <v>49.649604382082899</v>
      </c>
      <c r="EB288" s="15">
        <v>44089</v>
      </c>
      <c r="EC288">
        <v>17.8</v>
      </c>
      <c r="ED288" s="38">
        <v>44140</v>
      </c>
      <c r="EE288" s="12">
        <v>15.7899999999999</v>
      </c>
      <c r="EF288" s="15">
        <v>44230</v>
      </c>
      <c r="EG288">
        <v>11.3399999999999</v>
      </c>
      <c r="EH288" s="15">
        <v>44081</v>
      </c>
      <c r="EI288">
        <v>8.7499999999999893</v>
      </c>
      <c r="EJ288" s="15">
        <v>44098</v>
      </c>
      <c r="EK288">
        <v>9.3312241838914094</v>
      </c>
      <c r="EL288" s="38">
        <v>44369</v>
      </c>
      <c r="EM288" s="12">
        <v>25.459999999999901</v>
      </c>
      <c r="EN288" s="15">
        <v>44250</v>
      </c>
      <c r="EO288">
        <v>33.1</v>
      </c>
      <c r="EP288" s="38">
        <v>44159</v>
      </c>
      <c r="EQ288" s="12">
        <v>17.59</v>
      </c>
      <c r="ER288" s="15">
        <v>44336</v>
      </c>
      <c r="ES288">
        <v>25.3200000000001</v>
      </c>
      <c r="ET288" s="38">
        <v>44099</v>
      </c>
      <c r="EU288" s="12">
        <v>0.23999999999999799</v>
      </c>
      <c r="EV288" s="15">
        <v>44095</v>
      </c>
      <c r="EW288">
        <v>13.409999999999901</v>
      </c>
      <c r="EX288" s="15">
        <v>44096</v>
      </c>
      <c r="EY288">
        <v>12.5</v>
      </c>
      <c r="EZ288" s="38">
        <v>44146</v>
      </c>
      <c r="FA288" s="12">
        <v>40.527995775735597</v>
      </c>
      <c r="FB288" s="15">
        <v>44119</v>
      </c>
      <c r="FC288">
        <v>8.3369045078076898</v>
      </c>
      <c r="FD288" s="15">
        <v>44088</v>
      </c>
      <c r="FE288">
        <v>0.89999999999999802</v>
      </c>
    </row>
    <row r="289" spans="1:161">
      <c r="A289" s="40">
        <v>40464</v>
      </c>
      <c r="B289">
        <v>120.288817598314</v>
      </c>
      <c r="C289">
        <f>B289-MAX($B$4:B289)</f>
        <v>-0.7029225182010066</v>
      </c>
      <c r="E289" s="158">
        <v>43751</v>
      </c>
      <c r="F289">
        <v>158.89999999999901</v>
      </c>
      <c r="G289">
        <f>F289-MAX($F$4:F289)</f>
        <v>-2.5499999999999829</v>
      </c>
      <c r="BO289" s="23">
        <v>40718</v>
      </c>
      <c r="BP289">
        <v>7.7984385975916704</v>
      </c>
      <c r="BQ289" s="15">
        <v>40606</v>
      </c>
      <c r="BR289">
        <v>1.08</v>
      </c>
      <c r="BS289" s="15">
        <v>40613</v>
      </c>
      <c r="BT289">
        <v>5.49</v>
      </c>
      <c r="BU289" s="15">
        <v>40597</v>
      </c>
      <c r="BV289">
        <v>6.81</v>
      </c>
      <c r="BW289" s="15">
        <v>40919</v>
      </c>
      <c r="BX289">
        <v>11.6299999999999</v>
      </c>
      <c r="BY289" s="15">
        <v>40812</v>
      </c>
      <c r="BZ289">
        <v>-0.190000000000001</v>
      </c>
      <c r="CA289" s="15">
        <v>40753</v>
      </c>
      <c r="CB289">
        <v>-18.309999999999999</v>
      </c>
      <c r="CC289" s="15">
        <v>40683</v>
      </c>
      <c r="CD289">
        <v>-12.2</v>
      </c>
      <c r="CE289" s="15">
        <v>40597</v>
      </c>
      <c r="CF289">
        <v>0</v>
      </c>
      <c r="CG289" s="15">
        <v>40638</v>
      </c>
      <c r="CH289">
        <v>10.5299999999999</v>
      </c>
      <c r="CI289" s="15">
        <v>40606</v>
      </c>
      <c r="CJ289">
        <v>-0.23</v>
      </c>
      <c r="CK289" s="15">
        <v>40597</v>
      </c>
      <c r="CL289">
        <v>3.1399999999999899</v>
      </c>
      <c r="CM289" s="15">
        <v>40606</v>
      </c>
      <c r="CN289">
        <v>-0.73999999999999899</v>
      </c>
      <c r="CO289" s="15">
        <v>40464</v>
      </c>
      <c r="CP289">
        <v>23.005419887446202</v>
      </c>
      <c r="CQ289" s="15">
        <v>40889</v>
      </c>
      <c r="CR289">
        <v>3.5518799675040298</v>
      </c>
      <c r="CS289" s="38">
        <v>40597</v>
      </c>
      <c r="CT289" s="12">
        <v>0</v>
      </c>
      <c r="CU289" s="15">
        <v>40597</v>
      </c>
      <c r="CV289">
        <v>0</v>
      </c>
      <c r="CW289" s="15">
        <v>40597</v>
      </c>
      <c r="CX289">
        <v>0</v>
      </c>
      <c r="CY289" s="15">
        <v>40597</v>
      </c>
      <c r="CZ289">
        <v>0</v>
      </c>
      <c r="DA289" s="15">
        <v>40597</v>
      </c>
      <c r="DB289">
        <v>0</v>
      </c>
      <c r="DC289" s="38">
        <v>40672</v>
      </c>
      <c r="DD289" s="12">
        <v>-9.3600000000000101</v>
      </c>
      <c r="DE289" s="40">
        <v>40795</v>
      </c>
      <c r="DF289" s="12">
        <v>-2.9999999999999898</v>
      </c>
      <c r="DG289" s="15">
        <v>40597</v>
      </c>
      <c r="DH289">
        <v>-0.14000000000000001</v>
      </c>
      <c r="DI289" s="15">
        <v>40597</v>
      </c>
      <c r="DJ289">
        <v>0.82</v>
      </c>
      <c r="DK289" s="15">
        <v>40730</v>
      </c>
      <c r="DL289">
        <v>-4.6199999999999903</v>
      </c>
      <c r="DN289" s="15">
        <v>44243</v>
      </c>
      <c r="DO289">
        <v>16.6999999999999</v>
      </c>
      <c r="DP289" s="15">
        <v>44096</v>
      </c>
      <c r="DQ289">
        <v>4.0999999999999996</v>
      </c>
      <c r="DR289" s="38">
        <v>44098</v>
      </c>
      <c r="DS289" s="12">
        <v>1.73</v>
      </c>
      <c r="DT289" s="15">
        <v>44160</v>
      </c>
      <c r="DU289">
        <v>43.699999999999903</v>
      </c>
      <c r="DV289" s="15">
        <v>44176</v>
      </c>
      <c r="DW289">
        <v>33.229999999999897</v>
      </c>
      <c r="DX289" s="15">
        <v>44172</v>
      </c>
      <c r="DY289">
        <v>47.584695037885098</v>
      </c>
      <c r="DZ289" s="15">
        <v>44182</v>
      </c>
      <c r="EA289">
        <v>49.649604382082899</v>
      </c>
      <c r="EB289" s="15">
        <v>44090</v>
      </c>
      <c r="EC289">
        <v>17.8</v>
      </c>
      <c r="ED289" s="38">
        <v>44144</v>
      </c>
      <c r="EE289" s="12">
        <v>15.7899999999999</v>
      </c>
      <c r="EF289" s="15">
        <v>44231</v>
      </c>
      <c r="EG289">
        <v>11.3399999999999</v>
      </c>
      <c r="EH289" s="15">
        <v>44082</v>
      </c>
      <c r="EI289">
        <v>8.7499999999999893</v>
      </c>
      <c r="EJ289" s="15">
        <v>44099</v>
      </c>
      <c r="EK289">
        <v>9.3312241838914094</v>
      </c>
      <c r="EL289" s="38">
        <v>44375</v>
      </c>
      <c r="EM289" s="12">
        <v>25.459999999999901</v>
      </c>
      <c r="EN289" s="15">
        <v>44253</v>
      </c>
      <c r="EO289">
        <v>33.1</v>
      </c>
      <c r="EP289" s="38">
        <v>44160</v>
      </c>
      <c r="EQ289" s="12">
        <v>17.59</v>
      </c>
      <c r="ER289" s="15">
        <v>44341</v>
      </c>
      <c r="ES289">
        <v>25.3200000000001</v>
      </c>
      <c r="ET289" s="38">
        <v>44102</v>
      </c>
      <c r="EU289" s="12">
        <v>0.23999999999999799</v>
      </c>
      <c r="EV289" s="15">
        <v>44096</v>
      </c>
      <c r="EW289">
        <v>13.409999999999901</v>
      </c>
      <c r="EX289" s="15">
        <v>44097</v>
      </c>
      <c r="EY289">
        <v>12.5</v>
      </c>
      <c r="EZ289" s="38">
        <v>44147</v>
      </c>
      <c r="FA289" s="12">
        <v>40.527995775735597</v>
      </c>
      <c r="FB289" s="15">
        <v>44120</v>
      </c>
      <c r="FC289">
        <v>8.3369045078076898</v>
      </c>
      <c r="FD289" s="15">
        <v>44089</v>
      </c>
      <c r="FE289">
        <v>0.89999999999999802</v>
      </c>
    </row>
    <row r="290" spans="1:161">
      <c r="A290" s="40">
        <v>40465</v>
      </c>
      <c r="B290">
        <v>114.31507969536599</v>
      </c>
      <c r="C290">
        <f>B290-MAX($B$4:B290)</f>
        <v>-6.676660421149009</v>
      </c>
      <c r="E290" s="158">
        <v>43752</v>
      </c>
      <c r="F290">
        <v>155.69999999999899</v>
      </c>
      <c r="G290">
        <f>F290-MAX($F$4:F290)</f>
        <v>-5.75</v>
      </c>
      <c r="BO290" s="23">
        <v>40721</v>
      </c>
      <c r="BP290">
        <v>7.7984385975916704</v>
      </c>
      <c r="BQ290" s="15">
        <v>40609</v>
      </c>
      <c r="BR290">
        <v>1.08</v>
      </c>
      <c r="BS290" s="15">
        <v>40616</v>
      </c>
      <c r="BT290">
        <v>5.49</v>
      </c>
      <c r="BU290" s="15">
        <v>40598</v>
      </c>
      <c r="BV290">
        <v>6.81</v>
      </c>
      <c r="BW290" s="15">
        <v>40920</v>
      </c>
      <c r="BX290">
        <v>11.9299999999999</v>
      </c>
      <c r="BY290" s="15">
        <v>40813</v>
      </c>
      <c r="BZ290">
        <v>-0.190000000000001</v>
      </c>
      <c r="CA290" s="15">
        <v>40756</v>
      </c>
      <c r="CB290">
        <v>-23.21</v>
      </c>
      <c r="CC290" s="15">
        <v>40686</v>
      </c>
      <c r="CD290">
        <v>-12.2</v>
      </c>
      <c r="CE290" s="15">
        <v>40598</v>
      </c>
      <c r="CF290">
        <v>0</v>
      </c>
      <c r="CG290" s="15">
        <v>40639</v>
      </c>
      <c r="CH290">
        <v>10.5299999999999</v>
      </c>
      <c r="CI290" s="15">
        <v>40609</v>
      </c>
      <c r="CJ290">
        <v>-0.23</v>
      </c>
      <c r="CK290" s="15">
        <v>40598</v>
      </c>
      <c r="CL290">
        <v>3.1399999999999899</v>
      </c>
      <c r="CM290" s="15">
        <v>40609</v>
      </c>
      <c r="CN290">
        <v>-0.73999999999999899</v>
      </c>
      <c r="CO290" s="15">
        <v>40465</v>
      </c>
      <c r="CP290">
        <v>22.694173919797009</v>
      </c>
      <c r="CQ290" s="15">
        <v>40890</v>
      </c>
      <c r="CR290">
        <v>4.0816541123630401</v>
      </c>
      <c r="CS290" s="38">
        <v>40598</v>
      </c>
      <c r="CT290" s="12">
        <v>0</v>
      </c>
      <c r="CU290" s="15">
        <v>40598</v>
      </c>
      <c r="CV290">
        <v>0</v>
      </c>
      <c r="CW290" s="15">
        <v>40598</v>
      </c>
      <c r="CX290">
        <v>0</v>
      </c>
      <c r="CY290" s="15">
        <v>40598</v>
      </c>
      <c r="CZ290">
        <v>0</v>
      </c>
      <c r="DA290" s="15">
        <v>40598</v>
      </c>
      <c r="DB290">
        <v>0</v>
      </c>
      <c r="DC290" s="38">
        <v>40674</v>
      </c>
      <c r="DD290" s="12">
        <v>-10.38</v>
      </c>
      <c r="DE290" s="40">
        <v>40800</v>
      </c>
      <c r="DF290" s="12">
        <v>-2.9999999999999898</v>
      </c>
      <c r="DG290" s="15">
        <v>40598</v>
      </c>
      <c r="DH290">
        <v>-0.14000000000000001</v>
      </c>
      <c r="DI290" s="15">
        <v>40598</v>
      </c>
      <c r="DJ290">
        <v>0.82</v>
      </c>
      <c r="DK290" s="15">
        <v>40731</v>
      </c>
      <c r="DL290">
        <v>-4.6199999999999903</v>
      </c>
      <c r="DN290" s="15">
        <v>44249</v>
      </c>
      <c r="DO290">
        <v>16.6999999999999</v>
      </c>
      <c r="DP290" s="15">
        <v>44097</v>
      </c>
      <c r="DQ290">
        <v>4.0999999999999996</v>
      </c>
      <c r="DR290" s="38">
        <v>44099</v>
      </c>
      <c r="DS290" s="12">
        <v>1.73</v>
      </c>
      <c r="DT290" s="15">
        <v>44161</v>
      </c>
      <c r="DU290">
        <v>43.699999999999903</v>
      </c>
      <c r="DV290" s="15">
        <v>44179</v>
      </c>
      <c r="DW290">
        <v>33.229999999999897</v>
      </c>
      <c r="DX290" s="15">
        <v>44173</v>
      </c>
      <c r="DY290">
        <v>47.584695037885098</v>
      </c>
      <c r="DZ290" s="15">
        <v>44183</v>
      </c>
      <c r="EA290">
        <v>49.649604382082899</v>
      </c>
      <c r="EB290" s="15">
        <v>44091</v>
      </c>
      <c r="EC290">
        <v>17.8</v>
      </c>
      <c r="ED290" s="38">
        <v>44145</v>
      </c>
      <c r="EE290" s="12">
        <v>15.5999999999999</v>
      </c>
      <c r="EF290" s="15">
        <v>44232</v>
      </c>
      <c r="EG290">
        <v>11.3399999999999</v>
      </c>
      <c r="EH290" s="15">
        <v>44083</v>
      </c>
      <c r="EI290">
        <v>8.7499999999999893</v>
      </c>
      <c r="EJ290" s="15">
        <v>44102</v>
      </c>
      <c r="EK290">
        <v>9.3312241838914094</v>
      </c>
      <c r="EL290" s="38">
        <v>44376</v>
      </c>
      <c r="EM290" s="12">
        <v>25.599999999999898</v>
      </c>
      <c r="EN290" s="15">
        <v>44257</v>
      </c>
      <c r="EO290">
        <v>35.1</v>
      </c>
      <c r="EP290" s="38">
        <v>44161</v>
      </c>
      <c r="EQ290" s="12">
        <v>17.59</v>
      </c>
      <c r="ER290" s="15">
        <v>44342</v>
      </c>
      <c r="ES290">
        <v>24.510000000000101</v>
      </c>
      <c r="ET290" s="38">
        <v>44103</v>
      </c>
      <c r="EU290" s="12">
        <v>0.23999999999999799</v>
      </c>
      <c r="EV290" s="15">
        <v>44097</v>
      </c>
      <c r="EW290">
        <v>13.409999999999901</v>
      </c>
      <c r="EX290" s="15">
        <v>44098</v>
      </c>
      <c r="EY290">
        <v>12.5</v>
      </c>
      <c r="EZ290" s="38">
        <v>44148</v>
      </c>
      <c r="FA290" s="12">
        <v>40.527995775735597</v>
      </c>
      <c r="FB290" s="15">
        <v>44123</v>
      </c>
      <c r="FC290">
        <v>8.3369045078076898</v>
      </c>
      <c r="FD290" s="15">
        <v>44090</v>
      </c>
      <c r="FE290">
        <v>0.89999999999999802</v>
      </c>
    </row>
    <row r="291" spans="1:161">
      <c r="A291" s="40">
        <v>40466</v>
      </c>
      <c r="B291">
        <v>113.950987515674</v>
      </c>
      <c r="C291">
        <f>B291-MAX($B$4:B291)</f>
        <v>-7.0407526008410031</v>
      </c>
      <c r="E291" s="158">
        <v>43753</v>
      </c>
      <c r="F291">
        <v>157.41999999999899</v>
      </c>
      <c r="G291">
        <f>F291-MAX($F$4:F291)</f>
        <v>-4.0300000000000011</v>
      </c>
      <c r="BO291" s="23">
        <v>40722</v>
      </c>
      <c r="BP291">
        <v>7.7984385975916704</v>
      </c>
      <c r="BQ291" s="15">
        <v>40610</v>
      </c>
      <c r="BR291">
        <v>1.08</v>
      </c>
      <c r="BS291" s="15">
        <v>40617</v>
      </c>
      <c r="BT291">
        <v>5.49</v>
      </c>
      <c r="BU291" s="15">
        <v>40599</v>
      </c>
      <c r="BV291">
        <v>6.81</v>
      </c>
      <c r="BW291" s="15">
        <v>40921</v>
      </c>
      <c r="BX291">
        <v>12.3799999999999</v>
      </c>
      <c r="BY291" s="15">
        <v>40814</v>
      </c>
      <c r="BZ291">
        <v>-0.190000000000001</v>
      </c>
      <c r="CA291" s="15">
        <v>40757</v>
      </c>
      <c r="CB291">
        <v>-15.53</v>
      </c>
      <c r="CC291" s="15">
        <v>40687</v>
      </c>
      <c r="CD291">
        <v>-12.2</v>
      </c>
      <c r="CE291" s="15">
        <v>40599</v>
      </c>
      <c r="CF291">
        <v>0</v>
      </c>
      <c r="CG291" s="15">
        <v>40640</v>
      </c>
      <c r="CH291">
        <v>10.5299999999999</v>
      </c>
      <c r="CI291" s="15">
        <v>40610</v>
      </c>
      <c r="CJ291">
        <v>-0.23</v>
      </c>
      <c r="CK291" s="15">
        <v>40599</v>
      </c>
      <c r="CL291">
        <v>3.1399999999999899</v>
      </c>
      <c r="CM291" s="15">
        <v>40610</v>
      </c>
      <c r="CN291">
        <v>-0.73999999999999899</v>
      </c>
      <c r="CO291" s="15">
        <v>40466</v>
      </c>
      <c r="CP291">
        <v>22.822809859899586</v>
      </c>
      <c r="CQ291" s="15">
        <v>40891</v>
      </c>
      <c r="CR291">
        <v>4.6644920733961701</v>
      </c>
      <c r="CS291" s="38">
        <v>40599</v>
      </c>
      <c r="CT291" s="12">
        <v>0</v>
      </c>
      <c r="CU291" s="15">
        <v>40599</v>
      </c>
      <c r="CV291">
        <v>0</v>
      </c>
      <c r="CW291" s="15">
        <v>40599</v>
      </c>
      <c r="CX291">
        <v>0</v>
      </c>
      <c r="CY291" s="15">
        <v>40599</v>
      </c>
      <c r="CZ291">
        <v>0</v>
      </c>
      <c r="DA291" s="15">
        <v>40599</v>
      </c>
      <c r="DB291">
        <v>0</v>
      </c>
      <c r="DC291" s="38">
        <v>40693</v>
      </c>
      <c r="DD291" s="12">
        <v>-10.38</v>
      </c>
      <c r="DE291" s="40">
        <v>40801</v>
      </c>
      <c r="DF291" s="12">
        <v>-2.9999999999999898</v>
      </c>
      <c r="DG291" s="15">
        <v>40599</v>
      </c>
      <c r="DH291">
        <v>-0.14000000000000001</v>
      </c>
      <c r="DI291" s="15">
        <v>40599</v>
      </c>
      <c r="DJ291">
        <v>0.82</v>
      </c>
      <c r="DK291" s="15">
        <v>40732</v>
      </c>
      <c r="DL291">
        <v>-4.6199999999999903</v>
      </c>
      <c r="DN291" s="15">
        <v>44250</v>
      </c>
      <c r="DO291">
        <v>17.189999999999898</v>
      </c>
      <c r="DP291" s="15">
        <v>44098</v>
      </c>
      <c r="DQ291">
        <v>4.0999999999999996</v>
      </c>
      <c r="DR291" s="38">
        <v>44102</v>
      </c>
      <c r="DS291" s="12">
        <v>1.73</v>
      </c>
      <c r="DT291" s="15">
        <v>44166</v>
      </c>
      <c r="DU291">
        <v>43.699999999999903</v>
      </c>
      <c r="DV291" s="15">
        <v>44180</v>
      </c>
      <c r="DW291">
        <v>33.229999999999897</v>
      </c>
      <c r="DX291" s="15">
        <v>44174</v>
      </c>
      <c r="DY291">
        <v>47.584695037885098</v>
      </c>
      <c r="DZ291" s="15">
        <v>44186</v>
      </c>
      <c r="EA291">
        <v>49.649604382082899</v>
      </c>
      <c r="EB291" s="15">
        <v>44096</v>
      </c>
      <c r="EC291">
        <v>17.8</v>
      </c>
      <c r="ED291" s="38">
        <v>44146</v>
      </c>
      <c r="EE291" s="12">
        <v>17.049999999999901</v>
      </c>
      <c r="EF291" s="15">
        <v>44235</v>
      </c>
      <c r="EG291">
        <v>11.3399999999999</v>
      </c>
      <c r="EH291" s="15">
        <v>44084</v>
      </c>
      <c r="EI291">
        <v>8.7499999999999893</v>
      </c>
      <c r="EJ291" s="15">
        <v>44103</v>
      </c>
      <c r="EK291">
        <v>9.3312241838914094</v>
      </c>
      <c r="EL291" s="38">
        <v>44382</v>
      </c>
      <c r="EM291" s="12">
        <v>25.599999999999898</v>
      </c>
      <c r="EN291" s="15">
        <v>44258</v>
      </c>
      <c r="EO291">
        <v>35.03</v>
      </c>
      <c r="EP291" s="38">
        <v>44162</v>
      </c>
      <c r="EQ291" s="12">
        <v>17.59</v>
      </c>
      <c r="ER291" s="15">
        <v>44348</v>
      </c>
      <c r="ES291">
        <v>24.510000000000101</v>
      </c>
      <c r="ET291" s="38">
        <v>44110</v>
      </c>
      <c r="EU291" s="12">
        <v>0.23999999999999799</v>
      </c>
      <c r="EV291" s="15">
        <v>44098</v>
      </c>
      <c r="EW291">
        <v>13.409999999999901</v>
      </c>
      <c r="EX291" s="15">
        <v>44102</v>
      </c>
      <c r="EY291">
        <v>12.5</v>
      </c>
      <c r="EZ291" s="38">
        <v>44151</v>
      </c>
      <c r="FA291" s="12">
        <v>40.527995775735597</v>
      </c>
      <c r="FB291" s="15">
        <v>44124</v>
      </c>
      <c r="FC291">
        <v>8.3369045078076898</v>
      </c>
      <c r="FD291" s="15">
        <v>44091</v>
      </c>
      <c r="FE291">
        <v>0.89999999999999802</v>
      </c>
    </row>
    <row r="292" spans="1:161">
      <c r="A292" s="40">
        <v>40467</v>
      </c>
      <c r="B292">
        <v>113.950987515674</v>
      </c>
      <c r="C292">
        <f>B292-MAX($B$4:B292)</f>
        <v>-7.0407526008410031</v>
      </c>
      <c r="E292" s="158">
        <v>43754</v>
      </c>
      <c r="F292">
        <v>161.79999999999899</v>
      </c>
      <c r="G292">
        <f>F292-MAX($F$4:F292)</f>
        <v>0</v>
      </c>
      <c r="BO292" s="23">
        <v>40723</v>
      </c>
      <c r="BP292">
        <v>7.7984385975916704</v>
      </c>
      <c r="BQ292" s="15">
        <v>40611</v>
      </c>
      <c r="BR292">
        <v>1.08</v>
      </c>
      <c r="BS292" s="15">
        <v>40618</v>
      </c>
      <c r="BT292">
        <v>5.49</v>
      </c>
      <c r="BU292" s="15">
        <v>40602</v>
      </c>
      <c r="BV292">
        <v>6.81</v>
      </c>
      <c r="BW292" s="15">
        <v>40924</v>
      </c>
      <c r="BX292">
        <v>12.069999999999901</v>
      </c>
      <c r="BY292" s="15">
        <v>40815</v>
      </c>
      <c r="BZ292">
        <v>-0.190000000000001</v>
      </c>
      <c r="CA292" s="15">
        <v>40758</v>
      </c>
      <c r="CB292">
        <v>-15.53</v>
      </c>
      <c r="CC292" s="15">
        <v>40688</v>
      </c>
      <c r="CD292">
        <v>-12.2</v>
      </c>
      <c r="CE292" s="15">
        <v>40602</v>
      </c>
      <c r="CF292">
        <v>0</v>
      </c>
      <c r="CG292" s="15">
        <v>40641</v>
      </c>
      <c r="CH292">
        <v>10.5299999999999</v>
      </c>
      <c r="CI292" s="15">
        <v>40611</v>
      </c>
      <c r="CJ292">
        <v>-0.23</v>
      </c>
      <c r="CK292" s="15">
        <v>40602</v>
      </c>
      <c r="CL292">
        <v>3.1399999999999899</v>
      </c>
      <c r="CM292" s="15">
        <v>40611</v>
      </c>
      <c r="CN292">
        <v>-0.73999999999999899</v>
      </c>
      <c r="CO292" s="15">
        <v>40467</v>
      </c>
      <c r="CP292">
        <v>22.822809859899586</v>
      </c>
      <c r="CQ292" s="15">
        <v>40896</v>
      </c>
      <c r="CR292">
        <v>4.6644920733961701</v>
      </c>
      <c r="CS292" s="38">
        <v>40602</v>
      </c>
      <c r="CT292" s="12">
        <v>0</v>
      </c>
      <c r="CU292" s="15">
        <v>40602</v>
      </c>
      <c r="CV292">
        <v>0</v>
      </c>
      <c r="CW292" s="15">
        <v>40602</v>
      </c>
      <c r="CX292">
        <v>0</v>
      </c>
      <c r="CY292" s="15">
        <v>40602</v>
      </c>
      <c r="CZ292">
        <v>0</v>
      </c>
      <c r="DA292" s="15">
        <v>40602</v>
      </c>
      <c r="DB292">
        <v>0</v>
      </c>
      <c r="DC292" s="38">
        <v>40694</v>
      </c>
      <c r="DD292" s="12">
        <v>-10.39</v>
      </c>
      <c r="DE292" s="40">
        <v>40802</v>
      </c>
      <c r="DF292" s="12">
        <v>-2.9999999999999898</v>
      </c>
      <c r="DG292" s="15">
        <v>40602</v>
      </c>
      <c r="DH292">
        <v>-0.14000000000000001</v>
      </c>
      <c r="DI292" s="15">
        <v>40602</v>
      </c>
      <c r="DJ292">
        <v>0.82</v>
      </c>
      <c r="DK292" s="15">
        <v>40735</v>
      </c>
      <c r="DL292">
        <v>-4.6199999999999903</v>
      </c>
      <c r="DN292" s="15">
        <v>44252</v>
      </c>
      <c r="DO292">
        <v>17.189999999999898</v>
      </c>
      <c r="DP292" s="15">
        <v>44099</v>
      </c>
      <c r="DQ292">
        <v>4.0999999999999996</v>
      </c>
      <c r="DR292" s="38">
        <v>44103</v>
      </c>
      <c r="DS292" s="12">
        <v>1.73</v>
      </c>
      <c r="DT292" s="15">
        <v>44167</v>
      </c>
      <c r="DU292">
        <v>41.709999999999901</v>
      </c>
      <c r="DV292" s="15">
        <v>44181</v>
      </c>
      <c r="DW292">
        <v>33.229999999999897</v>
      </c>
      <c r="DX292" s="15">
        <v>44175</v>
      </c>
      <c r="DY292">
        <v>47.584695037885098</v>
      </c>
      <c r="DZ292" s="15">
        <v>44187</v>
      </c>
      <c r="EA292">
        <v>49.649604382082899</v>
      </c>
      <c r="EB292" s="15">
        <v>44097</v>
      </c>
      <c r="EC292">
        <v>15.98</v>
      </c>
      <c r="ED292" s="38">
        <v>44147</v>
      </c>
      <c r="EE292" s="12">
        <v>14.7599999999999</v>
      </c>
      <c r="EF292" s="15">
        <v>44236</v>
      </c>
      <c r="EG292">
        <v>11.3399999999999</v>
      </c>
      <c r="EH292" s="15">
        <v>44085</v>
      </c>
      <c r="EI292">
        <v>8.7499999999999893</v>
      </c>
      <c r="EJ292" s="15">
        <v>44109</v>
      </c>
      <c r="EK292">
        <v>9.3312241838914094</v>
      </c>
      <c r="EL292" s="38">
        <v>44383</v>
      </c>
      <c r="EM292" s="12">
        <v>25.74</v>
      </c>
      <c r="EN292" s="15">
        <v>44260</v>
      </c>
      <c r="EO292">
        <v>35.03</v>
      </c>
      <c r="EP292" s="38">
        <v>44165</v>
      </c>
      <c r="EQ292" s="12">
        <v>17.59</v>
      </c>
      <c r="ER292" s="15">
        <v>44349</v>
      </c>
      <c r="ES292">
        <v>23.580000000000101</v>
      </c>
      <c r="ET292" s="38">
        <v>44111</v>
      </c>
      <c r="EU292" s="12">
        <v>-0.65000000000000102</v>
      </c>
      <c r="EV292" s="15">
        <v>44099</v>
      </c>
      <c r="EW292">
        <v>13.409999999999901</v>
      </c>
      <c r="EX292" s="15">
        <v>44109</v>
      </c>
      <c r="EY292">
        <v>12.5</v>
      </c>
      <c r="EZ292" s="38">
        <v>44152</v>
      </c>
      <c r="FA292" s="12">
        <v>40.527995775735597</v>
      </c>
      <c r="FB292" s="15">
        <v>44125</v>
      </c>
      <c r="FC292">
        <v>8.3369045078076898</v>
      </c>
      <c r="FD292" s="15">
        <v>44096</v>
      </c>
      <c r="FE292">
        <v>0.89999999999999802</v>
      </c>
    </row>
    <row r="293" spans="1:161">
      <c r="A293" s="40">
        <v>40468</v>
      </c>
      <c r="B293">
        <v>113.950987515674</v>
      </c>
      <c r="C293">
        <f>B293-MAX($B$4:B293)</f>
        <v>-7.0407526008410031</v>
      </c>
      <c r="E293" s="158">
        <v>43755</v>
      </c>
      <c r="F293">
        <v>159.30999999999901</v>
      </c>
      <c r="G293">
        <f>F293-MAX($F$4:F293)</f>
        <v>-2.4899999999999807</v>
      </c>
      <c r="BO293" s="23">
        <v>40724</v>
      </c>
      <c r="BP293">
        <v>7.7984385975916704</v>
      </c>
      <c r="BQ293" s="15">
        <v>40612</v>
      </c>
      <c r="BR293">
        <v>1.08</v>
      </c>
      <c r="BS293" s="15">
        <v>40619</v>
      </c>
      <c r="BT293">
        <v>5.49</v>
      </c>
      <c r="BU293" s="15">
        <v>40604</v>
      </c>
      <c r="BV293">
        <v>6.81</v>
      </c>
      <c r="BW293" s="15">
        <v>40925</v>
      </c>
      <c r="BX293">
        <v>13.739999999999901</v>
      </c>
      <c r="BY293" s="15">
        <v>40816</v>
      </c>
      <c r="BZ293">
        <v>-0.190000000000001</v>
      </c>
      <c r="CA293" s="15">
        <v>40759</v>
      </c>
      <c r="CB293">
        <v>-15.53</v>
      </c>
      <c r="CC293" s="15">
        <v>40689</v>
      </c>
      <c r="CD293">
        <v>-12.2</v>
      </c>
      <c r="CE293" s="15">
        <v>40604</v>
      </c>
      <c r="CF293">
        <v>0</v>
      </c>
      <c r="CG293" s="15">
        <v>40644</v>
      </c>
      <c r="CH293">
        <v>10.5299999999999</v>
      </c>
      <c r="CI293" s="15">
        <v>40612</v>
      </c>
      <c r="CJ293">
        <v>-0.23</v>
      </c>
      <c r="CK293" s="15">
        <v>40604</v>
      </c>
      <c r="CL293">
        <v>3.1399999999999899</v>
      </c>
      <c r="CM293" s="15">
        <v>40612</v>
      </c>
      <c r="CN293">
        <v>-0.73999999999999899</v>
      </c>
      <c r="CO293" s="15">
        <v>40468</v>
      </c>
      <c r="CP293">
        <v>22.822809859899586</v>
      </c>
      <c r="CQ293" s="15">
        <v>40897</v>
      </c>
      <c r="CR293">
        <v>5.3544920733961696</v>
      </c>
      <c r="CS293" s="38">
        <v>40604</v>
      </c>
      <c r="CT293" s="12">
        <v>0</v>
      </c>
      <c r="CU293" s="15">
        <v>40604</v>
      </c>
      <c r="CV293">
        <v>0</v>
      </c>
      <c r="CW293" s="15">
        <v>40604</v>
      </c>
      <c r="CX293">
        <v>0</v>
      </c>
      <c r="CY293" s="15">
        <v>40604</v>
      </c>
      <c r="CZ293">
        <v>0</v>
      </c>
      <c r="DA293" s="15">
        <v>40604</v>
      </c>
      <c r="DB293">
        <v>0</v>
      </c>
      <c r="DC293" s="38">
        <v>40695</v>
      </c>
      <c r="DD293" s="12">
        <v>-10.52</v>
      </c>
      <c r="DE293" s="40">
        <v>40805</v>
      </c>
      <c r="DF293" s="12">
        <v>-2.9999999999999898</v>
      </c>
      <c r="DG293" s="15">
        <v>40604</v>
      </c>
      <c r="DH293">
        <v>-0.14000000000000001</v>
      </c>
      <c r="DI293" s="15">
        <v>40604</v>
      </c>
      <c r="DJ293">
        <v>0.82</v>
      </c>
      <c r="DK293" s="15">
        <v>40736</v>
      </c>
      <c r="DL293">
        <v>-4.6199999999999903</v>
      </c>
      <c r="DN293" s="15">
        <v>44253</v>
      </c>
      <c r="DO293">
        <v>17.189999999999898</v>
      </c>
      <c r="DP293" s="15">
        <v>44102</v>
      </c>
      <c r="DQ293">
        <v>4.0999999999999996</v>
      </c>
      <c r="DR293" s="38">
        <v>44109</v>
      </c>
      <c r="DS293" s="12">
        <v>1.73</v>
      </c>
      <c r="DT293" s="15">
        <v>44168</v>
      </c>
      <c r="DU293">
        <v>41.5399999999999</v>
      </c>
      <c r="DV293" s="15">
        <v>44182</v>
      </c>
      <c r="DW293">
        <v>33.229999999999897</v>
      </c>
      <c r="DX293" s="15">
        <v>44176</v>
      </c>
      <c r="DY293">
        <v>47.584695037885098</v>
      </c>
      <c r="DZ293" s="15">
        <v>44188</v>
      </c>
      <c r="EA293">
        <v>49.649604382082899</v>
      </c>
      <c r="EB293" s="15">
        <v>44098</v>
      </c>
      <c r="EC293">
        <v>21.91</v>
      </c>
      <c r="ED293" s="38">
        <v>44151</v>
      </c>
      <c r="EE293" s="12">
        <v>14.7599999999999</v>
      </c>
      <c r="EF293" s="15">
        <v>44237</v>
      </c>
      <c r="EG293">
        <v>11.3399999999999</v>
      </c>
      <c r="EH293" s="15">
        <v>44088</v>
      </c>
      <c r="EI293">
        <v>8.7499999999999893</v>
      </c>
      <c r="EJ293" s="15">
        <v>44110</v>
      </c>
      <c r="EK293">
        <v>9.3312241838914094</v>
      </c>
      <c r="EL293" s="38">
        <v>44389</v>
      </c>
      <c r="EM293" s="12">
        <v>25.74</v>
      </c>
      <c r="EN293" s="15">
        <v>44263</v>
      </c>
      <c r="EO293">
        <v>36.020000000000003</v>
      </c>
      <c r="EP293" s="38">
        <v>44166</v>
      </c>
      <c r="EQ293" s="12">
        <v>17.59</v>
      </c>
      <c r="ER293" s="15">
        <v>44355</v>
      </c>
      <c r="ES293">
        <v>23.580000000000101</v>
      </c>
      <c r="ET293" s="38">
        <v>44112</v>
      </c>
      <c r="EU293" s="12">
        <v>-0.65000000000000102</v>
      </c>
      <c r="EV293" s="15">
        <v>44102</v>
      </c>
      <c r="EW293">
        <v>13.409999999999901</v>
      </c>
      <c r="EX293" s="15">
        <v>44110</v>
      </c>
      <c r="EY293">
        <v>12.5</v>
      </c>
      <c r="EZ293" s="38">
        <v>44153</v>
      </c>
      <c r="FA293" s="12">
        <v>40.527995775735597</v>
      </c>
      <c r="FB293" s="15">
        <v>44126</v>
      </c>
      <c r="FC293">
        <v>8.3369045078076898</v>
      </c>
      <c r="FD293" s="15">
        <v>44097</v>
      </c>
      <c r="FE293">
        <v>0.58999999999999797</v>
      </c>
    </row>
    <row r="294" spans="1:161">
      <c r="A294" s="40">
        <v>40469</v>
      </c>
      <c r="B294">
        <v>122.969340098792</v>
      </c>
      <c r="C294">
        <f>B294-MAX($B$4:B294)</f>
        <v>0</v>
      </c>
      <c r="E294" s="158">
        <v>43756</v>
      </c>
      <c r="F294">
        <v>159.01999999999899</v>
      </c>
      <c r="G294">
        <f>F294-MAX($F$4:F294)</f>
        <v>-2.7800000000000011</v>
      </c>
      <c r="BO294" s="23">
        <v>40725</v>
      </c>
      <c r="BP294">
        <v>7.7984385975916704</v>
      </c>
      <c r="BQ294" s="15">
        <v>40613</v>
      </c>
      <c r="BR294">
        <v>1.08</v>
      </c>
      <c r="BS294" s="15">
        <v>40620</v>
      </c>
      <c r="BT294">
        <v>5.49</v>
      </c>
      <c r="BU294" s="15">
        <v>40605</v>
      </c>
      <c r="BV294">
        <v>6.81</v>
      </c>
      <c r="BW294" s="15">
        <v>40926</v>
      </c>
      <c r="BX294">
        <v>13.6199999999999</v>
      </c>
      <c r="BY294" s="15">
        <v>40820</v>
      </c>
      <c r="BZ294">
        <v>-0.190000000000001</v>
      </c>
      <c r="CA294" s="15">
        <v>40760</v>
      </c>
      <c r="CB294">
        <v>-15.53</v>
      </c>
      <c r="CC294" s="15">
        <v>40690</v>
      </c>
      <c r="CD294">
        <v>-12.2</v>
      </c>
      <c r="CE294" s="15">
        <v>40605</v>
      </c>
      <c r="CF294">
        <v>0</v>
      </c>
      <c r="CG294" s="15">
        <v>40645</v>
      </c>
      <c r="CH294">
        <v>10.5299999999999</v>
      </c>
      <c r="CI294" s="15">
        <v>40613</v>
      </c>
      <c r="CJ294">
        <v>-0.23</v>
      </c>
      <c r="CK294" s="15">
        <v>40605</v>
      </c>
      <c r="CL294">
        <v>3.1399999999999899</v>
      </c>
      <c r="CM294" s="15">
        <v>40613</v>
      </c>
      <c r="CN294">
        <v>-0.73999999999999899</v>
      </c>
      <c r="CO294" s="15">
        <v>40469</v>
      </c>
      <c r="CP294">
        <v>23.062260720938859</v>
      </c>
      <c r="CQ294" s="15">
        <v>40903</v>
      </c>
      <c r="CR294">
        <v>5.3544920733961696</v>
      </c>
      <c r="CS294" s="38">
        <v>40605</v>
      </c>
      <c r="CT294" s="12">
        <v>0</v>
      </c>
      <c r="CU294" s="15">
        <v>40605</v>
      </c>
      <c r="CV294">
        <v>0</v>
      </c>
      <c r="CW294" s="15">
        <v>40605</v>
      </c>
      <c r="CX294">
        <v>0</v>
      </c>
      <c r="CY294" s="15">
        <v>40605</v>
      </c>
      <c r="CZ294">
        <v>0</v>
      </c>
      <c r="DA294" s="15">
        <v>40605</v>
      </c>
      <c r="DB294">
        <v>0</v>
      </c>
      <c r="DC294" s="38">
        <v>40696</v>
      </c>
      <c r="DD294" s="12">
        <v>-10.76</v>
      </c>
      <c r="DE294" s="40">
        <v>40806</v>
      </c>
      <c r="DF294" s="12">
        <v>-2.9999999999999898</v>
      </c>
      <c r="DG294" s="15">
        <v>40605</v>
      </c>
      <c r="DH294">
        <v>-0.14000000000000001</v>
      </c>
      <c r="DI294" s="15">
        <v>40605</v>
      </c>
      <c r="DJ294">
        <v>0.82</v>
      </c>
      <c r="DK294" s="15">
        <v>40737</v>
      </c>
      <c r="DL294">
        <v>-4.7899999999999903</v>
      </c>
      <c r="DN294" s="15">
        <v>44257</v>
      </c>
      <c r="DO294">
        <v>17.189999999999898</v>
      </c>
      <c r="DP294" s="15">
        <v>44103</v>
      </c>
      <c r="DQ294">
        <v>4.0999999999999996</v>
      </c>
      <c r="DR294" s="38">
        <v>44110</v>
      </c>
      <c r="DS294" s="12">
        <v>1.73</v>
      </c>
      <c r="DT294" s="15">
        <v>44169</v>
      </c>
      <c r="DU294">
        <v>41.5399999999999</v>
      </c>
      <c r="DV294" s="15">
        <v>44188</v>
      </c>
      <c r="DW294">
        <v>33.229999999999897</v>
      </c>
      <c r="DX294" s="15">
        <v>44179</v>
      </c>
      <c r="DY294">
        <v>47.584695037885098</v>
      </c>
      <c r="DZ294" s="15">
        <v>44189</v>
      </c>
      <c r="EA294">
        <v>49.649604382082899</v>
      </c>
      <c r="EB294" s="15">
        <v>44099</v>
      </c>
      <c r="EC294">
        <v>21.91</v>
      </c>
      <c r="ED294" s="38">
        <v>44152</v>
      </c>
      <c r="EE294" s="12">
        <v>14.2699999999999</v>
      </c>
      <c r="EF294" s="15">
        <v>44242</v>
      </c>
      <c r="EG294">
        <v>11.3399999999999</v>
      </c>
      <c r="EH294" s="15">
        <v>44089</v>
      </c>
      <c r="EI294">
        <v>8.7499999999999893</v>
      </c>
      <c r="EJ294" s="15">
        <v>44111</v>
      </c>
      <c r="EK294">
        <v>9.3312241838914094</v>
      </c>
      <c r="EL294" s="38">
        <v>44390</v>
      </c>
      <c r="EM294" s="12">
        <v>25.979999999999901</v>
      </c>
      <c r="EN294" s="15">
        <v>44264</v>
      </c>
      <c r="EO294">
        <v>35.700000000000003</v>
      </c>
      <c r="EP294" s="38">
        <v>44167</v>
      </c>
      <c r="EQ294" s="12">
        <v>17.59</v>
      </c>
      <c r="ER294" s="15">
        <v>44356</v>
      </c>
      <c r="ES294">
        <v>23.8000000000001</v>
      </c>
      <c r="ET294" s="38">
        <v>44116</v>
      </c>
      <c r="EU294" s="12">
        <v>-0.65000000000000102</v>
      </c>
      <c r="EV294" s="15">
        <v>44103</v>
      </c>
      <c r="EW294">
        <v>13.409999999999901</v>
      </c>
      <c r="EX294" s="15">
        <v>44111</v>
      </c>
      <c r="EY294">
        <v>12.5</v>
      </c>
      <c r="EZ294" s="38">
        <v>44154</v>
      </c>
      <c r="FA294" s="12">
        <v>40.527995775735597</v>
      </c>
      <c r="FB294" s="15">
        <v>44127</v>
      </c>
      <c r="FC294">
        <v>8.3369045078076898</v>
      </c>
      <c r="FD294" s="15">
        <v>44098</v>
      </c>
      <c r="FE294">
        <v>0.58999999999999797</v>
      </c>
    </row>
    <row r="295" spans="1:161">
      <c r="A295" s="40">
        <v>40470</v>
      </c>
      <c r="B295">
        <v>125.36773575473001</v>
      </c>
      <c r="C295">
        <f>B295-MAX($B$4:B295)</f>
        <v>0</v>
      </c>
      <c r="E295" s="158">
        <v>43757</v>
      </c>
      <c r="F295">
        <v>159.01999999999899</v>
      </c>
      <c r="G295">
        <f>F295-MAX($F$4:F295)</f>
        <v>-2.7800000000000011</v>
      </c>
      <c r="BO295" s="23">
        <v>40728</v>
      </c>
      <c r="BP295">
        <v>7.7984385975916704</v>
      </c>
      <c r="BQ295" s="15">
        <v>40616</v>
      </c>
      <c r="BR295">
        <v>1.08</v>
      </c>
      <c r="BS295" s="15">
        <v>40623</v>
      </c>
      <c r="BT295">
        <v>5.49</v>
      </c>
      <c r="BU295" s="15">
        <v>40606</v>
      </c>
      <c r="BV295">
        <v>6.81</v>
      </c>
      <c r="BW295" s="15">
        <v>40927</v>
      </c>
      <c r="BX295">
        <v>14.159999999999901</v>
      </c>
      <c r="BY295" s="15">
        <v>40821</v>
      </c>
      <c r="BZ295">
        <v>-0.190000000000001</v>
      </c>
      <c r="CA295" s="15">
        <v>40763</v>
      </c>
      <c r="CB295">
        <v>-15.53</v>
      </c>
      <c r="CC295" s="15">
        <v>40693</v>
      </c>
      <c r="CD295">
        <v>-12.2</v>
      </c>
      <c r="CE295" s="15">
        <v>40606</v>
      </c>
      <c r="CF295">
        <v>0</v>
      </c>
      <c r="CG295" s="15">
        <v>40646</v>
      </c>
      <c r="CH295">
        <v>10.5299999999999</v>
      </c>
      <c r="CI295" s="15">
        <v>40616</v>
      </c>
      <c r="CJ295">
        <v>-0.23</v>
      </c>
      <c r="CK295" s="15">
        <v>40606</v>
      </c>
      <c r="CL295">
        <v>3.1399999999999899</v>
      </c>
      <c r="CM295" s="15">
        <v>40616</v>
      </c>
      <c r="CN295">
        <v>-0.73999999999999899</v>
      </c>
      <c r="CO295" s="15">
        <v>40470</v>
      </c>
      <c r="CP295">
        <v>22.601057736265759</v>
      </c>
      <c r="CQ295" s="15">
        <v>40904</v>
      </c>
      <c r="CR295">
        <v>4.9228344317118902</v>
      </c>
      <c r="CS295" s="38">
        <v>40606</v>
      </c>
      <c r="CT295" s="12">
        <v>0</v>
      </c>
      <c r="CU295" s="15">
        <v>40606</v>
      </c>
      <c r="CV295">
        <v>0</v>
      </c>
      <c r="CW295" s="15">
        <v>40606</v>
      </c>
      <c r="CX295">
        <v>0</v>
      </c>
      <c r="CY295" s="15">
        <v>40606</v>
      </c>
      <c r="CZ295">
        <v>0</v>
      </c>
      <c r="DA295" s="15">
        <v>40606</v>
      </c>
      <c r="DB295">
        <v>0</v>
      </c>
      <c r="DC295" s="38">
        <v>40697</v>
      </c>
      <c r="DD295" s="12">
        <v>-11.08</v>
      </c>
      <c r="DE295" s="40">
        <v>40807</v>
      </c>
      <c r="DF295" s="12">
        <v>-2.9999999999999898</v>
      </c>
      <c r="DG295" s="15">
        <v>40606</v>
      </c>
      <c r="DH295">
        <v>-0.14000000000000001</v>
      </c>
      <c r="DI295" s="15">
        <v>40606</v>
      </c>
      <c r="DJ295">
        <v>0.82</v>
      </c>
      <c r="DK295" s="15">
        <v>40738</v>
      </c>
      <c r="DL295">
        <v>-4.6999999999999904</v>
      </c>
      <c r="DN295" s="15">
        <v>44258</v>
      </c>
      <c r="DO295">
        <v>17.189999999999898</v>
      </c>
      <c r="DP295" s="15">
        <v>44109</v>
      </c>
      <c r="DQ295">
        <v>4.0999999999999996</v>
      </c>
      <c r="DR295" s="38">
        <v>44111</v>
      </c>
      <c r="DS295" s="12">
        <v>1.73</v>
      </c>
      <c r="DT295" s="15">
        <v>44172</v>
      </c>
      <c r="DU295">
        <v>41.5399999999999</v>
      </c>
      <c r="DV295" s="15">
        <v>44189</v>
      </c>
      <c r="DW295">
        <v>30.969999999999899</v>
      </c>
      <c r="DX295" s="15">
        <v>44180</v>
      </c>
      <c r="DY295">
        <v>47.584695037885098</v>
      </c>
      <c r="DZ295" s="15">
        <v>44193</v>
      </c>
      <c r="EA295">
        <v>49.649604382082899</v>
      </c>
      <c r="EB295" s="15">
        <v>44102</v>
      </c>
      <c r="EC295">
        <v>21.91</v>
      </c>
      <c r="ED295" s="38">
        <v>44158</v>
      </c>
      <c r="EE295" s="12">
        <v>14.2699999999999</v>
      </c>
      <c r="EF295" s="15">
        <v>44243</v>
      </c>
      <c r="EG295">
        <v>11.3399999999999</v>
      </c>
      <c r="EH295" s="15">
        <v>44090</v>
      </c>
      <c r="EI295">
        <v>8.7499999999999893</v>
      </c>
      <c r="EJ295" s="15">
        <v>44112</v>
      </c>
      <c r="EK295">
        <v>9.3312241838914094</v>
      </c>
      <c r="EL295" s="38">
        <v>44396</v>
      </c>
      <c r="EM295" s="12">
        <v>25.979999999999901</v>
      </c>
      <c r="EN295" s="15">
        <v>44265</v>
      </c>
      <c r="EO295">
        <v>36.93</v>
      </c>
      <c r="EP295" s="38">
        <v>44168</v>
      </c>
      <c r="EQ295" s="12">
        <v>17.59</v>
      </c>
      <c r="ER295" s="15">
        <v>44357</v>
      </c>
      <c r="ES295">
        <v>21.6400000000001</v>
      </c>
      <c r="ET295" s="38">
        <v>44117</v>
      </c>
      <c r="EU295" s="12">
        <v>-0.65000000000000102</v>
      </c>
      <c r="EV295" s="15">
        <v>44109</v>
      </c>
      <c r="EW295">
        <v>13.409999999999901</v>
      </c>
      <c r="EX295" s="15">
        <v>44112</v>
      </c>
      <c r="EY295">
        <v>12.5</v>
      </c>
      <c r="EZ295" s="38">
        <v>44155</v>
      </c>
      <c r="FA295" s="12">
        <v>40.527995775735597</v>
      </c>
      <c r="FB295" s="15">
        <v>44130</v>
      </c>
      <c r="FC295">
        <v>8.2169045078076905</v>
      </c>
      <c r="FD295" s="15">
        <v>44099</v>
      </c>
      <c r="FE295">
        <v>0.58999999999999797</v>
      </c>
    </row>
    <row r="296" spans="1:161">
      <c r="A296" s="40">
        <v>40471</v>
      </c>
      <c r="B296">
        <v>127.186677118405</v>
      </c>
      <c r="C296">
        <f>B296-MAX($B$4:B296)</f>
        <v>0</v>
      </c>
      <c r="E296" s="158">
        <v>43758</v>
      </c>
      <c r="F296">
        <v>159.01999999999899</v>
      </c>
      <c r="G296">
        <f>F296-MAX($F$4:F296)</f>
        <v>-2.7800000000000011</v>
      </c>
      <c r="BO296" s="23">
        <v>40729</v>
      </c>
      <c r="BP296">
        <v>8.2884385975916697</v>
      </c>
      <c r="BQ296" s="15">
        <v>40617</v>
      </c>
      <c r="BR296">
        <v>1.08</v>
      </c>
      <c r="BS296" s="15">
        <v>40624</v>
      </c>
      <c r="BT296">
        <v>5.49</v>
      </c>
      <c r="BU296" s="15">
        <v>40609</v>
      </c>
      <c r="BV296">
        <v>6.81</v>
      </c>
      <c r="BW296" s="15">
        <v>40928</v>
      </c>
      <c r="BX296">
        <v>14.4299999999999</v>
      </c>
      <c r="BY296" s="15">
        <v>40822</v>
      </c>
      <c r="BZ296">
        <v>-0.190000000000001</v>
      </c>
      <c r="CA296" s="15">
        <v>40764</v>
      </c>
      <c r="CB296">
        <v>-15.53</v>
      </c>
      <c r="CC296" s="15">
        <v>40694</v>
      </c>
      <c r="CD296">
        <v>-12.2</v>
      </c>
      <c r="CE296" s="15">
        <v>40609</v>
      </c>
      <c r="CF296">
        <v>0</v>
      </c>
      <c r="CG296" s="15">
        <v>40647</v>
      </c>
      <c r="CH296">
        <v>10.5299999999999</v>
      </c>
      <c r="CI296" s="15">
        <v>40617</v>
      </c>
      <c r="CJ296">
        <v>-0.23</v>
      </c>
      <c r="CK296" s="15">
        <v>40609</v>
      </c>
      <c r="CL296">
        <v>3.1399999999999899</v>
      </c>
      <c r="CM296" s="15">
        <v>40617</v>
      </c>
      <c r="CN296">
        <v>-0.73999999999999899</v>
      </c>
      <c r="CO296" s="15">
        <v>40471</v>
      </c>
      <c r="CP296">
        <v>23.668294213892956</v>
      </c>
      <c r="CQ296" s="15">
        <v>40905</v>
      </c>
      <c r="CR296">
        <v>5.0870903884228698</v>
      </c>
      <c r="CS296" s="38">
        <v>40609</v>
      </c>
      <c r="CT296" s="12">
        <v>0</v>
      </c>
      <c r="CU296" s="15">
        <v>40609</v>
      </c>
      <c r="CV296">
        <v>0</v>
      </c>
      <c r="CW296" s="15">
        <v>40609</v>
      </c>
      <c r="CX296">
        <v>0</v>
      </c>
      <c r="CY296" s="15">
        <v>40609</v>
      </c>
      <c r="CZ296">
        <v>0</v>
      </c>
      <c r="DA296" s="15">
        <v>40609</v>
      </c>
      <c r="DB296">
        <v>0</v>
      </c>
      <c r="DC296" s="38">
        <v>40701</v>
      </c>
      <c r="DD296" s="12">
        <v>-10.59</v>
      </c>
      <c r="DE296" s="40">
        <v>40808</v>
      </c>
      <c r="DF296" s="12">
        <v>-2.9999999999999898</v>
      </c>
      <c r="DG296" s="15">
        <v>40609</v>
      </c>
      <c r="DH296">
        <v>-0.14000000000000001</v>
      </c>
      <c r="DI296" s="15">
        <v>40609</v>
      </c>
      <c r="DJ296">
        <v>0.82</v>
      </c>
      <c r="DK296" s="15">
        <v>40739</v>
      </c>
      <c r="DL296">
        <v>-4.7899999999999903</v>
      </c>
      <c r="DN296" s="15">
        <v>44259</v>
      </c>
      <c r="DO296">
        <v>17.189999999999898</v>
      </c>
      <c r="DP296" s="15">
        <v>44110</v>
      </c>
      <c r="DQ296">
        <v>4.0999999999999996</v>
      </c>
      <c r="DR296" s="38">
        <v>44112</v>
      </c>
      <c r="DS296" s="12">
        <v>1.73</v>
      </c>
      <c r="DT296" s="15">
        <v>44173</v>
      </c>
      <c r="DU296">
        <v>41.5399999999999</v>
      </c>
      <c r="DV296" s="15">
        <v>44193</v>
      </c>
      <c r="DW296">
        <v>30.969999999999899</v>
      </c>
      <c r="DX296" s="15">
        <v>44181</v>
      </c>
      <c r="DY296">
        <v>47.584695037885098</v>
      </c>
      <c r="DZ296" s="15">
        <v>44194</v>
      </c>
      <c r="EA296">
        <v>49.649604382082899</v>
      </c>
      <c r="EB296" s="15">
        <v>44103</v>
      </c>
      <c r="EC296">
        <v>21.91</v>
      </c>
      <c r="ED296" s="38">
        <v>44159</v>
      </c>
      <c r="EE296" s="12">
        <v>14.309999999999899</v>
      </c>
      <c r="EF296" s="15">
        <v>44244</v>
      </c>
      <c r="EG296">
        <v>11.3399999999999</v>
      </c>
      <c r="EH296" s="15">
        <v>44091</v>
      </c>
      <c r="EI296">
        <v>8.7499999999999893</v>
      </c>
      <c r="EJ296" s="15">
        <v>44116</v>
      </c>
      <c r="EK296">
        <v>9.3312241838914094</v>
      </c>
      <c r="EL296" s="38">
        <v>44397</v>
      </c>
      <c r="EM296" s="12">
        <v>26.189999999999898</v>
      </c>
      <c r="EN296" s="15">
        <v>44267</v>
      </c>
      <c r="EO296">
        <v>36.93</v>
      </c>
      <c r="EP296" s="38">
        <v>44169</v>
      </c>
      <c r="EQ296" s="12">
        <v>17.59</v>
      </c>
      <c r="ER296" s="15">
        <v>44362</v>
      </c>
      <c r="ES296">
        <v>21.6400000000001</v>
      </c>
      <c r="ET296" s="38">
        <v>44118</v>
      </c>
      <c r="EU296" s="12">
        <v>-0.65000000000000102</v>
      </c>
      <c r="EV296" s="15">
        <v>44110</v>
      </c>
      <c r="EW296">
        <v>13.409999999999901</v>
      </c>
      <c r="EX296" s="15">
        <v>44116</v>
      </c>
      <c r="EY296">
        <v>12.5</v>
      </c>
      <c r="EZ296" s="38">
        <v>44158</v>
      </c>
      <c r="FA296" s="12">
        <v>40.527995775735597</v>
      </c>
      <c r="FB296" s="15">
        <v>44131</v>
      </c>
      <c r="FC296">
        <v>8.1769045078076896</v>
      </c>
      <c r="FD296" s="15">
        <v>44102</v>
      </c>
      <c r="FE296">
        <v>0.58999999999999797</v>
      </c>
    </row>
    <row r="297" spans="1:161">
      <c r="A297" s="40">
        <v>40472</v>
      </c>
      <c r="B297">
        <v>128.17215050940999</v>
      </c>
      <c r="C297">
        <f>B297-MAX($B$4:B297)</f>
        <v>0</v>
      </c>
      <c r="E297" s="158">
        <v>43759</v>
      </c>
      <c r="F297">
        <v>157.32999999999899</v>
      </c>
      <c r="G297">
        <f>F297-MAX($F$4:F297)</f>
        <v>-4.4699999999999989</v>
      </c>
      <c r="BO297" s="23">
        <v>40730</v>
      </c>
      <c r="BP297">
        <v>8.5184385975916701</v>
      </c>
      <c r="BQ297" s="15">
        <v>40618</v>
      </c>
      <c r="BR297">
        <v>1.08</v>
      </c>
      <c r="BS297" s="15">
        <v>40625</v>
      </c>
      <c r="BT297">
        <v>5.49</v>
      </c>
      <c r="BU297" s="15">
        <v>40610</v>
      </c>
      <c r="BV297">
        <v>6.81</v>
      </c>
      <c r="BW297" s="15">
        <v>40938</v>
      </c>
      <c r="BX297">
        <v>14.4299999999999</v>
      </c>
      <c r="BY297" s="15">
        <v>40823</v>
      </c>
      <c r="BZ297">
        <v>-0.190000000000001</v>
      </c>
      <c r="CA297" s="15">
        <v>40765</v>
      </c>
      <c r="CB297">
        <v>-15.53</v>
      </c>
      <c r="CC297" s="15">
        <v>40695</v>
      </c>
      <c r="CD297">
        <v>-12.2</v>
      </c>
      <c r="CE297" s="15">
        <v>40610</v>
      </c>
      <c r="CF297">
        <v>0</v>
      </c>
      <c r="CG297" s="15">
        <v>40648</v>
      </c>
      <c r="CH297">
        <v>10.5299999999999</v>
      </c>
      <c r="CI297" s="15">
        <v>40618</v>
      </c>
      <c r="CJ297">
        <v>-0.23</v>
      </c>
      <c r="CK297" s="15">
        <v>40610</v>
      </c>
      <c r="CL297">
        <v>3.1399999999999899</v>
      </c>
      <c r="CM297" s="15">
        <v>40618</v>
      </c>
      <c r="CN297">
        <v>-0.73999999999999899</v>
      </c>
      <c r="CO297" s="15">
        <v>40472</v>
      </c>
      <c r="CP297">
        <v>24.246785344228059</v>
      </c>
      <c r="CQ297" s="15">
        <v>40906</v>
      </c>
      <c r="CR297">
        <v>5.1542260473515897</v>
      </c>
      <c r="CS297" s="38">
        <v>40610</v>
      </c>
      <c r="CT297" s="12">
        <v>0</v>
      </c>
      <c r="CU297" s="15">
        <v>40610</v>
      </c>
      <c r="CV297">
        <v>0</v>
      </c>
      <c r="CW297" s="15">
        <v>40610</v>
      </c>
      <c r="CX297">
        <v>0</v>
      </c>
      <c r="CY297" s="15">
        <v>40610</v>
      </c>
      <c r="CZ297">
        <v>0</v>
      </c>
      <c r="DA297" s="15">
        <v>40610</v>
      </c>
      <c r="DB297">
        <v>0</v>
      </c>
      <c r="DC297" s="38">
        <v>40702</v>
      </c>
      <c r="DD297" s="12">
        <v>-9.9100000000000108</v>
      </c>
      <c r="DE297" s="40">
        <v>40809</v>
      </c>
      <c r="DF297" s="12">
        <v>-2.9999999999999898</v>
      </c>
      <c r="DG297" s="15">
        <v>40610</v>
      </c>
      <c r="DH297">
        <v>-0.14000000000000001</v>
      </c>
      <c r="DI297" s="15">
        <v>40610</v>
      </c>
      <c r="DJ297">
        <v>0.82</v>
      </c>
      <c r="DK297" s="15">
        <v>40742</v>
      </c>
      <c r="DL297">
        <v>-4.8299999999999903</v>
      </c>
      <c r="DN297" s="15">
        <v>44260</v>
      </c>
      <c r="DO297">
        <v>17.189999999999898</v>
      </c>
      <c r="DP297" s="15">
        <v>44111</v>
      </c>
      <c r="DQ297">
        <v>4.0999999999999996</v>
      </c>
      <c r="DR297" s="38">
        <v>44116</v>
      </c>
      <c r="DS297" s="12">
        <v>1.73</v>
      </c>
      <c r="DT297" s="15">
        <v>44174</v>
      </c>
      <c r="DU297">
        <v>41.5399999999999</v>
      </c>
      <c r="DV297" s="15">
        <v>44194</v>
      </c>
      <c r="DW297">
        <v>30.969999999999899</v>
      </c>
      <c r="DX297" s="15">
        <v>44182</v>
      </c>
      <c r="DY297">
        <v>47.584695037885098</v>
      </c>
      <c r="DZ297" s="15">
        <v>44195</v>
      </c>
      <c r="EA297">
        <v>49.649604382082899</v>
      </c>
      <c r="EB297" s="15">
        <v>44109</v>
      </c>
      <c r="EC297">
        <v>21.91</v>
      </c>
      <c r="ED297" s="38">
        <v>44160</v>
      </c>
      <c r="EE297" s="12">
        <v>13.5199999999999</v>
      </c>
      <c r="EF297" s="15">
        <v>44245</v>
      </c>
      <c r="EG297">
        <v>11.3399999999999</v>
      </c>
      <c r="EH297" s="15">
        <v>44092</v>
      </c>
      <c r="EI297">
        <v>8.7499999999999893</v>
      </c>
      <c r="EJ297" s="15">
        <v>44117</v>
      </c>
      <c r="EK297">
        <v>9.3312241838914094</v>
      </c>
      <c r="EL297" s="38">
        <v>44403</v>
      </c>
      <c r="EM297" s="12">
        <v>26.189999999999898</v>
      </c>
      <c r="EN297" s="15">
        <v>44270</v>
      </c>
      <c r="EO297">
        <v>38.049999999999997</v>
      </c>
      <c r="EP297" s="38">
        <v>44172</v>
      </c>
      <c r="EQ297" s="12">
        <v>17.59</v>
      </c>
      <c r="ER297" s="15">
        <v>44363</v>
      </c>
      <c r="ES297">
        <v>21.490000000000101</v>
      </c>
      <c r="ET297" s="38">
        <v>44119</v>
      </c>
      <c r="EU297" s="12">
        <v>-0.65000000000000102</v>
      </c>
      <c r="EV297" s="15">
        <v>44111</v>
      </c>
      <c r="EW297">
        <v>13.409999999999901</v>
      </c>
      <c r="EX297" s="15">
        <v>44117</v>
      </c>
      <c r="EY297">
        <v>12.5</v>
      </c>
      <c r="EZ297" s="38">
        <v>44159</v>
      </c>
      <c r="FA297" s="12">
        <v>40.527995775735597</v>
      </c>
      <c r="FB297" s="15">
        <v>44132</v>
      </c>
      <c r="FC297">
        <v>8.0569045078076904</v>
      </c>
      <c r="FD297" s="15">
        <v>44103</v>
      </c>
      <c r="FE297">
        <v>0.58999999999999797</v>
      </c>
    </row>
    <row r="298" spans="1:161">
      <c r="A298" s="40">
        <v>40473</v>
      </c>
      <c r="B298">
        <v>129.21267829679701</v>
      </c>
      <c r="C298">
        <f>B298-MAX($B$4:B298)</f>
        <v>0</v>
      </c>
      <c r="E298" s="158">
        <v>43760</v>
      </c>
      <c r="F298">
        <v>158.19999999999899</v>
      </c>
      <c r="G298">
        <f>F298-MAX($F$4:F298)</f>
        <v>-3.5999999999999943</v>
      </c>
      <c r="BO298" s="23">
        <v>40731</v>
      </c>
      <c r="BP298">
        <v>8.5184385975916701</v>
      </c>
      <c r="BQ298" s="15">
        <v>40619</v>
      </c>
      <c r="BR298">
        <v>1.08</v>
      </c>
      <c r="BS298" s="15">
        <v>40626</v>
      </c>
      <c r="BT298">
        <v>5.49</v>
      </c>
      <c r="BU298" s="15">
        <v>40611</v>
      </c>
      <c r="BV298">
        <v>6.81</v>
      </c>
      <c r="BW298" s="15">
        <v>40945</v>
      </c>
      <c r="BX298">
        <v>14.4299999999999</v>
      </c>
      <c r="BY298" s="15">
        <v>40826</v>
      </c>
      <c r="BZ298">
        <v>0.50999999999999801</v>
      </c>
      <c r="CA298" s="15">
        <v>40766</v>
      </c>
      <c r="CB298">
        <v>-15.53</v>
      </c>
      <c r="CC298" s="15">
        <v>40696</v>
      </c>
      <c r="CD298">
        <v>-12.2</v>
      </c>
      <c r="CE298" s="15">
        <v>40611</v>
      </c>
      <c r="CF298">
        <v>0</v>
      </c>
      <c r="CG298" s="15">
        <v>40651</v>
      </c>
      <c r="CH298">
        <v>10.5299999999999</v>
      </c>
      <c r="CI298" s="15">
        <v>40619</v>
      </c>
      <c r="CJ298">
        <v>-0.23</v>
      </c>
      <c r="CK298" s="15">
        <v>40611</v>
      </c>
      <c r="CL298">
        <v>3.1399999999999899</v>
      </c>
      <c r="CM298" s="15">
        <v>40619</v>
      </c>
      <c r="CN298">
        <v>-0.73999999999999899</v>
      </c>
      <c r="CO298" s="15">
        <v>40473</v>
      </c>
      <c r="CP298">
        <v>24.926961273356874</v>
      </c>
      <c r="CQ298" s="15">
        <v>40910</v>
      </c>
      <c r="CR298">
        <v>5.4005937326526698</v>
      </c>
      <c r="CS298" s="38">
        <v>40611</v>
      </c>
      <c r="CT298" s="12">
        <v>0</v>
      </c>
      <c r="CU298" s="15">
        <v>40611</v>
      </c>
      <c r="CV298">
        <v>0</v>
      </c>
      <c r="CW298" s="15">
        <v>40611</v>
      </c>
      <c r="CX298">
        <v>0</v>
      </c>
      <c r="CY298" s="15">
        <v>40611</v>
      </c>
      <c r="CZ298">
        <v>0</v>
      </c>
      <c r="DA298" s="15">
        <v>40611</v>
      </c>
      <c r="DB298">
        <v>0</v>
      </c>
      <c r="DC298" s="38">
        <v>40721</v>
      </c>
      <c r="DD298" s="12">
        <v>-9.9100000000000108</v>
      </c>
      <c r="DE298" s="40">
        <v>40812</v>
      </c>
      <c r="DF298" s="12">
        <v>-2.9999999999999898</v>
      </c>
      <c r="DG298" s="15">
        <v>40611</v>
      </c>
      <c r="DH298">
        <v>-0.14000000000000001</v>
      </c>
      <c r="DI298" s="15">
        <v>40611</v>
      </c>
      <c r="DJ298">
        <v>0.82</v>
      </c>
      <c r="DK298" s="15">
        <v>40743</v>
      </c>
      <c r="DL298">
        <v>-4.9799999999999898</v>
      </c>
      <c r="DN298" s="15">
        <v>44263</v>
      </c>
      <c r="DO298">
        <v>17.189999999999898</v>
      </c>
      <c r="DP298" s="15">
        <v>44112</v>
      </c>
      <c r="DQ298">
        <v>4.0999999999999996</v>
      </c>
      <c r="DR298" s="38">
        <v>44117</v>
      </c>
      <c r="DS298" s="12">
        <v>1.73</v>
      </c>
      <c r="DT298" s="15">
        <v>44175</v>
      </c>
      <c r="DU298">
        <v>41.5399999999999</v>
      </c>
      <c r="DV298" s="15">
        <v>44195</v>
      </c>
      <c r="DW298">
        <v>30.969999999999899</v>
      </c>
      <c r="DX298" s="15">
        <v>44183</v>
      </c>
      <c r="DY298">
        <v>47.584695037885098</v>
      </c>
      <c r="DZ298" s="15">
        <v>44200</v>
      </c>
      <c r="EA298">
        <v>49.649604382082899</v>
      </c>
      <c r="EB298" s="15">
        <v>44110</v>
      </c>
      <c r="EC298">
        <v>21.91</v>
      </c>
      <c r="ED298" s="38">
        <v>44165</v>
      </c>
      <c r="EE298" s="12">
        <v>13.5199999999999</v>
      </c>
      <c r="EF298" s="15">
        <v>44246</v>
      </c>
      <c r="EG298">
        <v>12.569999999999901</v>
      </c>
      <c r="EH298" s="15">
        <v>44095</v>
      </c>
      <c r="EI298">
        <v>8.7499999999999893</v>
      </c>
      <c r="EJ298" s="15">
        <v>44118</v>
      </c>
      <c r="EK298">
        <v>9.3312241838914094</v>
      </c>
      <c r="EL298" s="38">
        <v>44404</v>
      </c>
      <c r="EM298" s="12">
        <v>26.669999999999899</v>
      </c>
      <c r="EN298" s="15">
        <v>44271</v>
      </c>
      <c r="EO298">
        <v>39.08</v>
      </c>
      <c r="EP298" s="38">
        <v>44173</v>
      </c>
      <c r="EQ298" s="12">
        <v>17.59</v>
      </c>
      <c r="ER298" s="15">
        <v>44369</v>
      </c>
      <c r="ES298">
        <v>21.490000000000101</v>
      </c>
      <c r="ET298" s="38">
        <v>44120</v>
      </c>
      <c r="EU298" s="12">
        <v>-0.65000000000000102</v>
      </c>
      <c r="EV298" s="15">
        <v>44112</v>
      </c>
      <c r="EW298">
        <v>13.409999999999901</v>
      </c>
      <c r="EX298" s="15">
        <v>44118</v>
      </c>
      <c r="EY298">
        <v>12.5</v>
      </c>
      <c r="EZ298" s="38">
        <v>44160</v>
      </c>
      <c r="FA298" s="12">
        <v>40.527995775735597</v>
      </c>
      <c r="FB298" s="15">
        <v>44134</v>
      </c>
      <c r="FC298">
        <v>8.0569045078076904</v>
      </c>
      <c r="FD298" s="15">
        <v>44109</v>
      </c>
      <c r="FE298">
        <v>0.58999999999999797</v>
      </c>
    </row>
    <row r="299" spans="1:161">
      <c r="A299" s="40">
        <v>40474</v>
      </c>
      <c r="B299">
        <v>129.21267829679701</v>
      </c>
      <c r="C299">
        <f>B299-MAX($B$4:B299)</f>
        <v>0</v>
      </c>
      <c r="E299" s="158">
        <v>43761</v>
      </c>
      <c r="F299">
        <v>158.19999999999899</v>
      </c>
      <c r="G299">
        <f>F299-MAX($F$4:F299)</f>
        <v>-3.5999999999999943</v>
      </c>
      <c r="BO299" s="23">
        <v>40732</v>
      </c>
      <c r="BP299">
        <v>8.5184385975916701</v>
      </c>
      <c r="BQ299" s="15">
        <v>40620</v>
      </c>
      <c r="BR299">
        <v>1.08</v>
      </c>
      <c r="BS299" s="15">
        <v>40627</v>
      </c>
      <c r="BT299">
        <v>5.49</v>
      </c>
      <c r="BU299" s="15">
        <v>40612</v>
      </c>
      <c r="BV299">
        <v>6.81</v>
      </c>
      <c r="BW299" s="15">
        <v>40952</v>
      </c>
      <c r="BX299">
        <v>14.4299999999999</v>
      </c>
      <c r="BY299" s="15">
        <v>40827</v>
      </c>
      <c r="BZ299">
        <v>1.8099999999999901</v>
      </c>
      <c r="CA299" s="15">
        <v>40767</v>
      </c>
      <c r="CB299">
        <v>-15.53</v>
      </c>
      <c r="CC299" s="15">
        <v>40697</v>
      </c>
      <c r="CD299">
        <v>-12.2</v>
      </c>
      <c r="CE299" s="15">
        <v>40612</v>
      </c>
      <c r="CF299">
        <v>0</v>
      </c>
      <c r="CG299" s="15">
        <v>40652</v>
      </c>
      <c r="CH299">
        <v>10.5299999999999</v>
      </c>
      <c r="CI299" s="15">
        <v>40620</v>
      </c>
      <c r="CJ299">
        <v>-0.23</v>
      </c>
      <c r="CK299" s="15">
        <v>40612</v>
      </c>
      <c r="CL299">
        <v>3.1399999999999899</v>
      </c>
      <c r="CM299" s="15">
        <v>40620</v>
      </c>
      <c r="CN299">
        <v>-0.73999999999999899</v>
      </c>
      <c r="CO299" s="15">
        <v>40474</v>
      </c>
      <c r="CP299">
        <v>24.926961273356874</v>
      </c>
      <c r="CQ299" s="15">
        <v>40911</v>
      </c>
      <c r="CR299">
        <v>5.5753186731692903</v>
      </c>
      <c r="CS299" s="38">
        <v>40612</v>
      </c>
      <c r="CT299" s="12">
        <v>0</v>
      </c>
      <c r="CU299" s="15">
        <v>40612</v>
      </c>
      <c r="CV299">
        <v>0</v>
      </c>
      <c r="CW299" s="15">
        <v>40612</v>
      </c>
      <c r="CX299">
        <v>0</v>
      </c>
      <c r="CY299" s="15">
        <v>40612</v>
      </c>
      <c r="CZ299">
        <v>0</v>
      </c>
      <c r="DA299" s="15">
        <v>40612</v>
      </c>
      <c r="DB299">
        <v>0</v>
      </c>
      <c r="DC299" s="38">
        <v>40722</v>
      </c>
      <c r="DD299" s="12">
        <v>-9.78000000000001</v>
      </c>
      <c r="DE299" s="40">
        <v>40813</v>
      </c>
      <c r="DF299" s="12">
        <v>-2.9999999999999898</v>
      </c>
      <c r="DG299" s="15">
        <v>40612</v>
      </c>
      <c r="DH299">
        <v>-0.14000000000000001</v>
      </c>
      <c r="DI299" s="15">
        <v>40612</v>
      </c>
      <c r="DJ299">
        <v>0.82</v>
      </c>
      <c r="DK299" s="15">
        <v>40744</v>
      </c>
      <c r="DL299">
        <v>-4.9099999999999904</v>
      </c>
      <c r="DN299" s="15">
        <v>44264</v>
      </c>
      <c r="DO299">
        <v>17.189999999999898</v>
      </c>
      <c r="DP299" s="15">
        <v>44116</v>
      </c>
      <c r="DQ299">
        <v>4.0999999999999996</v>
      </c>
      <c r="DR299" s="38">
        <v>44118</v>
      </c>
      <c r="DS299" s="12">
        <v>1.73</v>
      </c>
      <c r="DT299" s="15">
        <v>44176</v>
      </c>
      <c r="DU299">
        <v>41.5399999999999</v>
      </c>
      <c r="DV299" s="15">
        <v>44200</v>
      </c>
      <c r="DW299">
        <v>30.969999999999899</v>
      </c>
      <c r="DX299" s="15">
        <v>44186</v>
      </c>
      <c r="DY299">
        <v>47.584695037885098</v>
      </c>
      <c r="DZ299" s="15">
        <v>44201</v>
      </c>
      <c r="EA299">
        <v>49.649604382082899</v>
      </c>
      <c r="EB299" s="15">
        <v>44111</v>
      </c>
      <c r="EC299">
        <v>21.91</v>
      </c>
      <c r="ED299" s="38">
        <v>44166</v>
      </c>
      <c r="EE299" s="12">
        <v>15.499999999999901</v>
      </c>
      <c r="EF299" s="15">
        <v>44249</v>
      </c>
      <c r="EG299">
        <v>10.4399999999999</v>
      </c>
      <c r="EH299" s="15">
        <v>44096</v>
      </c>
      <c r="EI299">
        <v>8.7499999999999893</v>
      </c>
      <c r="EJ299" s="15">
        <v>44119</v>
      </c>
      <c r="EK299">
        <v>9.3312241838914094</v>
      </c>
      <c r="EL299" s="38">
        <v>44410</v>
      </c>
      <c r="EM299" s="12">
        <v>26.669999999999899</v>
      </c>
      <c r="EN299" s="15">
        <v>44274</v>
      </c>
      <c r="EO299">
        <v>39.08</v>
      </c>
      <c r="EP299" s="38">
        <v>44174</v>
      </c>
      <c r="EQ299" s="12">
        <v>17.59</v>
      </c>
      <c r="ER299" s="15">
        <v>44370</v>
      </c>
      <c r="ES299">
        <v>20.900000000000102</v>
      </c>
      <c r="ET299" s="38">
        <v>44123</v>
      </c>
      <c r="EU299" s="12">
        <v>-0.65000000000000102</v>
      </c>
      <c r="EV299" s="15">
        <v>44116</v>
      </c>
      <c r="EW299">
        <v>13.409999999999901</v>
      </c>
      <c r="EX299" s="15">
        <v>44119</v>
      </c>
      <c r="EY299">
        <v>12.5</v>
      </c>
      <c r="EZ299" s="38">
        <v>44161</v>
      </c>
      <c r="FA299" s="12">
        <v>40.527995775735597</v>
      </c>
      <c r="FB299" s="15">
        <v>44137</v>
      </c>
      <c r="FC299">
        <v>7.5069045078076897</v>
      </c>
      <c r="FD299" s="15">
        <v>44110</v>
      </c>
      <c r="FE299">
        <v>0.58999999999999797</v>
      </c>
    </row>
    <row r="300" spans="1:161">
      <c r="A300" s="40">
        <v>40475</v>
      </c>
      <c r="B300">
        <v>129.21267829679701</v>
      </c>
      <c r="C300">
        <f>B300-MAX($B$4:B300)</f>
        <v>0</v>
      </c>
      <c r="E300" s="158">
        <v>43762</v>
      </c>
      <c r="F300">
        <v>158.19999999999899</v>
      </c>
      <c r="G300">
        <f>F300-MAX($F$4:F300)</f>
        <v>-3.5999999999999943</v>
      </c>
      <c r="BO300" s="23">
        <v>40735</v>
      </c>
      <c r="BP300">
        <v>8.5184385975916701</v>
      </c>
      <c r="BQ300" s="15">
        <v>40623</v>
      </c>
      <c r="BR300">
        <v>1.08</v>
      </c>
      <c r="BS300" s="15">
        <v>40630</v>
      </c>
      <c r="BT300">
        <v>5.49</v>
      </c>
      <c r="BU300" s="15">
        <v>40613</v>
      </c>
      <c r="BV300">
        <v>6.81</v>
      </c>
      <c r="BW300" s="15">
        <v>40953</v>
      </c>
      <c r="BX300">
        <v>14.639999999999899</v>
      </c>
      <c r="BY300" s="15">
        <v>40828</v>
      </c>
      <c r="BZ300">
        <v>2.6099999999999901</v>
      </c>
      <c r="CA300" s="15">
        <v>40771</v>
      </c>
      <c r="CB300">
        <v>-15.53</v>
      </c>
      <c r="CC300" s="15">
        <v>40701</v>
      </c>
      <c r="CD300">
        <v>-12.2</v>
      </c>
      <c r="CE300" s="15">
        <v>40613</v>
      </c>
      <c r="CF300">
        <v>0</v>
      </c>
      <c r="CG300" s="15">
        <v>40653</v>
      </c>
      <c r="CH300">
        <v>10.5299999999999</v>
      </c>
      <c r="CI300" s="15">
        <v>40623</v>
      </c>
      <c r="CJ300">
        <v>-0.23</v>
      </c>
      <c r="CK300" s="15">
        <v>40613</v>
      </c>
      <c r="CL300">
        <v>3.1399999999999899</v>
      </c>
      <c r="CM300" s="15">
        <v>40623</v>
      </c>
      <c r="CN300">
        <v>-0.73999999999999899</v>
      </c>
      <c r="CO300" s="15">
        <v>40475</v>
      </c>
      <c r="CP300">
        <v>24.926961273356874</v>
      </c>
      <c r="CQ300" s="15">
        <v>40912</v>
      </c>
      <c r="CR300">
        <v>5.5619683005054004</v>
      </c>
      <c r="CS300" s="38">
        <v>40613</v>
      </c>
      <c r="CT300" s="12">
        <v>0</v>
      </c>
      <c r="CU300" s="15">
        <v>40613</v>
      </c>
      <c r="CV300">
        <v>0</v>
      </c>
      <c r="CW300" s="15">
        <v>40613</v>
      </c>
      <c r="CX300">
        <v>0</v>
      </c>
      <c r="CY300" s="15">
        <v>40613</v>
      </c>
      <c r="CZ300">
        <v>0</v>
      </c>
      <c r="DA300" s="15">
        <v>40613</v>
      </c>
      <c r="DB300">
        <v>0</v>
      </c>
      <c r="DC300" s="38">
        <v>40723</v>
      </c>
      <c r="DD300" s="12">
        <v>-9.6400000000000095</v>
      </c>
      <c r="DE300" s="40">
        <v>40814</v>
      </c>
      <c r="DF300" s="12">
        <v>-2.9999999999999898</v>
      </c>
      <c r="DG300" s="15">
        <v>40613</v>
      </c>
      <c r="DH300">
        <v>-0.14000000000000001</v>
      </c>
      <c r="DI300" s="15">
        <v>40613</v>
      </c>
      <c r="DJ300">
        <v>0.82</v>
      </c>
      <c r="DK300" s="15">
        <v>40745</v>
      </c>
      <c r="DL300">
        <v>-4.9899999999999904</v>
      </c>
      <c r="DN300" s="15">
        <v>44265</v>
      </c>
      <c r="DO300">
        <v>17.189999999999898</v>
      </c>
      <c r="DP300" s="15">
        <v>44117</v>
      </c>
      <c r="DQ300">
        <v>4.0999999999999996</v>
      </c>
      <c r="DR300" s="38">
        <v>44119</v>
      </c>
      <c r="DS300" s="12">
        <v>1.73</v>
      </c>
      <c r="DT300" s="15">
        <v>44179</v>
      </c>
      <c r="DU300">
        <v>41.5399999999999</v>
      </c>
      <c r="DV300" s="15">
        <v>44201</v>
      </c>
      <c r="DW300">
        <v>30.969999999999899</v>
      </c>
      <c r="DX300" s="15">
        <v>44187</v>
      </c>
      <c r="DY300">
        <v>47.584695037885098</v>
      </c>
      <c r="DZ300" s="15">
        <v>44202</v>
      </c>
      <c r="EA300">
        <v>49.649604382082899</v>
      </c>
      <c r="EB300" s="15">
        <v>44112</v>
      </c>
      <c r="EC300">
        <v>21.91</v>
      </c>
      <c r="ED300" s="38">
        <v>44167</v>
      </c>
      <c r="EE300" s="12">
        <v>20.599999999999898</v>
      </c>
      <c r="EF300" s="15">
        <v>44252</v>
      </c>
      <c r="EG300">
        <v>10.4399999999999</v>
      </c>
      <c r="EH300" s="15">
        <v>44097</v>
      </c>
      <c r="EI300">
        <v>8.7499999999999893</v>
      </c>
      <c r="EJ300" s="15">
        <v>44120</v>
      </c>
      <c r="EK300">
        <v>9.3312241838914094</v>
      </c>
      <c r="EL300" s="38">
        <v>44411</v>
      </c>
      <c r="EM300" s="12">
        <v>26.97</v>
      </c>
      <c r="EN300" s="15">
        <v>44277</v>
      </c>
      <c r="EO300">
        <v>40.309999999999903</v>
      </c>
      <c r="EP300" s="38">
        <v>44175</v>
      </c>
      <c r="EQ300" s="12">
        <v>17.59</v>
      </c>
      <c r="ER300" s="15">
        <v>44376</v>
      </c>
      <c r="ES300">
        <v>20.900000000000102</v>
      </c>
      <c r="ET300" s="38">
        <v>44124</v>
      </c>
      <c r="EU300" s="12">
        <v>-0.65000000000000102</v>
      </c>
      <c r="EV300" s="15">
        <v>44117</v>
      </c>
      <c r="EW300">
        <v>13.409999999999901</v>
      </c>
      <c r="EX300" s="15">
        <v>44124</v>
      </c>
      <c r="EY300">
        <v>12.5</v>
      </c>
      <c r="EZ300" s="38">
        <v>44162</v>
      </c>
      <c r="FA300" s="12">
        <v>40.527995775735597</v>
      </c>
      <c r="FB300" s="15">
        <v>44140</v>
      </c>
      <c r="FC300">
        <v>7.5069045078076897</v>
      </c>
      <c r="FD300" s="15">
        <v>44111</v>
      </c>
      <c r="FE300">
        <v>0.58999999999999797</v>
      </c>
    </row>
    <row r="301" spans="1:161">
      <c r="A301" s="40">
        <v>40476</v>
      </c>
      <c r="B301">
        <v>128.05867666321001</v>
      </c>
      <c r="C301">
        <f>B301-MAX($B$4:B301)</f>
        <v>-1.1540016335870007</v>
      </c>
      <c r="E301" s="158">
        <v>43763</v>
      </c>
      <c r="F301">
        <v>156.319999999999</v>
      </c>
      <c r="G301">
        <f>F301-MAX($F$4:F301)</f>
        <v>-5.4799999999999898</v>
      </c>
      <c r="BO301" s="23">
        <v>40736</v>
      </c>
      <c r="BP301">
        <v>6.2384385975916699</v>
      </c>
      <c r="BQ301" s="15">
        <v>40624</v>
      </c>
      <c r="BR301">
        <v>1.08</v>
      </c>
      <c r="BS301" s="15">
        <v>40631</v>
      </c>
      <c r="BT301">
        <v>5.49</v>
      </c>
      <c r="BU301" s="15">
        <v>40616</v>
      </c>
      <c r="BV301">
        <v>6.81</v>
      </c>
      <c r="BW301" s="15">
        <v>40959</v>
      </c>
      <c r="BX301">
        <v>14.639999999999899</v>
      </c>
      <c r="BY301" s="15">
        <v>40829</v>
      </c>
      <c r="BZ301">
        <v>3.21999999999999</v>
      </c>
      <c r="CA301" s="15">
        <v>40772</v>
      </c>
      <c r="CB301">
        <v>-15.53</v>
      </c>
      <c r="CC301" s="15">
        <v>40702</v>
      </c>
      <c r="CD301">
        <v>-12.2</v>
      </c>
      <c r="CE301" s="15">
        <v>40616</v>
      </c>
      <c r="CF301">
        <v>0</v>
      </c>
      <c r="CG301" s="15">
        <v>40654</v>
      </c>
      <c r="CH301">
        <v>10.5299999999999</v>
      </c>
      <c r="CI301" s="15">
        <v>40624</v>
      </c>
      <c r="CJ301">
        <v>-0.23</v>
      </c>
      <c r="CK301" s="15">
        <v>40616</v>
      </c>
      <c r="CL301">
        <v>3.1399999999999899</v>
      </c>
      <c r="CM301" s="15">
        <v>40624</v>
      </c>
      <c r="CN301">
        <v>-0.73999999999999899</v>
      </c>
      <c r="CO301" s="15">
        <v>40476</v>
      </c>
      <c r="CP301">
        <v>25.42229406216115</v>
      </c>
      <c r="CQ301" s="15">
        <v>40913</v>
      </c>
      <c r="CR301">
        <v>5.8027183976778698</v>
      </c>
      <c r="CS301" s="38">
        <v>40616</v>
      </c>
      <c r="CT301" s="12">
        <v>0</v>
      </c>
      <c r="CU301" s="15">
        <v>40616</v>
      </c>
      <c r="CV301">
        <v>0</v>
      </c>
      <c r="CW301" s="15">
        <v>40616</v>
      </c>
      <c r="CX301">
        <v>0</v>
      </c>
      <c r="CY301" s="15">
        <v>40616</v>
      </c>
      <c r="CZ301">
        <v>0</v>
      </c>
      <c r="DA301" s="15">
        <v>40616</v>
      </c>
      <c r="DB301">
        <v>0</v>
      </c>
      <c r="DC301" s="38">
        <v>40724</v>
      </c>
      <c r="DD301" s="12">
        <v>-10.01</v>
      </c>
      <c r="DE301" s="40">
        <v>40815</v>
      </c>
      <c r="DF301" s="12">
        <v>-2.9999999999999898</v>
      </c>
      <c r="DG301" s="15">
        <v>40616</v>
      </c>
      <c r="DH301">
        <v>-0.14000000000000001</v>
      </c>
      <c r="DI301" s="15">
        <v>40616</v>
      </c>
      <c r="DJ301">
        <v>0.82</v>
      </c>
      <c r="DK301" s="15">
        <v>40746</v>
      </c>
      <c r="DL301">
        <v>-4.7699999999999898</v>
      </c>
      <c r="DN301" s="15">
        <v>44266</v>
      </c>
      <c r="DO301">
        <v>17.189999999999898</v>
      </c>
      <c r="DP301" s="15">
        <v>44118</v>
      </c>
      <c r="DQ301">
        <v>4.0999999999999996</v>
      </c>
      <c r="DR301" s="38">
        <v>44124</v>
      </c>
      <c r="DS301" s="12">
        <v>1.73</v>
      </c>
      <c r="DT301" s="15">
        <v>44180</v>
      </c>
      <c r="DU301">
        <v>41.5399999999999</v>
      </c>
      <c r="DV301" s="15">
        <v>44202</v>
      </c>
      <c r="DW301">
        <v>30.969999999999899</v>
      </c>
      <c r="DX301" s="15">
        <v>44188</v>
      </c>
      <c r="DY301">
        <v>47.584695037885098</v>
      </c>
      <c r="DZ301" s="15">
        <v>44203</v>
      </c>
      <c r="EA301">
        <v>49.649604382082899</v>
      </c>
      <c r="EB301" s="15">
        <v>44116</v>
      </c>
      <c r="EC301">
        <v>21.91</v>
      </c>
      <c r="ED301" s="38">
        <v>44168</v>
      </c>
      <c r="EE301" s="12">
        <v>23.58</v>
      </c>
      <c r="EF301" s="15">
        <v>44253</v>
      </c>
      <c r="EG301">
        <v>10.4399999999999</v>
      </c>
      <c r="EH301" s="15">
        <v>44098</v>
      </c>
      <c r="EI301">
        <v>8.7499999999999893</v>
      </c>
      <c r="EJ301" s="15">
        <v>44123</v>
      </c>
      <c r="EK301">
        <v>9.3312241838914094</v>
      </c>
      <c r="EL301" s="38">
        <v>44417</v>
      </c>
      <c r="EM301" s="12">
        <v>26.97</v>
      </c>
      <c r="EN301" s="15">
        <v>44278</v>
      </c>
      <c r="EO301">
        <v>40.76</v>
      </c>
      <c r="EP301" s="38">
        <v>44176</v>
      </c>
      <c r="EQ301" s="12">
        <v>17.59</v>
      </c>
      <c r="ER301" s="15">
        <v>44377</v>
      </c>
      <c r="ES301">
        <v>20.400000000000102</v>
      </c>
      <c r="ET301" s="38">
        <v>44125</v>
      </c>
      <c r="EU301" s="12">
        <v>-0.65000000000000102</v>
      </c>
      <c r="EV301" s="15">
        <v>44118</v>
      </c>
      <c r="EW301">
        <v>13.409999999999901</v>
      </c>
      <c r="EX301" s="15">
        <v>44125</v>
      </c>
      <c r="EY301">
        <v>12.1</v>
      </c>
      <c r="EZ301" s="38">
        <v>44165</v>
      </c>
      <c r="FA301" s="12">
        <v>40.527995775735597</v>
      </c>
      <c r="FB301" s="15">
        <v>44141</v>
      </c>
      <c r="FC301">
        <v>7.5069045078076897</v>
      </c>
      <c r="FD301" s="15">
        <v>44112</v>
      </c>
      <c r="FE301">
        <v>0.58999999999999797</v>
      </c>
    </row>
    <row r="302" spans="1:161">
      <c r="A302" s="40">
        <v>40477</v>
      </c>
      <c r="B302">
        <v>130.436394137235</v>
      </c>
      <c r="C302">
        <f>B302-MAX($B$4:B302)</f>
        <v>0</v>
      </c>
      <c r="E302" s="158">
        <v>43764</v>
      </c>
      <c r="F302">
        <v>156.319999999999</v>
      </c>
      <c r="G302">
        <f>F302-MAX($F$4:F302)</f>
        <v>-5.4799999999999898</v>
      </c>
      <c r="BO302" s="23">
        <v>40737</v>
      </c>
      <c r="BP302">
        <v>6.8384385975916704</v>
      </c>
      <c r="BQ302" s="15">
        <v>40625</v>
      </c>
      <c r="BR302">
        <v>1.08</v>
      </c>
      <c r="BS302" s="15">
        <v>40632</v>
      </c>
      <c r="BT302">
        <v>5.49</v>
      </c>
      <c r="BU302" s="15">
        <v>40617</v>
      </c>
      <c r="BV302">
        <v>6.81</v>
      </c>
      <c r="BW302" s="15">
        <v>40960</v>
      </c>
      <c r="BX302">
        <v>14.549999999999899</v>
      </c>
      <c r="BY302" s="15">
        <v>40830</v>
      </c>
      <c r="BZ302">
        <v>3.75999999999999</v>
      </c>
      <c r="CA302" s="15">
        <v>40773</v>
      </c>
      <c r="CB302">
        <v>-15.53</v>
      </c>
      <c r="CC302" s="15">
        <v>40703</v>
      </c>
      <c r="CD302">
        <v>-12.2</v>
      </c>
      <c r="CE302" s="15">
        <v>40617</v>
      </c>
      <c r="CF302">
        <v>0</v>
      </c>
      <c r="CG302" s="15">
        <v>40655</v>
      </c>
      <c r="CH302">
        <v>10.5299999999999</v>
      </c>
      <c r="CI302" s="15">
        <v>40625</v>
      </c>
      <c r="CJ302">
        <v>-0.23</v>
      </c>
      <c r="CK302" s="15">
        <v>40617</v>
      </c>
      <c r="CL302">
        <v>3.1399999999999899</v>
      </c>
      <c r="CM302" s="15">
        <v>40625</v>
      </c>
      <c r="CN302">
        <v>-0.73999999999999899</v>
      </c>
      <c r="CO302" s="15">
        <v>40477</v>
      </c>
      <c r="CP302">
        <v>25.855033593324805</v>
      </c>
      <c r="CQ302" s="15">
        <v>40914</v>
      </c>
      <c r="CR302">
        <v>5.8340530556896404</v>
      </c>
      <c r="CS302" s="38">
        <v>40617</v>
      </c>
      <c r="CT302" s="12">
        <v>0</v>
      </c>
      <c r="CU302" s="15">
        <v>40617</v>
      </c>
      <c r="CV302">
        <v>0</v>
      </c>
      <c r="CW302" s="15">
        <v>40617</v>
      </c>
      <c r="CX302">
        <v>0</v>
      </c>
      <c r="CY302" s="15">
        <v>40617</v>
      </c>
      <c r="CZ302">
        <v>0</v>
      </c>
      <c r="DA302" s="15">
        <v>40617</v>
      </c>
      <c r="DB302">
        <v>0</v>
      </c>
      <c r="DC302" s="38">
        <v>40725</v>
      </c>
      <c r="DD302" s="12">
        <v>-10.34</v>
      </c>
      <c r="DE302" s="40">
        <v>40816</v>
      </c>
      <c r="DF302" s="12">
        <v>-2.9999999999999898</v>
      </c>
      <c r="DG302" s="15">
        <v>40617</v>
      </c>
      <c r="DH302">
        <v>-0.14000000000000001</v>
      </c>
      <c r="DI302" s="15">
        <v>40617</v>
      </c>
      <c r="DJ302">
        <v>0.82</v>
      </c>
      <c r="DK302" s="15">
        <v>40749</v>
      </c>
      <c r="DL302">
        <v>-4.8599999999999897</v>
      </c>
      <c r="DN302" s="15">
        <v>44267</v>
      </c>
      <c r="DO302">
        <v>17.189999999999898</v>
      </c>
      <c r="DP302" s="15">
        <v>44119</v>
      </c>
      <c r="DQ302">
        <v>4.0999999999999996</v>
      </c>
      <c r="DR302" s="38">
        <v>44125</v>
      </c>
      <c r="DS302" s="12">
        <v>1.65</v>
      </c>
      <c r="DT302" s="15">
        <v>44181</v>
      </c>
      <c r="DU302">
        <v>41.5399999999999</v>
      </c>
      <c r="DV302" s="15">
        <v>44203</v>
      </c>
      <c r="DW302">
        <v>30.969999999999899</v>
      </c>
      <c r="DX302" s="15">
        <v>44189</v>
      </c>
      <c r="DY302">
        <v>47.584695037885098</v>
      </c>
      <c r="DZ302" s="15">
        <v>44204</v>
      </c>
      <c r="EA302">
        <v>49.649604382082899</v>
      </c>
      <c r="EB302" s="15">
        <v>44117</v>
      </c>
      <c r="EC302">
        <v>21.91</v>
      </c>
      <c r="ED302" s="38">
        <v>44172</v>
      </c>
      <c r="EE302" s="12">
        <v>23.58</v>
      </c>
      <c r="EF302" s="15">
        <v>44257</v>
      </c>
      <c r="EG302">
        <v>10.4399999999999</v>
      </c>
      <c r="EH302" s="15">
        <v>44099</v>
      </c>
      <c r="EI302">
        <v>8.7499999999999893</v>
      </c>
      <c r="EJ302" s="15">
        <v>44124</v>
      </c>
      <c r="EK302">
        <v>9.3312241838914094</v>
      </c>
      <c r="EL302" s="38">
        <v>44418</v>
      </c>
      <c r="EM302" s="12">
        <v>26.93</v>
      </c>
      <c r="EN302" s="15">
        <v>44281</v>
      </c>
      <c r="EO302">
        <v>40.76</v>
      </c>
      <c r="EP302" s="38">
        <v>44179</v>
      </c>
      <c r="EQ302" s="12">
        <v>17.59</v>
      </c>
      <c r="ER302" s="15">
        <v>44383</v>
      </c>
      <c r="ES302">
        <v>20.400000000000102</v>
      </c>
      <c r="ET302" s="38">
        <v>44126</v>
      </c>
      <c r="EU302" s="12">
        <v>-0.65000000000000102</v>
      </c>
      <c r="EV302" s="15">
        <v>44119</v>
      </c>
      <c r="EW302">
        <v>13.409999999999901</v>
      </c>
      <c r="EX302" s="15">
        <v>44126</v>
      </c>
      <c r="EY302">
        <v>12.1</v>
      </c>
      <c r="EZ302" s="38">
        <v>44166</v>
      </c>
      <c r="FA302" s="12">
        <v>40.527995775735597</v>
      </c>
      <c r="FB302" s="15">
        <v>44144</v>
      </c>
      <c r="FC302">
        <v>7.5069045078076897</v>
      </c>
      <c r="FD302" s="15">
        <v>44116</v>
      </c>
      <c r="FE302">
        <v>0.58999999999999797</v>
      </c>
    </row>
    <row r="303" spans="1:161">
      <c r="A303" s="40">
        <v>40478</v>
      </c>
      <c r="B303">
        <v>132.70741727669699</v>
      </c>
      <c r="C303">
        <f>B303-MAX($B$4:B303)</f>
        <v>0</v>
      </c>
      <c r="E303" s="158">
        <v>43765</v>
      </c>
      <c r="F303">
        <v>156.319999999999</v>
      </c>
      <c r="G303">
        <f>F303-MAX($F$4:F303)</f>
        <v>-5.4799999999999898</v>
      </c>
      <c r="BO303" s="23">
        <v>40738</v>
      </c>
      <c r="BP303">
        <v>6.5384385975916697</v>
      </c>
      <c r="BQ303" s="15">
        <v>40626</v>
      </c>
      <c r="BR303">
        <v>1.08</v>
      </c>
      <c r="BS303" s="15">
        <v>40633</v>
      </c>
      <c r="BT303">
        <v>5.49</v>
      </c>
      <c r="BU303" s="15">
        <v>40618</v>
      </c>
      <c r="BV303">
        <v>6.81</v>
      </c>
      <c r="BW303" s="15">
        <v>40961</v>
      </c>
      <c r="BX303">
        <v>14.659999999999901</v>
      </c>
      <c r="BY303" s="15">
        <v>40833</v>
      </c>
      <c r="BZ303">
        <v>4.2099999999999902</v>
      </c>
      <c r="CA303" s="15">
        <v>40774</v>
      </c>
      <c r="CB303">
        <v>-15.53</v>
      </c>
      <c r="CC303" s="15">
        <v>40704</v>
      </c>
      <c r="CD303">
        <v>-12.2</v>
      </c>
      <c r="CE303" s="15">
        <v>40618</v>
      </c>
      <c r="CF303">
        <v>0</v>
      </c>
      <c r="CG303" s="15">
        <v>40658</v>
      </c>
      <c r="CH303">
        <v>10.5299999999999</v>
      </c>
      <c r="CI303" s="15">
        <v>40626</v>
      </c>
      <c r="CJ303">
        <v>-0.23</v>
      </c>
      <c r="CK303" s="15">
        <v>40618</v>
      </c>
      <c r="CL303">
        <v>4.0299999999999896</v>
      </c>
      <c r="CM303" s="15">
        <v>40626</v>
      </c>
      <c r="CN303">
        <v>-0.73999999999999899</v>
      </c>
      <c r="CO303" s="15">
        <v>40478</v>
      </c>
      <c r="CP303">
        <v>25.972041306478701</v>
      </c>
      <c r="CQ303" s="15">
        <v>40917</v>
      </c>
      <c r="CR303">
        <v>5.9040282452833903</v>
      </c>
      <c r="CS303" s="38">
        <v>40618</v>
      </c>
      <c r="CT303" s="12">
        <v>0</v>
      </c>
      <c r="CU303" s="15">
        <v>40618</v>
      </c>
      <c r="CV303">
        <v>0</v>
      </c>
      <c r="CW303" s="15">
        <v>40618</v>
      </c>
      <c r="CX303">
        <v>0</v>
      </c>
      <c r="CY303" s="15">
        <v>40618</v>
      </c>
      <c r="CZ303">
        <v>0</v>
      </c>
      <c r="DA303" s="15">
        <v>40618</v>
      </c>
      <c r="DB303">
        <v>0</v>
      </c>
      <c r="DC303" s="38">
        <v>40728</v>
      </c>
      <c r="DD303" s="12">
        <v>-9.9600000000000097</v>
      </c>
      <c r="DE303" s="40">
        <v>40820</v>
      </c>
      <c r="DF303" s="12">
        <v>-2.9999999999999898</v>
      </c>
      <c r="DG303" s="15">
        <v>40618</v>
      </c>
      <c r="DH303">
        <v>-0.14000000000000001</v>
      </c>
      <c r="DI303" s="15">
        <v>40618</v>
      </c>
      <c r="DJ303">
        <v>0.82</v>
      </c>
      <c r="DK303" s="15">
        <v>40750</v>
      </c>
      <c r="DL303">
        <v>-4.8099999999999898</v>
      </c>
      <c r="DN303" s="15">
        <v>44270</v>
      </c>
      <c r="DO303">
        <v>17.189999999999898</v>
      </c>
      <c r="DP303" s="15">
        <v>44120</v>
      </c>
      <c r="DQ303">
        <v>4.0999999999999996</v>
      </c>
      <c r="DR303" s="38">
        <v>44126</v>
      </c>
      <c r="DS303" s="12">
        <v>1.65</v>
      </c>
      <c r="DT303" s="15">
        <v>44182</v>
      </c>
      <c r="DU303">
        <v>41.5399999999999</v>
      </c>
      <c r="DV303" s="15">
        <v>44204</v>
      </c>
      <c r="DW303">
        <v>30.969999999999899</v>
      </c>
      <c r="DX303" s="15">
        <v>44193</v>
      </c>
      <c r="DY303">
        <v>47.584695037885098</v>
      </c>
      <c r="DZ303" s="15">
        <v>44207</v>
      </c>
      <c r="EA303">
        <v>49.649604382082899</v>
      </c>
      <c r="EB303" s="15">
        <v>44118</v>
      </c>
      <c r="EC303">
        <v>21.91</v>
      </c>
      <c r="ED303" s="38">
        <v>44173</v>
      </c>
      <c r="EE303" s="12">
        <v>22.46</v>
      </c>
      <c r="EF303" s="15">
        <v>44258</v>
      </c>
      <c r="EG303">
        <v>10.4399999999999</v>
      </c>
      <c r="EH303" s="15">
        <v>44102</v>
      </c>
      <c r="EI303">
        <v>8.7499999999999893</v>
      </c>
      <c r="EJ303" s="15">
        <v>44125</v>
      </c>
      <c r="EK303">
        <v>9.3312241838914094</v>
      </c>
      <c r="EL303" s="38">
        <v>44419</v>
      </c>
      <c r="EM303" s="12">
        <v>26.13</v>
      </c>
      <c r="EN303" s="15">
        <v>44284</v>
      </c>
      <c r="EO303">
        <v>41.35</v>
      </c>
      <c r="EP303" s="38">
        <v>44180</v>
      </c>
      <c r="EQ303" s="12">
        <v>17.59</v>
      </c>
      <c r="ER303" s="15">
        <v>44384</v>
      </c>
      <c r="ES303">
        <v>20.590000000000099</v>
      </c>
      <c r="ET303" s="38">
        <v>44127</v>
      </c>
      <c r="EU303" s="12">
        <v>-0.65000000000000102</v>
      </c>
      <c r="EV303" s="15">
        <v>44120</v>
      </c>
      <c r="EW303">
        <v>13.409999999999901</v>
      </c>
      <c r="EX303" s="15">
        <v>44127</v>
      </c>
      <c r="EY303">
        <v>12.1</v>
      </c>
      <c r="EZ303" s="38">
        <v>44167</v>
      </c>
      <c r="FA303" s="12">
        <v>40.527995775735597</v>
      </c>
      <c r="FB303" s="15">
        <v>44145</v>
      </c>
      <c r="FC303">
        <v>7.5069045078076897</v>
      </c>
      <c r="FD303" s="15">
        <v>44117</v>
      </c>
      <c r="FE303">
        <v>0.58999999999999797</v>
      </c>
    </row>
    <row r="304" spans="1:161">
      <c r="A304" s="40">
        <v>40479</v>
      </c>
      <c r="B304">
        <v>133.76314906058599</v>
      </c>
      <c r="C304">
        <f>B304-MAX($B$4:B304)</f>
        <v>0</v>
      </c>
      <c r="E304" s="158">
        <v>43766</v>
      </c>
      <c r="F304">
        <v>157.27999999999901</v>
      </c>
      <c r="G304">
        <f>F304-MAX($F$4:F304)</f>
        <v>-4.5199999999999818</v>
      </c>
      <c r="BO304" s="23">
        <v>40739</v>
      </c>
      <c r="BP304">
        <v>7.18843859759167</v>
      </c>
      <c r="BQ304" s="15">
        <v>40627</v>
      </c>
      <c r="BR304">
        <v>1.78</v>
      </c>
      <c r="BS304" s="15">
        <v>40634</v>
      </c>
      <c r="BT304">
        <v>5.49</v>
      </c>
      <c r="BU304" s="15">
        <v>40619</v>
      </c>
      <c r="BV304">
        <v>6.81</v>
      </c>
      <c r="BW304" s="15">
        <v>40962</v>
      </c>
      <c r="BX304">
        <v>14.309999999999899</v>
      </c>
      <c r="BY304" s="15">
        <v>40834</v>
      </c>
      <c r="BZ304">
        <v>3.44999999999999</v>
      </c>
      <c r="CA304" s="15">
        <v>40777</v>
      </c>
      <c r="CB304">
        <v>-15.53</v>
      </c>
      <c r="CC304" s="15">
        <v>40707</v>
      </c>
      <c r="CD304">
        <v>-12.2</v>
      </c>
      <c r="CE304" s="15">
        <v>40619</v>
      </c>
      <c r="CF304">
        <v>0</v>
      </c>
      <c r="CG304" s="15">
        <v>40659</v>
      </c>
      <c r="CH304">
        <v>10.5299999999999</v>
      </c>
      <c r="CI304" s="15">
        <v>40627</v>
      </c>
      <c r="CJ304">
        <v>0.97999999999999898</v>
      </c>
      <c r="CK304" s="15">
        <v>40619</v>
      </c>
      <c r="CL304">
        <v>4.2799999999999896</v>
      </c>
      <c r="CM304" s="15">
        <v>40627</v>
      </c>
      <c r="CN304">
        <v>-0.17999999999999899</v>
      </c>
      <c r="CO304" s="15">
        <v>40479</v>
      </c>
      <c r="CP304">
        <v>26.547285234441659</v>
      </c>
      <c r="CQ304" s="15">
        <v>40918</v>
      </c>
      <c r="CR304">
        <v>6.7407297466565996</v>
      </c>
      <c r="CS304" s="38">
        <v>40619</v>
      </c>
      <c r="CT304" s="12">
        <v>0</v>
      </c>
      <c r="CU304" s="15">
        <v>40619</v>
      </c>
      <c r="CV304">
        <v>0</v>
      </c>
      <c r="CW304" s="15">
        <v>40619</v>
      </c>
      <c r="CX304">
        <v>0</v>
      </c>
      <c r="CY304" s="15">
        <v>40619</v>
      </c>
      <c r="CZ304">
        <v>0</v>
      </c>
      <c r="DA304" s="15">
        <v>40619</v>
      </c>
      <c r="DB304">
        <v>0</v>
      </c>
      <c r="DC304" s="38">
        <v>40729</v>
      </c>
      <c r="DD304" s="12">
        <v>-9.6300000000000097</v>
      </c>
      <c r="DE304" s="40">
        <v>40821</v>
      </c>
      <c r="DF304" s="12">
        <v>-2.9999999999999898</v>
      </c>
      <c r="DG304" s="15">
        <v>40619</v>
      </c>
      <c r="DH304">
        <v>-0.14000000000000001</v>
      </c>
      <c r="DI304" s="15">
        <v>40619</v>
      </c>
      <c r="DJ304">
        <v>0.82</v>
      </c>
      <c r="DK304" s="15">
        <v>40751</v>
      </c>
      <c r="DL304">
        <v>-4.8099999999999898</v>
      </c>
      <c r="DN304" s="15">
        <v>44271</v>
      </c>
      <c r="DO304">
        <v>17.189999999999898</v>
      </c>
      <c r="DP304" s="15">
        <v>44123</v>
      </c>
      <c r="DQ304">
        <v>4.0999999999999996</v>
      </c>
      <c r="DR304" s="38">
        <v>44127</v>
      </c>
      <c r="DS304" s="12">
        <v>1.65</v>
      </c>
      <c r="DT304" s="15">
        <v>44187</v>
      </c>
      <c r="DU304">
        <v>41.5399999999999</v>
      </c>
      <c r="DV304" s="15">
        <v>44207</v>
      </c>
      <c r="DW304">
        <v>30.969999999999899</v>
      </c>
      <c r="DX304" s="15">
        <v>44194</v>
      </c>
      <c r="DY304">
        <v>47.584695037885098</v>
      </c>
      <c r="DZ304" s="15">
        <v>44208</v>
      </c>
      <c r="EA304">
        <v>49.649604382082899</v>
      </c>
      <c r="EB304" s="15">
        <v>44119</v>
      </c>
      <c r="EC304">
        <v>21.91</v>
      </c>
      <c r="ED304" s="38">
        <v>44179</v>
      </c>
      <c r="EE304" s="12">
        <v>22.46</v>
      </c>
      <c r="EF304" s="15">
        <v>44259</v>
      </c>
      <c r="EG304">
        <v>10.4399999999999</v>
      </c>
      <c r="EH304" s="15">
        <v>44103</v>
      </c>
      <c r="EI304">
        <v>8.7499999999999893</v>
      </c>
      <c r="EJ304" s="15">
        <v>44126</v>
      </c>
      <c r="EK304">
        <v>9.3312241838914094</v>
      </c>
      <c r="EL304" s="38">
        <v>44420</v>
      </c>
      <c r="EM304" s="12">
        <v>26.13</v>
      </c>
      <c r="EN304" s="15">
        <v>44285</v>
      </c>
      <c r="EO304">
        <v>41.82</v>
      </c>
      <c r="EP304" s="38">
        <v>44181</v>
      </c>
      <c r="EQ304" s="12">
        <v>17.59</v>
      </c>
      <c r="ER304" s="15">
        <v>44385</v>
      </c>
      <c r="ES304">
        <v>23.760000000000101</v>
      </c>
      <c r="ET304" s="38">
        <v>44130</v>
      </c>
      <c r="EU304" s="12">
        <v>-0.65000000000000102</v>
      </c>
      <c r="EV304" s="15">
        <v>44123</v>
      </c>
      <c r="EW304">
        <v>13.409999999999901</v>
      </c>
      <c r="EX304" s="15">
        <v>44130</v>
      </c>
      <c r="EY304">
        <v>12.1</v>
      </c>
      <c r="EZ304" s="38">
        <v>44168</v>
      </c>
      <c r="FA304" s="12">
        <v>40.527995775735597</v>
      </c>
      <c r="FB304" s="15">
        <v>44146</v>
      </c>
      <c r="FC304">
        <v>7.5069045078076897</v>
      </c>
      <c r="FD304" s="15">
        <v>44118</v>
      </c>
      <c r="FE304">
        <v>0.58999999999999797</v>
      </c>
    </row>
    <row r="305" spans="1:161">
      <c r="A305" s="40">
        <v>40480</v>
      </c>
      <c r="B305">
        <v>136.222729700863</v>
      </c>
      <c r="C305">
        <f>B305-MAX($B$4:B305)</f>
        <v>0</v>
      </c>
      <c r="E305" s="158">
        <v>43767</v>
      </c>
      <c r="F305">
        <v>158.039999999999</v>
      </c>
      <c r="G305">
        <f>F305-MAX($F$4:F305)</f>
        <v>-3.7599999999999909</v>
      </c>
      <c r="BO305" s="23">
        <v>40742</v>
      </c>
      <c r="BP305">
        <v>6.3884385975916702</v>
      </c>
      <c r="BQ305" s="15">
        <v>40630</v>
      </c>
      <c r="BR305">
        <v>1.89</v>
      </c>
      <c r="BS305" s="15">
        <v>40637</v>
      </c>
      <c r="BT305">
        <v>5.49</v>
      </c>
      <c r="BU305" s="15">
        <v>40620</v>
      </c>
      <c r="BV305">
        <v>6.81</v>
      </c>
      <c r="BW305" s="15">
        <v>40987</v>
      </c>
      <c r="BX305">
        <v>14.309999999999899</v>
      </c>
      <c r="BY305" s="15">
        <v>40835</v>
      </c>
      <c r="BZ305">
        <v>4.0399999999999903</v>
      </c>
      <c r="CA305" s="15">
        <v>40778</v>
      </c>
      <c r="CB305">
        <v>-15.53</v>
      </c>
      <c r="CC305" s="15">
        <v>40708</v>
      </c>
      <c r="CD305">
        <v>-12.2</v>
      </c>
      <c r="CE305" s="15">
        <v>40620</v>
      </c>
      <c r="CF305">
        <v>0</v>
      </c>
      <c r="CG305" s="15">
        <v>40660</v>
      </c>
      <c r="CH305">
        <v>10.5299999999999</v>
      </c>
      <c r="CI305" s="15">
        <v>40630</v>
      </c>
      <c r="CJ305">
        <v>1.0799999999999901</v>
      </c>
      <c r="CK305" s="15">
        <v>40620</v>
      </c>
      <c r="CL305">
        <v>4.7299999999999898</v>
      </c>
      <c r="CM305" s="15">
        <v>40630</v>
      </c>
      <c r="CN305">
        <v>-0.119999999999999</v>
      </c>
      <c r="CO305" s="15">
        <v>40480</v>
      </c>
      <c r="CP305">
        <v>25.163812114534259</v>
      </c>
      <c r="CQ305" s="15">
        <v>40924</v>
      </c>
      <c r="CR305">
        <v>6.7407297466565996</v>
      </c>
      <c r="CS305" s="38">
        <v>40620</v>
      </c>
      <c r="CT305" s="12">
        <v>0</v>
      </c>
      <c r="CU305" s="15">
        <v>40620</v>
      </c>
      <c r="CV305">
        <v>0</v>
      </c>
      <c r="CW305" s="15">
        <v>40620</v>
      </c>
      <c r="CX305">
        <v>0</v>
      </c>
      <c r="CY305" s="15">
        <v>40620</v>
      </c>
      <c r="CZ305">
        <v>0</v>
      </c>
      <c r="DA305" s="15">
        <v>40620</v>
      </c>
      <c r="DB305">
        <v>0</v>
      </c>
      <c r="DC305" s="38">
        <v>40730</v>
      </c>
      <c r="DD305" s="12">
        <v>-9.2500000000000107</v>
      </c>
      <c r="DE305" s="40">
        <v>40822</v>
      </c>
      <c r="DF305" s="12">
        <v>-2.9999999999999898</v>
      </c>
      <c r="DG305" s="15">
        <v>40620</v>
      </c>
      <c r="DH305">
        <v>-0.14000000000000001</v>
      </c>
      <c r="DI305" s="15">
        <v>40620</v>
      </c>
      <c r="DJ305">
        <v>0.82</v>
      </c>
      <c r="DK305" s="15">
        <v>40752</v>
      </c>
      <c r="DL305">
        <v>-4.8099999999999898</v>
      </c>
      <c r="DN305" s="15">
        <v>44272</v>
      </c>
      <c r="DO305">
        <v>17.189999999999898</v>
      </c>
      <c r="DP305" s="15">
        <v>44124</v>
      </c>
      <c r="DQ305">
        <v>4.0999999999999996</v>
      </c>
      <c r="DR305" s="38">
        <v>44130</v>
      </c>
      <c r="DS305" s="12">
        <v>1.65</v>
      </c>
      <c r="DT305" s="15">
        <v>44188</v>
      </c>
      <c r="DU305">
        <v>39.089999999999897</v>
      </c>
      <c r="DV305" s="15">
        <v>44208</v>
      </c>
      <c r="DW305">
        <v>30.969999999999899</v>
      </c>
      <c r="DX305" s="15">
        <v>44195</v>
      </c>
      <c r="DY305">
        <v>47.584695037885098</v>
      </c>
      <c r="DZ305" s="15">
        <v>44209</v>
      </c>
      <c r="EA305">
        <v>49.649604382082899</v>
      </c>
      <c r="EB305" s="15">
        <v>44124</v>
      </c>
      <c r="EC305">
        <v>21.91</v>
      </c>
      <c r="ED305" s="38">
        <v>44180</v>
      </c>
      <c r="EE305" s="12">
        <v>22</v>
      </c>
      <c r="EF305" s="15">
        <v>44260</v>
      </c>
      <c r="EG305">
        <v>10.4399999999999</v>
      </c>
      <c r="EH305" s="15">
        <v>44109</v>
      </c>
      <c r="EI305">
        <v>8.7499999999999893</v>
      </c>
      <c r="EJ305" s="15">
        <v>44127</v>
      </c>
      <c r="EK305">
        <v>9.3312241838914094</v>
      </c>
      <c r="EL305" s="38">
        <v>44421</v>
      </c>
      <c r="EM305" s="12">
        <v>26.13</v>
      </c>
      <c r="EN305" s="15">
        <v>44286</v>
      </c>
      <c r="EO305">
        <v>42.71</v>
      </c>
      <c r="EP305" s="38">
        <v>44182</v>
      </c>
      <c r="EQ305" s="12">
        <v>17.59</v>
      </c>
      <c r="ER305" s="15">
        <v>44390</v>
      </c>
      <c r="ES305">
        <v>23.760000000000101</v>
      </c>
      <c r="ET305" s="38">
        <v>44131</v>
      </c>
      <c r="EU305" s="12">
        <v>-0.65000000000000102</v>
      </c>
      <c r="EV305" s="15">
        <v>44124</v>
      </c>
      <c r="EW305">
        <v>13.409999999999901</v>
      </c>
      <c r="EX305" s="15">
        <v>44131</v>
      </c>
      <c r="EY305">
        <v>12.1</v>
      </c>
      <c r="EZ305" s="38">
        <v>44169</v>
      </c>
      <c r="FA305" s="12">
        <v>40.527995775735597</v>
      </c>
      <c r="FB305" s="15">
        <v>44147</v>
      </c>
      <c r="FC305">
        <v>7.5069045078076897</v>
      </c>
      <c r="FD305" s="15">
        <v>44119</v>
      </c>
      <c r="FE305">
        <v>0.58999999999999797</v>
      </c>
    </row>
    <row r="306" spans="1:161">
      <c r="A306" s="40">
        <v>40481</v>
      </c>
      <c r="B306">
        <v>136.222729700863</v>
      </c>
      <c r="C306">
        <f>B306-MAX($B$4:B306)</f>
        <v>0</v>
      </c>
      <c r="E306" s="158">
        <v>43768</v>
      </c>
      <c r="F306">
        <v>157.07999999999899</v>
      </c>
      <c r="G306">
        <f>F306-MAX($F$4:F306)</f>
        <v>-4.7199999999999989</v>
      </c>
      <c r="BO306" s="23">
        <v>40743</v>
      </c>
      <c r="BP306">
        <v>6.5384385975916697</v>
      </c>
      <c r="BQ306" s="15">
        <v>40631</v>
      </c>
      <c r="BR306">
        <v>2.02</v>
      </c>
      <c r="BS306" s="15">
        <v>40638</v>
      </c>
      <c r="BT306">
        <v>5.49</v>
      </c>
      <c r="BU306" s="15">
        <v>40623</v>
      </c>
      <c r="BV306">
        <v>6.81</v>
      </c>
      <c r="BW306" s="15">
        <v>40988</v>
      </c>
      <c r="BX306">
        <v>14.1699999999999</v>
      </c>
      <c r="BY306" s="15">
        <v>40836</v>
      </c>
      <c r="BZ306">
        <v>2.2099999999999902</v>
      </c>
      <c r="CA306" s="15">
        <v>40779</v>
      </c>
      <c r="CB306">
        <v>-15.53</v>
      </c>
      <c r="CC306" s="15">
        <v>40709</v>
      </c>
      <c r="CD306">
        <v>-12.2</v>
      </c>
      <c r="CE306" s="15">
        <v>40623</v>
      </c>
      <c r="CF306">
        <v>0</v>
      </c>
      <c r="CG306" s="15">
        <v>40661</v>
      </c>
      <c r="CH306">
        <v>10.5299999999999</v>
      </c>
      <c r="CI306" s="15">
        <v>40631</v>
      </c>
      <c r="CJ306">
        <v>2.4299999999999899</v>
      </c>
      <c r="CK306" s="15">
        <v>40623</v>
      </c>
      <c r="CL306">
        <v>4.7299999999999898</v>
      </c>
      <c r="CM306" s="15">
        <v>40631</v>
      </c>
      <c r="CN306">
        <v>0.47</v>
      </c>
      <c r="CO306" s="15">
        <v>40481</v>
      </c>
      <c r="CP306">
        <v>25.163812114534259</v>
      </c>
      <c r="CQ306" s="15">
        <v>40925</v>
      </c>
      <c r="CR306">
        <v>6.7756691442788899</v>
      </c>
      <c r="CS306" s="38">
        <v>40623</v>
      </c>
      <c r="CT306" s="12">
        <v>0</v>
      </c>
      <c r="CU306" s="15">
        <v>40623</v>
      </c>
      <c r="CV306">
        <v>0</v>
      </c>
      <c r="CW306" s="15">
        <v>40623</v>
      </c>
      <c r="CX306">
        <v>0</v>
      </c>
      <c r="CY306" s="15">
        <v>40623</v>
      </c>
      <c r="CZ306">
        <v>0</v>
      </c>
      <c r="DA306" s="15">
        <v>40623</v>
      </c>
      <c r="DB306">
        <v>0</v>
      </c>
      <c r="DC306" s="38">
        <v>40731</v>
      </c>
      <c r="DD306" s="12">
        <v>-8.93</v>
      </c>
      <c r="DE306" s="40">
        <v>40823</v>
      </c>
      <c r="DF306" s="12">
        <v>-2.9999999999999898</v>
      </c>
      <c r="DG306" s="15">
        <v>40623</v>
      </c>
      <c r="DH306">
        <v>-0.14000000000000001</v>
      </c>
      <c r="DI306" s="15">
        <v>40623</v>
      </c>
      <c r="DJ306">
        <v>0.82</v>
      </c>
      <c r="DK306" s="15">
        <v>40753</v>
      </c>
      <c r="DL306">
        <v>-4.8099999999999898</v>
      </c>
      <c r="DN306" s="15">
        <v>44273</v>
      </c>
      <c r="DO306">
        <v>17.189999999999898</v>
      </c>
      <c r="DP306" s="15">
        <v>44125</v>
      </c>
      <c r="DQ306">
        <v>4.0999999999999996</v>
      </c>
      <c r="DR306" s="38">
        <v>44131</v>
      </c>
      <c r="DS306" s="12">
        <v>1.65</v>
      </c>
      <c r="DT306" s="15">
        <v>44189</v>
      </c>
      <c r="DU306">
        <v>38.499999999999901</v>
      </c>
      <c r="DV306" s="15">
        <v>44209</v>
      </c>
      <c r="DW306">
        <v>30.969999999999899</v>
      </c>
      <c r="DX306" s="15">
        <v>44200</v>
      </c>
      <c r="DY306">
        <v>47.584695037885098</v>
      </c>
      <c r="DZ306" s="15">
        <v>44210</v>
      </c>
      <c r="EA306">
        <v>49.649604382082899</v>
      </c>
      <c r="EB306" s="15">
        <v>44125</v>
      </c>
      <c r="EC306">
        <v>20.89</v>
      </c>
      <c r="ED306" s="38">
        <v>44186</v>
      </c>
      <c r="EE306" s="12">
        <v>22</v>
      </c>
      <c r="EF306" s="15">
        <v>44263</v>
      </c>
      <c r="EG306">
        <v>10.4399999999999</v>
      </c>
      <c r="EH306" s="15">
        <v>44110</v>
      </c>
      <c r="EI306">
        <v>8.7499999999999893</v>
      </c>
      <c r="EJ306" s="15">
        <v>44130</v>
      </c>
      <c r="EK306">
        <v>9.3312241838914094</v>
      </c>
      <c r="EL306" s="38">
        <v>44425</v>
      </c>
      <c r="EM306" s="12">
        <v>26.13</v>
      </c>
      <c r="EN306" s="15">
        <v>44288</v>
      </c>
      <c r="EO306">
        <v>42.71</v>
      </c>
      <c r="EP306" s="38">
        <v>44183</v>
      </c>
      <c r="EQ306" s="12">
        <v>17.59</v>
      </c>
      <c r="ER306" s="15">
        <v>44391</v>
      </c>
      <c r="ES306">
        <v>23.380000000000098</v>
      </c>
      <c r="ET306" s="38">
        <v>44132</v>
      </c>
      <c r="EU306" s="12">
        <v>-0.65000000000000102</v>
      </c>
      <c r="EV306" s="15">
        <v>44125</v>
      </c>
      <c r="EW306">
        <v>13.409999999999901</v>
      </c>
      <c r="EX306" s="15">
        <v>44132</v>
      </c>
      <c r="EY306">
        <v>12.1</v>
      </c>
      <c r="EZ306" s="38">
        <v>44172</v>
      </c>
      <c r="FA306" s="12">
        <v>40.527995775735597</v>
      </c>
      <c r="FB306" s="15">
        <v>44148</v>
      </c>
      <c r="FC306">
        <v>7.5069045078076897</v>
      </c>
      <c r="FD306" s="15">
        <v>44124</v>
      </c>
      <c r="FE306">
        <v>0.58999999999999797</v>
      </c>
    </row>
    <row r="307" spans="1:161">
      <c r="A307" s="40">
        <v>40482</v>
      </c>
      <c r="B307">
        <v>136.222729700863</v>
      </c>
      <c r="C307">
        <f>B307-MAX($B$4:B307)</f>
        <v>0</v>
      </c>
      <c r="E307" s="158">
        <v>43769</v>
      </c>
      <c r="F307">
        <v>157.07999999999899</v>
      </c>
      <c r="G307">
        <f>F307-MAX($F$4:F307)</f>
        <v>-4.7199999999999989</v>
      </c>
      <c r="BO307" s="23">
        <v>40744</v>
      </c>
      <c r="BP307">
        <v>9.2084385975916696</v>
      </c>
      <c r="BQ307" s="15">
        <v>40632</v>
      </c>
      <c r="BR307">
        <v>2.09</v>
      </c>
      <c r="BS307" s="15">
        <v>40639</v>
      </c>
      <c r="BT307">
        <v>5.49</v>
      </c>
      <c r="BU307" s="15">
        <v>40624</v>
      </c>
      <c r="BV307">
        <v>6.81</v>
      </c>
      <c r="BW307" s="15">
        <v>40989</v>
      </c>
      <c r="BX307">
        <v>13.909999999999901</v>
      </c>
      <c r="BY307" s="15">
        <v>40837</v>
      </c>
      <c r="BZ307">
        <v>3.3899999999999899</v>
      </c>
      <c r="CA307" s="15">
        <v>40780</v>
      </c>
      <c r="CB307">
        <v>-15.53</v>
      </c>
      <c r="CC307" s="15">
        <v>40710</v>
      </c>
      <c r="CD307">
        <v>-12.2</v>
      </c>
      <c r="CE307" s="15">
        <v>40624</v>
      </c>
      <c r="CF307">
        <v>0</v>
      </c>
      <c r="CG307" s="15">
        <v>40662</v>
      </c>
      <c r="CH307">
        <v>10.5299999999999</v>
      </c>
      <c r="CI307" s="15">
        <v>40632</v>
      </c>
      <c r="CJ307">
        <v>4.18</v>
      </c>
      <c r="CK307" s="15">
        <v>40624</v>
      </c>
      <c r="CL307">
        <v>4.7299999999999898</v>
      </c>
      <c r="CM307" s="15">
        <v>40632</v>
      </c>
      <c r="CN307">
        <v>1.93</v>
      </c>
      <c r="CO307" s="15">
        <v>40482</v>
      </c>
      <c r="CP307">
        <v>25.163812114534259</v>
      </c>
      <c r="CQ307" s="15">
        <v>40926</v>
      </c>
      <c r="CR307">
        <v>6.74580742302859</v>
      </c>
      <c r="CS307" s="38">
        <v>40624</v>
      </c>
      <c r="CT307" s="12">
        <v>0</v>
      </c>
      <c r="CU307" s="15">
        <v>40624</v>
      </c>
      <c r="CV307">
        <v>0</v>
      </c>
      <c r="CW307" s="15">
        <v>40624</v>
      </c>
      <c r="CX307">
        <v>0</v>
      </c>
      <c r="CY307" s="15">
        <v>40624</v>
      </c>
      <c r="CZ307">
        <v>0</v>
      </c>
      <c r="DA307" s="15">
        <v>40624</v>
      </c>
      <c r="DB307">
        <v>0</v>
      </c>
      <c r="DC307" s="38">
        <v>40732</v>
      </c>
      <c r="DD307" s="12">
        <v>-9.6900000000000102</v>
      </c>
      <c r="DE307" s="40">
        <v>40826</v>
      </c>
      <c r="DF307" s="12">
        <v>-3.46999999999999</v>
      </c>
      <c r="DG307" s="15">
        <v>40624</v>
      </c>
      <c r="DH307">
        <v>-0.14000000000000001</v>
      </c>
      <c r="DI307" s="15">
        <v>40624</v>
      </c>
      <c r="DJ307">
        <v>0.82</v>
      </c>
      <c r="DK307" s="15">
        <v>40756</v>
      </c>
      <c r="DL307">
        <v>-4.8099999999999898</v>
      </c>
      <c r="DN307" s="15">
        <v>44277</v>
      </c>
      <c r="DO307">
        <v>17.189999999999898</v>
      </c>
      <c r="DP307" s="15">
        <v>44126</v>
      </c>
      <c r="DQ307">
        <v>4.0999999999999996</v>
      </c>
      <c r="DR307" s="38">
        <v>44132</v>
      </c>
      <c r="DS307" s="12">
        <v>1.65</v>
      </c>
      <c r="DT307" s="15">
        <v>44193</v>
      </c>
      <c r="DU307">
        <v>38.499999999999901</v>
      </c>
      <c r="DV307" s="15">
        <v>44210</v>
      </c>
      <c r="DW307">
        <v>30.969999999999899</v>
      </c>
      <c r="DX307" s="15">
        <v>44201</v>
      </c>
      <c r="DY307">
        <v>47.584695037885098</v>
      </c>
      <c r="DZ307" s="15">
        <v>44211</v>
      </c>
      <c r="EA307">
        <v>49.649604382082899</v>
      </c>
      <c r="EB307" s="15">
        <v>44126</v>
      </c>
      <c r="EC307">
        <v>21.27</v>
      </c>
      <c r="ED307" s="38">
        <v>44187</v>
      </c>
      <c r="EE307" s="12">
        <v>21.35</v>
      </c>
      <c r="EF307" s="15">
        <v>44264</v>
      </c>
      <c r="EG307">
        <v>10.4399999999999</v>
      </c>
      <c r="EH307" s="15">
        <v>44111</v>
      </c>
      <c r="EI307">
        <v>8.7499999999999893</v>
      </c>
      <c r="EJ307" s="15">
        <v>44131</v>
      </c>
      <c r="EK307">
        <v>9.3312241838914094</v>
      </c>
      <c r="EL307" s="38">
        <v>44426</v>
      </c>
      <c r="EM307" s="12">
        <v>26.13</v>
      </c>
      <c r="EN307" s="15">
        <v>44291</v>
      </c>
      <c r="EO307">
        <v>43.64</v>
      </c>
      <c r="EP307" s="38">
        <v>44186</v>
      </c>
      <c r="EQ307" s="12">
        <v>17.59</v>
      </c>
      <c r="ER307" s="15">
        <v>44397</v>
      </c>
      <c r="ES307">
        <v>23.380000000000098</v>
      </c>
      <c r="ET307" s="38">
        <v>44133</v>
      </c>
      <c r="EU307" s="12">
        <v>-0.65000000000000102</v>
      </c>
      <c r="EV307" s="15">
        <v>44126</v>
      </c>
      <c r="EW307">
        <v>13.409999999999901</v>
      </c>
      <c r="EX307" s="15">
        <v>44133</v>
      </c>
      <c r="EY307">
        <v>12.1</v>
      </c>
      <c r="EZ307" s="38">
        <v>44173</v>
      </c>
      <c r="FA307" s="12">
        <v>40.527995775735597</v>
      </c>
      <c r="FB307" s="15">
        <v>44151</v>
      </c>
      <c r="FC307">
        <v>7.5069045078076897</v>
      </c>
      <c r="FD307" s="15">
        <v>44125</v>
      </c>
      <c r="FE307">
        <v>0.57999999999999796</v>
      </c>
    </row>
    <row r="308" spans="1:161">
      <c r="A308" s="40">
        <v>40483</v>
      </c>
      <c r="B308">
        <v>129.55818416290299</v>
      </c>
      <c r="C308">
        <f>B308-MAX($B$4:B308)</f>
        <v>-6.6645455379600094</v>
      </c>
      <c r="E308" s="158">
        <v>43770</v>
      </c>
      <c r="F308">
        <v>160.69999999999899</v>
      </c>
      <c r="G308">
        <f>F308-MAX($F$4:F308)</f>
        <v>-1.0999999999999943</v>
      </c>
      <c r="BO308" s="23">
        <v>40745</v>
      </c>
      <c r="BP308">
        <v>9.0584385975916693</v>
      </c>
      <c r="BQ308" s="15">
        <v>40633</v>
      </c>
      <c r="BR308">
        <v>2.1799999999999899</v>
      </c>
      <c r="BS308" s="15">
        <v>40640</v>
      </c>
      <c r="BT308">
        <v>5.49</v>
      </c>
      <c r="BU308" s="15">
        <v>40625</v>
      </c>
      <c r="BV308">
        <v>6.81</v>
      </c>
      <c r="BW308" s="15">
        <v>40994</v>
      </c>
      <c r="BX308">
        <v>13.909999999999901</v>
      </c>
      <c r="BY308" s="15">
        <v>40840</v>
      </c>
      <c r="BZ308">
        <v>4.4599999999999902</v>
      </c>
      <c r="CA308" s="15">
        <v>40781</v>
      </c>
      <c r="CB308">
        <v>-15.53</v>
      </c>
      <c r="CC308" s="15">
        <v>40711</v>
      </c>
      <c r="CD308">
        <v>-12.2</v>
      </c>
      <c r="CE308" s="15">
        <v>40625</v>
      </c>
      <c r="CF308">
        <v>0</v>
      </c>
      <c r="CG308" s="15">
        <v>40665</v>
      </c>
      <c r="CH308">
        <v>10.5299999999999</v>
      </c>
      <c r="CI308" s="15">
        <v>40633</v>
      </c>
      <c r="CJ308">
        <v>5.68</v>
      </c>
      <c r="CK308" s="15">
        <v>40625</v>
      </c>
      <c r="CL308">
        <v>4.7299999999999898</v>
      </c>
      <c r="CM308" s="15">
        <v>40633</v>
      </c>
      <c r="CN308">
        <v>2.83</v>
      </c>
      <c r="CO308" s="15">
        <v>40483</v>
      </c>
      <c r="CP308">
        <v>26.03896360188088</v>
      </c>
      <c r="CQ308" s="15">
        <v>40927</v>
      </c>
      <c r="CR308">
        <v>6.3941413282233697</v>
      </c>
      <c r="CS308" s="38">
        <v>40625</v>
      </c>
      <c r="CT308" s="12">
        <v>0</v>
      </c>
      <c r="CU308" s="15">
        <v>40625</v>
      </c>
      <c r="CV308">
        <v>0</v>
      </c>
      <c r="CW308" s="15">
        <v>40625</v>
      </c>
      <c r="CX308">
        <v>0</v>
      </c>
      <c r="CY308" s="15">
        <v>40625</v>
      </c>
      <c r="CZ308">
        <v>0</v>
      </c>
      <c r="DA308" s="15">
        <v>40625</v>
      </c>
      <c r="DB308">
        <v>0</v>
      </c>
      <c r="DC308" s="38">
        <v>40735</v>
      </c>
      <c r="DD308" s="12">
        <v>-10.79</v>
      </c>
      <c r="DE308" s="40">
        <v>40827</v>
      </c>
      <c r="DF308" s="12">
        <v>-4.50999999999999</v>
      </c>
      <c r="DG308" s="15">
        <v>40625</v>
      </c>
      <c r="DH308">
        <v>-0.14000000000000001</v>
      </c>
      <c r="DI308" s="15">
        <v>40625</v>
      </c>
      <c r="DJ308">
        <v>0.82</v>
      </c>
      <c r="DK308" s="15">
        <v>40757</v>
      </c>
      <c r="DL308">
        <v>-4.8099999999999898</v>
      </c>
      <c r="DN308" s="15">
        <v>44278</v>
      </c>
      <c r="DO308">
        <v>16.869999999999902</v>
      </c>
      <c r="DP308" s="15">
        <v>44127</v>
      </c>
      <c r="DQ308">
        <v>4.0999999999999996</v>
      </c>
      <c r="DR308" s="38">
        <v>44133</v>
      </c>
      <c r="DS308" s="12">
        <v>1.65</v>
      </c>
      <c r="DT308" s="15">
        <v>44194</v>
      </c>
      <c r="DU308">
        <v>38.499999999999901</v>
      </c>
      <c r="DV308" s="15">
        <v>44216</v>
      </c>
      <c r="DW308">
        <v>30.969999999999899</v>
      </c>
      <c r="DX308" s="15">
        <v>44202</v>
      </c>
      <c r="DY308">
        <v>47.584695037885098</v>
      </c>
      <c r="DZ308" s="15">
        <v>44214</v>
      </c>
      <c r="EA308">
        <v>49.649604382082899</v>
      </c>
      <c r="EB308" s="15">
        <v>44127</v>
      </c>
      <c r="EC308">
        <v>21.27</v>
      </c>
      <c r="ED308" s="38">
        <v>44193</v>
      </c>
      <c r="EE308" s="12">
        <v>21.35</v>
      </c>
      <c r="EF308" s="15">
        <v>44265</v>
      </c>
      <c r="EG308">
        <v>10.4399999999999</v>
      </c>
      <c r="EH308" s="15">
        <v>44112</v>
      </c>
      <c r="EI308">
        <v>8.7499999999999893</v>
      </c>
      <c r="EJ308" s="15">
        <v>44132</v>
      </c>
      <c r="EK308">
        <v>9.3312241838914094</v>
      </c>
      <c r="EL308" s="38">
        <v>44427</v>
      </c>
      <c r="EM308" s="12">
        <v>26.13</v>
      </c>
      <c r="EN308" s="15">
        <v>44292</v>
      </c>
      <c r="EO308">
        <v>44.19</v>
      </c>
      <c r="EP308" s="38">
        <v>44187</v>
      </c>
      <c r="EQ308" s="12">
        <v>17.59</v>
      </c>
      <c r="ER308" s="15">
        <v>44398</v>
      </c>
      <c r="ES308">
        <v>22.670000000000101</v>
      </c>
      <c r="ET308" s="38">
        <v>44139</v>
      </c>
      <c r="EU308" s="12">
        <v>-0.65000000000000102</v>
      </c>
      <c r="EV308" s="15">
        <v>44127</v>
      </c>
      <c r="EW308">
        <v>13.409999999999901</v>
      </c>
      <c r="EX308" s="15">
        <v>44134</v>
      </c>
      <c r="EY308">
        <v>12.1</v>
      </c>
      <c r="EZ308" s="38">
        <v>44174</v>
      </c>
      <c r="FA308" s="12">
        <v>40.527995775735597</v>
      </c>
      <c r="FB308" s="15">
        <v>44152</v>
      </c>
      <c r="FC308">
        <v>7.5069045078076897</v>
      </c>
      <c r="FD308" s="15">
        <v>44126</v>
      </c>
      <c r="FE308">
        <v>0.57999999999999796</v>
      </c>
    </row>
    <row r="309" spans="1:161">
      <c r="A309" s="40">
        <v>40484</v>
      </c>
      <c r="B309">
        <v>130.437763529324</v>
      </c>
      <c r="C309">
        <f>B309-MAX($B$4:B309)</f>
        <v>-5.7849661715389971</v>
      </c>
      <c r="E309" s="158">
        <v>43771</v>
      </c>
      <c r="F309">
        <v>160.69999999999899</v>
      </c>
      <c r="G309">
        <f>F309-MAX($F$4:F309)</f>
        <v>-1.0999999999999943</v>
      </c>
      <c r="BO309" s="23">
        <v>40746</v>
      </c>
      <c r="BP309">
        <v>10.198438597591601</v>
      </c>
      <c r="BQ309" s="15">
        <v>40634</v>
      </c>
      <c r="BR309">
        <v>2.1799999999999899</v>
      </c>
      <c r="BS309" s="15">
        <v>40641</v>
      </c>
      <c r="BT309">
        <v>5.49</v>
      </c>
      <c r="BU309" s="15">
        <v>40626</v>
      </c>
      <c r="BV309">
        <v>6.81</v>
      </c>
      <c r="BW309" s="15">
        <v>40995</v>
      </c>
      <c r="BX309">
        <v>14.639999999999899</v>
      </c>
      <c r="BY309" s="15">
        <v>40841</v>
      </c>
      <c r="BZ309">
        <v>4.25999999999999</v>
      </c>
      <c r="CA309" s="15">
        <v>40784</v>
      </c>
      <c r="CB309">
        <v>-15.53</v>
      </c>
      <c r="CC309" s="15">
        <v>40714</v>
      </c>
      <c r="CD309">
        <v>-12.2</v>
      </c>
      <c r="CE309" s="15">
        <v>40626</v>
      </c>
      <c r="CF309">
        <v>0</v>
      </c>
      <c r="CG309" s="15">
        <v>40666</v>
      </c>
      <c r="CH309">
        <v>10.5299999999999</v>
      </c>
      <c r="CI309" s="15">
        <v>40634</v>
      </c>
      <c r="CJ309">
        <v>6.93</v>
      </c>
      <c r="CK309" s="15">
        <v>40626</v>
      </c>
      <c r="CL309">
        <v>4.7299999999999898</v>
      </c>
      <c r="CM309" s="15">
        <v>40634</v>
      </c>
      <c r="CN309">
        <v>2.83</v>
      </c>
      <c r="CO309" s="15">
        <v>40484</v>
      </c>
      <c r="CP309">
        <v>25.812156724021037</v>
      </c>
      <c r="CQ309" s="15">
        <v>40928</v>
      </c>
      <c r="CR309">
        <v>5.8706679118455796</v>
      </c>
      <c r="CS309" s="38">
        <v>40626</v>
      </c>
      <c r="CT309" s="12">
        <v>0</v>
      </c>
      <c r="CU309" s="15">
        <v>40626</v>
      </c>
      <c r="CV309">
        <v>0</v>
      </c>
      <c r="CW309" s="15">
        <v>40626</v>
      </c>
      <c r="CX309">
        <v>0</v>
      </c>
      <c r="CY309" s="15">
        <v>40626</v>
      </c>
      <c r="CZ309">
        <v>0</v>
      </c>
      <c r="DA309" s="15">
        <v>40626</v>
      </c>
      <c r="DB309">
        <v>0</v>
      </c>
      <c r="DC309" s="38">
        <v>40736</v>
      </c>
      <c r="DD309" s="12">
        <v>-9.3800000000000097</v>
      </c>
      <c r="DE309" s="40">
        <v>40828</v>
      </c>
      <c r="DF309" s="12">
        <v>-5.7299999999999898</v>
      </c>
      <c r="DG309" s="15">
        <v>40626</v>
      </c>
      <c r="DH309">
        <v>-0.14000000000000001</v>
      </c>
      <c r="DI309" s="15">
        <v>40626</v>
      </c>
      <c r="DJ309">
        <v>0.82</v>
      </c>
      <c r="DK309" s="15">
        <v>40758</v>
      </c>
      <c r="DL309">
        <v>-4.75999999999999</v>
      </c>
      <c r="DN309" s="15">
        <v>44279</v>
      </c>
      <c r="DO309">
        <v>17.1999999999999</v>
      </c>
      <c r="DP309" s="15">
        <v>44130</v>
      </c>
      <c r="DQ309">
        <v>4.0999999999999996</v>
      </c>
      <c r="DR309" s="38">
        <v>44134</v>
      </c>
      <c r="DS309" s="12">
        <v>1.65</v>
      </c>
      <c r="DT309" s="15">
        <v>44195</v>
      </c>
      <c r="DU309">
        <v>38.499999999999901</v>
      </c>
      <c r="DV309" s="15">
        <v>44217</v>
      </c>
      <c r="DW309">
        <v>27.1999999999999</v>
      </c>
      <c r="DX309" s="15">
        <v>44203</v>
      </c>
      <c r="DY309">
        <v>47.584695037885098</v>
      </c>
      <c r="DZ309" s="15">
        <v>44215</v>
      </c>
      <c r="EA309">
        <v>49.649604382082899</v>
      </c>
      <c r="EB309" s="15">
        <v>44130</v>
      </c>
      <c r="EC309">
        <v>21.27</v>
      </c>
      <c r="ED309" s="38">
        <v>44194</v>
      </c>
      <c r="EE309" s="12">
        <v>21.84</v>
      </c>
      <c r="EF309" s="15">
        <v>44266</v>
      </c>
      <c r="EG309">
        <v>10.4399999999999</v>
      </c>
      <c r="EH309" s="15">
        <v>44116</v>
      </c>
      <c r="EI309">
        <v>8.7499999999999893</v>
      </c>
      <c r="EJ309" s="15">
        <v>44133</v>
      </c>
      <c r="EK309">
        <v>9.3312241838914094</v>
      </c>
      <c r="EL309" s="38">
        <v>44431</v>
      </c>
      <c r="EM309" s="12">
        <v>26.13</v>
      </c>
      <c r="EN309" s="15">
        <v>44295</v>
      </c>
      <c r="EO309">
        <v>44.19</v>
      </c>
      <c r="EP309" s="38">
        <v>44188</v>
      </c>
      <c r="EQ309" s="12">
        <v>17.59</v>
      </c>
      <c r="ER309" s="15">
        <v>44404</v>
      </c>
      <c r="ES309">
        <v>22.670000000000101</v>
      </c>
      <c r="ET309" s="38">
        <v>44140</v>
      </c>
      <c r="EU309" s="12">
        <v>-0.65000000000000102</v>
      </c>
      <c r="EV309" s="15">
        <v>44130</v>
      </c>
      <c r="EW309">
        <v>13.409999999999901</v>
      </c>
      <c r="EX309" s="15">
        <v>44137</v>
      </c>
      <c r="EY309">
        <v>12.1</v>
      </c>
      <c r="EZ309" s="38">
        <v>44175</v>
      </c>
      <c r="FA309" s="12">
        <v>40.527995775735597</v>
      </c>
      <c r="FB309" s="15">
        <v>44153</v>
      </c>
      <c r="FC309">
        <v>7.5069045078076897</v>
      </c>
      <c r="FD309" s="15">
        <v>44127</v>
      </c>
      <c r="FE309">
        <v>0.57999999999999796</v>
      </c>
    </row>
    <row r="310" spans="1:161">
      <c r="A310" s="40">
        <v>40485</v>
      </c>
      <c r="B310">
        <v>126.127829687576</v>
      </c>
      <c r="C310">
        <f>B310-MAX($B$4:B310)</f>
        <v>-10.094900013287003</v>
      </c>
      <c r="E310" s="158">
        <v>43772</v>
      </c>
      <c r="F310">
        <v>160.69999999999899</v>
      </c>
      <c r="G310">
        <f>F310-MAX($F$4:F310)</f>
        <v>-1.0999999999999943</v>
      </c>
      <c r="BO310" s="23">
        <v>40749</v>
      </c>
      <c r="BP310">
        <v>9.4684385975916694</v>
      </c>
      <c r="BQ310" s="15">
        <v>40637</v>
      </c>
      <c r="BR310">
        <v>2.1799999999999899</v>
      </c>
      <c r="BS310" s="15">
        <v>40644</v>
      </c>
      <c r="BT310">
        <v>5.49</v>
      </c>
      <c r="BU310" s="15">
        <v>40627</v>
      </c>
      <c r="BV310">
        <v>6.81</v>
      </c>
      <c r="BW310" s="15">
        <v>40996</v>
      </c>
      <c r="BX310">
        <v>14.549999999999899</v>
      </c>
      <c r="BY310" s="15">
        <v>40842</v>
      </c>
      <c r="BZ310">
        <v>4.2799999999999896</v>
      </c>
      <c r="CA310" s="15">
        <v>40785</v>
      </c>
      <c r="CB310">
        <v>-15.53</v>
      </c>
      <c r="CC310" s="15">
        <v>40715</v>
      </c>
      <c r="CD310">
        <v>-12.2</v>
      </c>
      <c r="CE310" s="15">
        <v>40627</v>
      </c>
      <c r="CF310">
        <v>0</v>
      </c>
      <c r="CG310" s="15">
        <v>40667</v>
      </c>
      <c r="CH310">
        <v>10.5299999999999</v>
      </c>
      <c r="CI310" s="15">
        <v>40637</v>
      </c>
      <c r="CJ310">
        <v>6.43</v>
      </c>
      <c r="CK310" s="15">
        <v>40627</v>
      </c>
      <c r="CL310">
        <v>4.7299999999999898</v>
      </c>
      <c r="CM310" s="15">
        <v>40637</v>
      </c>
      <c r="CN310">
        <v>2.83</v>
      </c>
      <c r="CO310" s="15">
        <v>40485</v>
      </c>
      <c r="CP310">
        <v>25.908845443438487</v>
      </c>
      <c r="CQ310" s="15">
        <v>40945</v>
      </c>
      <c r="CR310">
        <v>5.8706679118455796</v>
      </c>
      <c r="CS310" s="38">
        <v>40627</v>
      </c>
      <c r="CT310" s="12">
        <v>0</v>
      </c>
      <c r="CU310" s="15">
        <v>40627</v>
      </c>
      <c r="CV310">
        <v>0</v>
      </c>
      <c r="CW310" s="15">
        <v>40627</v>
      </c>
      <c r="CX310">
        <v>0</v>
      </c>
      <c r="CY310" s="15">
        <v>40627</v>
      </c>
      <c r="CZ310">
        <v>0</v>
      </c>
      <c r="DA310" s="15">
        <v>40627</v>
      </c>
      <c r="DB310">
        <v>0</v>
      </c>
      <c r="DC310" s="38">
        <v>40737</v>
      </c>
      <c r="DD310" s="12">
        <v>-10.19</v>
      </c>
      <c r="DE310" s="40">
        <v>40829</v>
      </c>
      <c r="DF310" s="12">
        <v>-5.7299999999999898</v>
      </c>
      <c r="DG310" s="15">
        <v>40627</v>
      </c>
      <c r="DH310">
        <v>-0.14000000000000001</v>
      </c>
      <c r="DI310" s="15">
        <v>40627</v>
      </c>
      <c r="DJ310">
        <v>0.82</v>
      </c>
      <c r="DK310" s="15">
        <v>40759</v>
      </c>
      <c r="DL310">
        <v>-3.71999999999999</v>
      </c>
      <c r="DN310" s="15">
        <v>44284</v>
      </c>
      <c r="DO310">
        <v>17.1999999999999</v>
      </c>
      <c r="DP310" s="15">
        <v>44131</v>
      </c>
      <c r="DQ310">
        <v>4.0999999999999996</v>
      </c>
      <c r="DR310" s="38">
        <v>44137</v>
      </c>
      <c r="DS310" s="12">
        <v>1.65</v>
      </c>
      <c r="DT310" s="15">
        <v>44200</v>
      </c>
      <c r="DU310">
        <v>38.499999999999901</v>
      </c>
      <c r="DV310" s="15">
        <v>44223</v>
      </c>
      <c r="DW310">
        <v>27.1999999999999</v>
      </c>
      <c r="DX310" s="15">
        <v>44204</v>
      </c>
      <c r="DY310">
        <v>47.584695037885098</v>
      </c>
      <c r="DZ310" s="15">
        <v>44216</v>
      </c>
      <c r="EA310">
        <v>49.649604382082899</v>
      </c>
      <c r="EB310" s="15">
        <v>44131</v>
      </c>
      <c r="EC310">
        <v>21.27</v>
      </c>
      <c r="ED310" s="38">
        <v>44195</v>
      </c>
      <c r="EE310" s="12">
        <v>27.3</v>
      </c>
      <c r="EF310" s="15">
        <v>44267</v>
      </c>
      <c r="EG310">
        <v>10.4399999999999</v>
      </c>
      <c r="EH310" s="15">
        <v>44117</v>
      </c>
      <c r="EI310">
        <v>8.7499999999999893</v>
      </c>
      <c r="EJ310" s="15">
        <v>44134</v>
      </c>
      <c r="EK310">
        <v>9.3312241838914094</v>
      </c>
      <c r="EL310" s="38">
        <v>44432</v>
      </c>
      <c r="EM310" s="12">
        <v>24.97</v>
      </c>
      <c r="EN310" s="15">
        <v>44298</v>
      </c>
      <c r="EO310">
        <v>44.96</v>
      </c>
      <c r="EP310" s="38">
        <v>44189</v>
      </c>
      <c r="EQ310" s="12">
        <v>17.59</v>
      </c>
      <c r="ER310" s="15">
        <v>44405</v>
      </c>
      <c r="ES310">
        <v>21.990000000000101</v>
      </c>
      <c r="ET310" s="38">
        <v>44141</v>
      </c>
      <c r="EU310" s="12">
        <v>-0.65000000000000102</v>
      </c>
      <c r="EV310" s="15">
        <v>44131</v>
      </c>
      <c r="EW310">
        <v>13.409999999999901</v>
      </c>
      <c r="EX310" s="15">
        <v>44138</v>
      </c>
      <c r="EY310">
        <v>12.1</v>
      </c>
      <c r="EZ310" s="38">
        <v>44176</v>
      </c>
      <c r="FA310" s="12">
        <v>40.527995775735597</v>
      </c>
      <c r="FB310" s="15">
        <v>44154</v>
      </c>
      <c r="FC310">
        <v>7.5069045078076897</v>
      </c>
      <c r="FD310" s="15">
        <v>44130</v>
      </c>
      <c r="FE310">
        <v>0.57999999999999796</v>
      </c>
    </row>
    <row r="311" spans="1:161">
      <c r="A311" s="40">
        <v>40486</v>
      </c>
      <c r="B311">
        <v>129.10933433696101</v>
      </c>
      <c r="C311">
        <f>B311-MAX($B$4:B311)</f>
        <v>-7.1133953639019865</v>
      </c>
      <c r="E311" s="158">
        <v>43773</v>
      </c>
      <c r="F311">
        <v>178.45999999999901</v>
      </c>
      <c r="G311">
        <f>F311-MAX($F$4:F311)</f>
        <v>0</v>
      </c>
      <c r="BO311" s="23">
        <v>40750</v>
      </c>
      <c r="BP311">
        <v>10.438438597591601</v>
      </c>
      <c r="BQ311" s="15">
        <v>40638</v>
      </c>
      <c r="BR311">
        <v>2.1799999999999899</v>
      </c>
      <c r="BS311" s="15">
        <v>40645</v>
      </c>
      <c r="BT311">
        <v>5.49</v>
      </c>
      <c r="BU311" s="15">
        <v>40630</v>
      </c>
      <c r="BV311">
        <v>6.81</v>
      </c>
      <c r="BW311" s="15">
        <v>40997</v>
      </c>
      <c r="BX311">
        <v>14.059999999999899</v>
      </c>
      <c r="BY311" s="15">
        <v>40843</v>
      </c>
      <c r="BZ311">
        <v>4.9599999999999902</v>
      </c>
      <c r="CA311" s="15">
        <v>40786</v>
      </c>
      <c r="CB311">
        <v>-15.53</v>
      </c>
      <c r="CC311" s="15">
        <v>40716</v>
      </c>
      <c r="CD311">
        <v>-12.2</v>
      </c>
      <c r="CE311" s="15">
        <v>40630</v>
      </c>
      <c r="CF311">
        <v>0</v>
      </c>
      <c r="CG311" s="15">
        <v>40669</v>
      </c>
      <c r="CH311">
        <v>10.5299999999999</v>
      </c>
      <c r="CI311" s="15">
        <v>40638</v>
      </c>
      <c r="CJ311">
        <v>6.43</v>
      </c>
      <c r="CK311" s="15">
        <v>40630</v>
      </c>
      <c r="CL311">
        <v>4.7299999999999898</v>
      </c>
      <c r="CM311" s="15">
        <v>40638</v>
      </c>
      <c r="CN311">
        <v>2.83</v>
      </c>
      <c r="CO311" s="15">
        <v>40486</v>
      </c>
      <c r="CP311">
        <v>25.482680326566701</v>
      </c>
      <c r="CQ311" s="15">
        <v>40946</v>
      </c>
      <c r="CR311">
        <v>5.8404728700033397</v>
      </c>
      <c r="CS311" s="38">
        <v>40630</v>
      </c>
      <c r="CT311" s="12">
        <v>0</v>
      </c>
      <c r="CU311" s="15">
        <v>40630</v>
      </c>
      <c r="CV311">
        <v>0</v>
      </c>
      <c r="CW311" s="15">
        <v>40630</v>
      </c>
      <c r="CX311">
        <v>0</v>
      </c>
      <c r="CY311" s="15">
        <v>40630</v>
      </c>
      <c r="CZ311">
        <v>0</v>
      </c>
      <c r="DA311" s="15">
        <v>40630</v>
      </c>
      <c r="DB311">
        <v>0</v>
      </c>
      <c r="DC311" s="38">
        <v>40738</v>
      </c>
      <c r="DD311" s="12">
        <v>-10.28</v>
      </c>
      <c r="DE311" s="40">
        <v>40830</v>
      </c>
      <c r="DF311" s="12">
        <v>-5.7299999999999898</v>
      </c>
      <c r="DG311" s="15">
        <v>40630</v>
      </c>
      <c r="DH311">
        <v>-0.14000000000000001</v>
      </c>
      <c r="DI311" s="15">
        <v>40630</v>
      </c>
      <c r="DJ311">
        <v>0.82</v>
      </c>
      <c r="DK311" s="15">
        <v>40760</v>
      </c>
      <c r="DL311">
        <v>3.13</v>
      </c>
      <c r="DN311" s="15">
        <v>44285</v>
      </c>
      <c r="DO311">
        <v>18.009999999999899</v>
      </c>
      <c r="DP311" s="15">
        <v>44132</v>
      </c>
      <c r="DQ311">
        <v>4.0999999999999996</v>
      </c>
      <c r="DR311" s="38">
        <v>44138</v>
      </c>
      <c r="DS311" s="12">
        <v>1.65</v>
      </c>
      <c r="DT311" s="15">
        <v>44201</v>
      </c>
      <c r="DU311">
        <v>38.499999999999901</v>
      </c>
      <c r="DV311" s="15">
        <v>44224</v>
      </c>
      <c r="DW311">
        <v>32.130000000000003</v>
      </c>
      <c r="DX311" s="15">
        <v>44207</v>
      </c>
      <c r="DY311">
        <v>47.584695037885098</v>
      </c>
      <c r="DZ311" s="15">
        <v>44217</v>
      </c>
      <c r="EA311">
        <v>49.649604382082899</v>
      </c>
      <c r="EB311" s="15">
        <v>44132</v>
      </c>
      <c r="EC311">
        <v>21.27</v>
      </c>
      <c r="ED311" s="38">
        <v>44200</v>
      </c>
      <c r="EE311" s="12">
        <v>27.3</v>
      </c>
      <c r="EF311" s="15">
        <v>44270</v>
      </c>
      <c r="EG311">
        <v>10.4399999999999</v>
      </c>
      <c r="EH311" s="15">
        <v>44118</v>
      </c>
      <c r="EI311">
        <v>8.7499999999999893</v>
      </c>
      <c r="EJ311" s="15">
        <v>44137</v>
      </c>
      <c r="EK311">
        <v>9.3312241838914094</v>
      </c>
      <c r="EL311" s="38">
        <v>44438</v>
      </c>
      <c r="EM311" s="12">
        <v>24.97</v>
      </c>
      <c r="EN311" s="15">
        <v>44302</v>
      </c>
      <c r="EO311">
        <v>44.96</v>
      </c>
      <c r="EP311" s="38">
        <v>44193</v>
      </c>
      <c r="EQ311" s="12">
        <v>17.59</v>
      </c>
      <c r="ER311" s="15">
        <v>44411</v>
      </c>
      <c r="ES311">
        <v>21.990000000000101</v>
      </c>
      <c r="ET311" s="38">
        <v>44144</v>
      </c>
      <c r="EU311" s="12">
        <v>-0.65000000000000102</v>
      </c>
      <c r="EV311" s="15">
        <v>44132</v>
      </c>
      <c r="EW311">
        <v>13.409999999999901</v>
      </c>
      <c r="EX311" s="15">
        <v>44139</v>
      </c>
      <c r="EY311">
        <v>12.1</v>
      </c>
      <c r="EZ311" s="38">
        <v>44179</v>
      </c>
      <c r="FA311" s="12">
        <v>40.527995775735597</v>
      </c>
      <c r="FB311" s="15">
        <v>44155</v>
      </c>
      <c r="FC311">
        <v>7.5069045078076897</v>
      </c>
      <c r="FD311" s="15">
        <v>44131</v>
      </c>
      <c r="FE311">
        <v>0.57999999999999796</v>
      </c>
    </row>
    <row r="312" spans="1:161">
      <c r="A312" s="40">
        <v>40487</v>
      </c>
      <c r="B312">
        <v>129.21760679091699</v>
      </c>
      <c r="C312">
        <f>B312-MAX($B$4:B312)</f>
        <v>-7.0051229099460102</v>
      </c>
      <c r="E312" s="158">
        <v>43774</v>
      </c>
      <c r="F312">
        <v>180.54999999999899</v>
      </c>
      <c r="G312">
        <f>F312-MAX($F$4:F312)</f>
        <v>0</v>
      </c>
      <c r="BO312" s="23">
        <v>40751</v>
      </c>
      <c r="BP312">
        <v>10.8784385975916</v>
      </c>
      <c r="BQ312" s="15">
        <v>40639</v>
      </c>
      <c r="BR312">
        <v>2.1799999999999899</v>
      </c>
      <c r="BS312" s="15">
        <v>40646</v>
      </c>
      <c r="BT312">
        <v>5.49</v>
      </c>
      <c r="BU312" s="15">
        <v>40631</v>
      </c>
      <c r="BV312">
        <v>6.81</v>
      </c>
      <c r="BW312" s="15">
        <v>40998</v>
      </c>
      <c r="BX312">
        <v>14.049999999999899</v>
      </c>
      <c r="BY312" s="15">
        <v>40844</v>
      </c>
      <c r="BZ312">
        <v>4.9599999999999902</v>
      </c>
      <c r="CA312" s="15">
        <v>40787</v>
      </c>
      <c r="CB312">
        <v>-15.53</v>
      </c>
      <c r="CC312" s="15">
        <v>40717</v>
      </c>
      <c r="CD312">
        <v>-12.2</v>
      </c>
      <c r="CE312" s="15">
        <v>40631</v>
      </c>
      <c r="CF312">
        <v>0</v>
      </c>
      <c r="CG312" s="15">
        <v>40672</v>
      </c>
      <c r="CH312">
        <v>10.5299999999999</v>
      </c>
      <c r="CI312" s="15">
        <v>40639</v>
      </c>
      <c r="CJ312">
        <v>6.43</v>
      </c>
      <c r="CK312" s="15">
        <v>40631</v>
      </c>
      <c r="CL312">
        <v>4.7299999999999898</v>
      </c>
      <c r="CM312" s="15">
        <v>40639</v>
      </c>
      <c r="CN312">
        <v>2.83</v>
      </c>
      <c r="CO312" s="15">
        <v>40487</v>
      </c>
      <c r="CP312">
        <v>25.472104477885381</v>
      </c>
      <c r="CQ312" s="15">
        <v>40947</v>
      </c>
      <c r="CR312">
        <v>5.85915468298594</v>
      </c>
      <c r="CS312" s="38">
        <v>40631</v>
      </c>
      <c r="CT312" s="12">
        <v>0</v>
      </c>
      <c r="CU312" s="15">
        <v>40631</v>
      </c>
      <c r="CV312">
        <v>0</v>
      </c>
      <c r="CW312" s="15">
        <v>40631</v>
      </c>
      <c r="CX312">
        <v>0</v>
      </c>
      <c r="CY312" s="15">
        <v>40631</v>
      </c>
      <c r="CZ312">
        <v>0</v>
      </c>
      <c r="DA312" s="15">
        <v>40631</v>
      </c>
      <c r="DB312">
        <v>0</v>
      </c>
      <c r="DC312" s="38">
        <v>40739</v>
      </c>
      <c r="DD312" s="12">
        <v>-10.54</v>
      </c>
      <c r="DE312" s="40">
        <v>40833</v>
      </c>
      <c r="DF312" s="12">
        <v>-5.7299999999999898</v>
      </c>
      <c r="DG312" s="15">
        <v>40631</v>
      </c>
      <c r="DH312">
        <v>-0.14000000000000001</v>
      </c>
      <c r="DI312" s="15">
        <v>40631</v>
      </c>
      <c r="DJ312">
        <v>0.82</v>
      </c>
      <c r="DK312" s="15">
        <v>40763</v>
      </c>
      <c r="DL312">
        <v>12.229999999999899</v>
      </c>
      <c r="DN312" s="15">
        <v>44291</v>
      </c>
      <c r="DO312">
        <v>18.009999999999899</v>
      </c>
      <c r="DP312" s="15">
        <v>44133</v>
      </c>
      <c r="DQ312">
        <v>4.0999999999999996</v>
      </c>
      <c r="DR312" s="38">
        <v>44139</v>
      </c>
      <c r="DS312" s="12">
        <v>1.65</v>
      </c>
      <c r="DT312" s="15">
        <v>44202</v>
      </c>
      <c r="DU312">
        <v>38.499999999999901</v>
      </c>
      <c r="DV312" s="15">
        <v>44230</v>
      </c>
      <c r="DW312">
        <v>32.130000000000003</v>
      </c>
      <c r="DX312" s="15">
        <v>44208</v>
      </c>
      <c r="DY312">
        <v>47.584695037885098</v>
      </c>
      <c r="DZ312" s="15">
        <v>44218</v>
      </c>
      <c r="EA312">
        <v>49.649604382082899</v>
      </c>
      <c r="EB312" s="15">
        <v>44133</v>
      </c>
      <c r="EC312">
        <v>21.27</v>
      </c>
      <c r="ED312" s="38">
        <v>44201</v>
      </c>
      <c r="EE312" s="12">
        <v>29.12</v>
      </c>
      <c r="EF312" s="15">
        <v>44271</v>
      </c>
      <c r="EG312">
        <v>10.4399999999999</v>
      </c>
      <c r="EH312" s="15">
        <v>44119</v>
      </c>
      <c r="EI312">
        <v>8.7499999999999893</v>
      </c>
      <c r="EJ312" s="15">
        <v>44138</v>
      </c>
      <c r="EK312">
        <v>9.3312241838914094</v>
      </c>
      <c r="EL312" s="38">
        <v>44439</v>
      </c>
      <c r="EM312" s="12">
        <v>24.24</v>
      </c>
      <c r="EN312" s="15">
        <v>44305</v>
      </c>
      <c r="EO312">
        <v>45.6</v>
      </c>
      <c r="EP312" s="38">
        <v>44194</v>
      </c>
      <c r="EQ312" s="12">
        <v>17.59</v>
      </c>
      <c r="ER312" s="15">
        <v>44412</v>
      </c>
      <c r="ES312">
        <v>24.5700000000001</v>
      </c>
      <c r="ET312" s="38">
        <v>44145</v>
      </c>
      <c r="EU312" s="12">
        <v>-0.65000000000000102</v>
      </c>
      <c r="EV312" s="15">
        <v>44133</v>
      </c>
      <c r="EW312">
        <v>13.409999999999901</v>
      </c>
      <c r="EX312" s="15">
        <v>44140</v>
      </c>
      <c r="EY312">
        <v>12.1</v>
      </c>
      <c r="EZ312" s="38">
        <v>44180</v>
      </c>
      <c r="FA312" s="12">
        <v>40.527995775735597</v>
      </c>
      <c r="FB312" s="15">
        <v>44158</v>
      </c>
      <c r="FC312">
        <v>7.5069045078076897</v>
      </c>
      <c r="FD312" s="15">
        <v>44132</v>
      </c>
      <c r="FE312">
        <v>0.57999999999999796</v>
      </c>
    </row>
    <row r="313" spans="1:161">
      <c r="A313" s="40">
        <v>40488</v>
      </c>
      <c r="B313">
        <v>129.21760679091699</v>
      </c>
      <c r="C313">
        <f>B313-MAX($B$4:B313)</f>
        <v>-7.0051229099460102</v>
      </c>
      <c r="E313" s="158">
        <v>43775</v>
      </c>
      <c r="F313">
        <v>180.189999999999</v>
      </c>
      <c r="G313">
        <f>F313-MAX($F$4:F313)</f>
        <v>-0.35999999999998522</v>
      </c>
      <c r="BO313" s="23">
        <v>40752</v>
      </c>
      <c r="BP313">
        <v>10.278438597591601</v>
      </c>
      <c r="BQ313" s="15">
        <v>40640</v>
      </c>
      <c r="BR313">
        <v>2.1799999999999899</v>
      </c>
      <c r="BS313" s="15">
        <v>40647</v>
      </c>
      <c r="BT313">
        <v>5.49</v>
      </c>
      <c r="BU313" s="15">
        <v>40632</v>
      </c>
      <c r="BV313">
        <v>6.81</v>
      </c>
      <c r="BW313" s="15">
        <v>41001</v>
      </c>
      <c r="BX313">
        <v>14.6899999999999</v>
      </c>
      <c r="BY313" s="15">
        <v>40847</v>
      </c>
      <c r="BZ313">
        <v>4.9599999999999902</v>
      </c>
      <c r="CA313" s="15">
        <v>40788</v>
      </c>
      <c r="CB313">
        <v>-15.53</v>
      </c>
      <c r="CC313" s="15">
        <v>40718</v>
      </c>
      <c r="CD313">
        <v>-12.2</v>
      </c>
      <c r="CE313" s="15">
        <v>40632</v>
      </c>
      <c r="CF313">
        <v>0</v>
      </c>
      <c r="CG313" s="15">
        <v>40674</v>
      </c>
      <c r="CH313">
        <v>10.5299999999999</v>
      </c>
      <c r="CI313" s="15">
        <v>40640</v>
      </c>
      <c r="CJ313">
        <v>6.43</v>
      </c>
      <c r="CK313" s="15">
        <v>40632</v>
      </c>
      <c r="CL313">
        <v>4.7299999999999898</v>
      </c>
      <c r="CM313" s="15">
        <v>40640</v>
      </c>
      <c r="CN313">
        <v>2.83</v>
      </c>
      <c r="CO313" s="15">
        <v>40488</v>
      </c>
      <c r="CP313">
        <v>25.472104477885381</v>
      </c>
      <c r="CQ313" s="15">
        <v>40948</v>
      </c>
      <c r="CR313">
        <v>5.5462069895876303</v>
      </c>
      <c r="CS313" s="38">
        <v>40632</v>
      </c>
      <c r="CT313" s="12">
        <v>0</v>
      </c>
      <c r="CU313" s="15">
        <v>40632</v>
      </c>
      <c r="CV313">
        <v>0</v>
      </c>
      <c r="CW313" s="15">
        <v>40632</v>
      </c>
      <c r="CX313">
        <v>0</v>
      </c>
      <c r="CY313" s="15">
        <v>40632</v>
      </c>
      <c r="CZ313">
        <v>0</v>
      </c>
      <c r="DA313" s="15">
        <v>40632</v>
      </c>
      <c r="DB313">
        <v>0</v>
      </c>
      <c r="DC313" s="38">
        <v>40742</v>
      </c>
      <c r="DD313" s="12">
        <v>-10.18</v>
      </c>
      <c r="DE313" s="40">
        <v>40834</v>
      </c>
      <c r="DF313" s="12">
        <v>-5.7299999999999898</v>
      </c>
      <c r="DG313" s="15">
        <v>40632</v>
      </c>
      <c r="DH313">
        <v>-0.14000000000000001</v>
      </c>
      <c r="DI313" s="15">
        <v>40632</v>
      </c>
      <c r="DJ313">
        <v>0.82</v>
      </c>
      <c r="DK313" s="15">
        <v>40764</v>
      </c>
      <c r="DL313">
        <v>22.43</v>
      </c>
      <c r="DN313" s="15">
        <v>44292</v>
      </c>
      <c r="DO313">
        <v>18.579999999999899</v>
      </c>
      <c r="DP313" s="15">
        <v>44134</v>
      </c>
      <c r="DQ313">
        <v>4.0999999999999996</v>
      </c>
      <c r="DR313" s="38">
        <v>44140</v>
      </c>
      <c r="DS313" s="12">
        <v>1.65</v>
      </c>
      <c r="DT313" s="15">
        <v>44203</v>
      </c>
      <c r="DU313">
        <v>38.499999999999901</v>
      </c>
      <c r="DV313" s="15">
        <v>44231</v>
      </c>
      <c r="DW313">
        <v>40.450000000000003</v>
      </c>
      <c r="DX313" s="15">
        <v>44209</v>
      </c>
      <c r="DY313">
        <v>47.584695037885098</v>
      </c>
      <c r="DZ313" s="15">
        <v>44221</v>
      </c>
      <c r="EA313">
        <v>49.649604382082899</v>
      </c>
      <c r="EB313" s="15">
        <v>44134</v>
      </c>
      <c r="EC313">
        <v>21.27</v>
      </c>
      <c r="ED313" s="38">
        <v>44202</v>
      </c>
      <c r="EE313" s="12">
        <v>27.28</v>
      </c>
      <c r="EF313" s="15">
        <v>44272</v>
      </c>
      <c r="EG313">
        <v>10.4399999999999</v>
      </c>
      <c r="EH313" s="15">
        <v>44120</v>
      </c>
      <c r="EI313">
        <v>8.7499999999999893</v>
      </c>
      <c r="EJ313" s="15">
        <v>44139</v>
      </c>
      <c r="EK313">
        <v>9.3312241838914094</v>
      </c>
      <c r="EL313" s="38">
        <v>44445</v>
      </c>
      <c r="EM313" s="12">
        <v>24.24</v>
      </c>
      <c r="EN313" s="15">
        <v>44306</v>
      </c>
      <c r="EO313">
        <v>46.09</v>
      </c>
      <c r="EP313" s="38">
        <v>44195</v>
      </c>
      <c r="EQ313" s="12">
        <v>17.59</v>
      </c>
      <c r="ER313" s="15">
        <v>44418</v>
      </c>
      <c r="ES313">
        <v>24.5700000000001</v>
      </c>
      <c r="ET313" s="38">
        <v>44146</v>
      </c>
      <c r="EU313" s="12">
        <v>-0.65000000000000102</v>
      </c>
      <c r="EV313" s="15">
        <v>44134</v>
      </c>
      <c r="EW313">
        <v>13.409999999999901</v>
      </c>
      <c r="EX313" s="15">
        <v>44141</v>
      </c>
      <c r="EY313">
        <v>12.1</v>
      </c>
      <c r="EZ313" s="38">
        <v>44181</v>
      </c>
      <c r="FA313" s="12">
        <v>40.527995775735597</v>
      </c>
      <c r="FB313" s="15">
        <v>44159</v>
      </c>
      <c r="FC313">
        <v>7.5069045078076897</v>
      </c>
      <c r="FD313" s="15">
        <v>44133</v>
      </c>
      <c r="FE313">
        <v>0.57999999999999796</v>
      </c>
    </row>
    <row r="314" spans="1:161">
      <c r="A314" s="40">
        <v>40489</v>
      </c>
      <c r="B314">
        <v>129.21760679091699</v>
      </c>
      <c r="C314">
        <f>B314-MAX($B$4:B314)</f>
        <v>-7.0051229099460102</v>
      </c>
      <c r="E314" s="158">
        <v>43776</v>
      </c>
      <c r="F314">
        <v>177.42999999999901</v>
      </c>
      <c r="G314">
        <f>F314-MAX($F$4:F314)</f>
        <v>-3.1199999999999761</v>
      </c>
      <c r="BO314" s="23">
        <v>40753</v>
      </c>
      <c r="BP314">
        <v>9.2284385975916692</v>
      </c>
      <c r="BQ314" s="15">
        <v>40641</v>
      </c>
      <c r="BR314">
        <v>2.1799999999999899</v>
      </c>
      <c r="BS314" s="15">
        <v>40648</v>
      </c>
      <c r="BT314">
        <v>5.49</v>
      </c>
      <c r="BU314" s="15">
        <v>40633</v>
      </c>
      <c r="BV314">
        <v>6.81</v>
      </c>
      <c r="BW314" s="15">
        <v>41002</v>
      </c>
      <c r="BX314">
        <v>15.559999999999899</v>
      </c>
      <c r="BY314" s="15">
        <v>40848</v>
      </c>
      <c r="BZ314">
        <v>4.9599999999999902</v>
      </c>
      <c r="CA314" s="15">
        <v>40791</v>
      </c>
      <c r="CB314">
        <v>-15.53</v>
      </c>
      <c r="CC314" s="15">
        <v>40721</v>
      </c>
      <c r="CD314">
        <v>-12.2</v>
      </c>
      <c r="CE314" s="15">
        <v>40633</v>
      </c>
      <c r="CF314">
        <v>0</v>
      </c>
      <c r="CG314" s="15">
        <v>40675</v>
      </c>
      <c r="CH314">
        <v>10.5299999999999</v>
      </c>
      <c r="CI314" s="15">
        <v>40641</v>
      </c>
      <c r="CJ314">
        <v>6.43</v>
      </c>
      <c r="CK314" s="15">
        <v>40633</v>
      </c>
      <c r="CL314">
        <v>4.7299999999999898</v>
      </c>
      <c r="CM314" s="15">
        <v>40641</v>
      </c>
      <c r="CN314">
        <v>2.83</v>
      </c>
      <c r="CO314" s="15">
        <v>40489</v>
      </c>
      <c r="CP314">
        <v>25.472104477885381</v>
      </c>
      <c r="CQ314" s="15">
        <v>40949</v>
      </c>
      <c r="CR314">
        <v>6.0691146958548696</v>
      </c>
      <c r="CS314" s="38">
        <v>40633</v>
      </c>
      <c r="CT314" s="12">
        <v>0</v>
      </c>
      <c r="CU314" s="15">
        <v>40633</v>
      </c>
      <c r="CV314">
        <v>0</v>
      </c>
      <c r="CW314" s="15">
        <v>40633</v>
      </c>
      <c r="CX314">
        <v>0</v>
      </c>
      <c r="CY314" s="15">
        <v>40633</v>
      </c>
      <c r="CZ314">
        <v>0</v>
      </c>
      <c r="DA314" s="15">
        <v>40633</v>
      </c>
      <c r="DB314">
        <v>0</v>
      </c>
      <c r="DC314" s="38">
        <v>40743</v>
      </c>
      <c r="DD314" s="12">
        <v>-10.26</v>
      </c>
      <c r="DE314" s="40">
        <v>40835</v>
      </c>
      <c r="DF314" s="12">
        <v>-5.7299999999999898</v>
      </c>
      <c r="DG314" s="15">
        <v>40633</v>
      </c>
      <c r="DH314">
        <v>-0.14000000000000001</v>
      </c>
      <c r="DI314" s="15">
        <v>40633</v>
      </c>
      <c r="DJ314">
        <v>0.82</v>
      </c>
      <c r="DK314" s="15">
        <v>40765</v>
      </c>
      <c r="DL314">
        <v>22.43</v>
      </c>
      <c r="DN314" s="15">
        <v>44298</v>
      </c>
      <c r="DO314">
        <v>18.579999999999899</v>
      </c>
      <c r="DP314" s="15">
        <v>44137</v>
      </c>
      <c r="DQ314">
        <v>4.0999999999999996</v>
      </c>
      <c r="DR314" s="38">
        <v>44141</v>
      </c>
      <c r="DS314" s="12">
        <v>1.65</v>
      </c>
      <c r="DT314" s="15">
        <v>44204</v>
      </c>
      <c r="DU314">
        <v>38.499999999999901</v>
      </c>
      <c r="DV314" s="15">
        <v>44242</v>
      </c>
      <c r="DW314">
        <v>40.450000000000003</v>
      </c>
      <c r="DX314" s="15">
        <v>44210</v>
      </c>
      <c r="DY314">
        <v>47.584695037885098</v>
      </c>
      <c r="DZ314" s="15">
        <v>44222</v>
      </c>
      <c r="EA314">
        <v>49.649604382082899</v>
      </c>
      <c r="EB314" s="15">
        <v>44137</v>
      </c>
      <c r="EC314">
        <v>21.27</v>
      </c>
      <c r="ED314" s="38">
        <v>44203</v>
      </c>
      <c r="EE314" s="12">
        <v>30.97</v>
      </c>
      <c r="EF314" s="15">
        <v>44273</v>
      </c>
      <c r="EG314">
        <v>10.4399999999999</v>
      </c>
      <c r="EH314" s="15">
        <v>44123</v>
      </c>
      <c r="EI314">
        <v>8.7499999999999893</v>
      </c>
      <c r="EJ314" s="15">
        <v>44140</v>
      </c>
      <c r="EK314">
        <v>9.3312241838914094</v>
      </c>
      <c r="EL314" s="38">
        <v>44446</v>
      </c>
      <c r="EM314" s="12">
        <v>24.58</v>
      </c>
      <c r="EN314" s="15">
        <v>44309</v>
      </c>
      <c r="EO314">
        <v>46.09</v>
      </c>
      <c r="EP314" s="38">
        <v>44200</v>
      </c>
      <c r="EQ314" s="12">
        <v>17.59</v>
      </c>
      <c r="ER314" s="15">
        <v>44419</v>
      </c>
      <c r="ES314">
        <v>24.100000000000101</v>
      </c>
      <c r="ET314" s="38">
        <v>44147</v>
      </c>
      <c r="EU314" s="12">
        <v>-0.65000000000000102</v>
      </c>
      <c r="EV314" s="15">
        <v>44137</v>
      </c>
      <c r="EW314">
        <v>13.409999999999901</v>
      </c>
      <c r="EX314" s="15">
        <v>44144</v>
      </c>
      <c r="EY314">
        <v>12.1</v>
      </c>
      <c r="EZ314" s="38">
        <v>44182</v>
      </c>
      <c r="FA314" s="12">
        <v>40.527995775735597</v>
      </c>
      <c r="FB314" s="15">
        <v>44160</v>
      </c>
      <c r="FC314">
        <v>7.5069045078076897</v>
      </c>
      <c r="FD314" s="15">
        <v>44134</v>
      </c>
      <c r="FE314">
        <v>0.57999999999999796</v>
      </c>
    </row>
    <row r="315" spans="1:161">
      <c r="A315" s="40">
        <v>40490</v>
      </c>
      <c r="B315">
        <v>128.88437298361501</v>
      </c>
      <c r="C315">
        <f>B315-MAX($B$4:B315)</f>
        <v>-7.33835671724799</v>
      </c>
      <c r="E315" s="158">
        <v>43777</v>
      </c>
      <c r="F315">
        <v>175.57999999999899</v>
      </c>
      <c r="G315">
        <f>F315-MAX($F$4:F315)</f>
        <v>-4.9699999999999989</v>
      </c>
      <c r="BO315" s="23">
        <v>40756</v>
      </c>
      <c r="BP315">
        <v>11.108438597591601</v>
      </c>
      <c r="BQ315" s="15">
        <v>40644</v>
      </c>
      <c r="BR315">
        <v>2.1799999999999899</v>
      </c>
      <c r="BS315" s="15">
        <v>40651</v>
      </c>
      <c r="BT315">
        <v>5.49</v>
      </c>
      <c r="BU315" s="15">
        <v>40634</v>
      </c>
      <c r="BV315">
        <v>6.81</v>
      </c>
      <c r="BW315" s="15">
        <v>41003</v>
      </c>
      <c r="BX315">
        <v>15.0099999999999</v>
      </c>
      <c r="BY315" s="15">
        <v>40849</v>
      </c>
      <c r="BZ315">
        <v>4.9599999999999902</v>
      </c>
      <c r="CA315" s="15">
        <v>40792</v>
      </c>
      <c r="CB315">
        <v>-15.53</v>
      </c>
      <c r="CC315" s="15">
        <v>40722</v>
      </c>
      <c r="CD315">
        <v>-12.2</v>
      </c>
      <c r="CE315" s="15">
        <v>40634</v>
      </c>
      <c r="CF315">
        <v>0</v>
      </c>
      <c r="CG315" s="15">
        <v>40676</v>
      </c>
      <c r="CH315">
        <v>10.5299999999999</v>
      </c>
      <c r="CI315" s="15">
        <v>40644</v>
      </c>
      <c r="CJ315">
        <v>6.43</v>
      </c>
      <c r="CK315" s="15">
        <v>40634</v>
      </c>
      <c r="CL315">
        <v>4.7299999999999898</v>
      </c>
      <c r="CM315" s="15">
        <v>40644</v>
      </c>
      <c r="CN315">
        <v>2.83</v>
      </c>
      <c r="CO315" s="15">
        <v>40490</v>
      </c>
      <c r="CP315">
        <v>25.204359875451338</v>
      </c>
      <c r="CQ315" s="15">
        <v>40952</v>
      </c>
      <c r="CR315">
        <v>6.7126350473577396</v>
      </c>
      <c r="CS315" s="38">
        <v>40634</v>
      </c>
      <c r="CT315" s="12">
        <v>0</v>
      </c>
      <c r="CU315" s="15">
        <v>40634</v>
      </c>
      <c r="CV315">
        <v>0</v>
      </c>
      <c r="CW315" s="15">
        <v>40634</v>
      </c>
      <c r="CX315">
        <v>0</v>
      </c>
      <c r="CY315" s="15">
        <v>40634</v>
      </c>
      <c r="CZ315">
        <v>0</v>
      </c>
      <c r="DA315" s="15">
        <v>40634</v>
      </c>
      <c r="DB315">
        <v>0</v>
      </c>
      <c r="DC315" s="38">
        <v>40744</v>
      </c>
      <c r="DD315" s="12">
        <v>-10.53</v>
      </c>
      <c r="DE315" s="40">
        <v>40836</v>
      </c>
      <c r="DF315" s="12">
        <v>-5.7299999999999898</v>
      </c>
      <c r="DG315" s="15">
        <v>40634</v>
      </c>
      <c r="DH315">
        <v>-0.14000000000000001</v>
      </c>
      <c r="DI315" s="15">
        <v>40634</v>
      </c>
      <c r="DJ315">
        <v>0.82</v>
      </c>
      <c r="DK315" s="15">
        <v>40766</v>
      </c>
      <c r="DL315">
        <v>22.43</v>
      </c>
      <c r="DN315" s="15">
        <v>44299</v>
      </c>
      <c r="DO315">
        <v>19.329999999999899</v>
      </c>
      <c r="DP315" s="15">
        <v>44138</v>
      </c>
      <c r="DQ315">
        <v>4.0999999999999996</v>
      </c>
      <c r="DR315" s="38">
        <v>44144</v>
      </c>
      <c r="DS315" s="12">
        <v>1.65</v>
      </c>
      <c r="DT315" s="15">
        <v>44207</v>
      </c>
      <c r="DU315">
        <v>38.499999999999901</v>
      </c>
      <c r="DV315" s="15">
        <v>44243</v>
      </c>
      <c r="DW315">
        <v>40.450000000000003</v>
      </c>
      <c r="DX315" s="15">
        <v>44211</v>
      </c>
      <c r="DY315">
        <v>47.584695037885098</v>
      </c>
      <c r="DZ315" s="15">
        <v>44223</v>
      </c>
      <c r="EA315">
        <v>49.649604382082899</v>
      </c>
      <c r="EB315" s="15">
        <v>44138</v>
      </c>
      <c r="EC315">
        <v>21.27</v>
      </c>
      <c r="ED315" s="38">
        <v>44207</v>
      </c>
      <c r="EE315" s="12">
        <v>30.97</v>
      </c>
      <c r="EF315" s="15">
        <v>44274</v>
      </c>
      <c r="EG315">
        <v>9.4199999999999893</v>
      </c>
      <c r="EH315" s="15">
        <v>44124</v>
      </c>
      <c r="EI315">
        <v>8.7499999999999893</v>
      </c>
      <c r="EJ315" s="15">
        <v>44141</v>
      </c>
      <c r="EK315">
        <v>9.3312241838914094</v>
      </c>
      <c r="EL315" s="38">
        <v>44452</v>
      </c>
      <c r="EM315" s="12">
        <v>24.58</v>
      </c>
      <c r="EN315" s="15">
        <v>44312</v>
      </c>
      <c r="EO315">
        <v>46.45</v>
      </c>
      <c r="EP315" s="38">
        <v>44201</v>
      </c>
      <c r="EQ315" s="12">
        <v>17.59</v>
      </c>
      <c r="ER315" s="15">
        <v>44425</v>
      </c>
      <c r="ES315">
        <v>24.100000000000101</v>
      </c>
      <c r="ET315" s="38">
        <v>44148</v>
      </c>
      <c r="EU315" s="12">
        <v>-0.65000000000000102</v>
      </c>
      <c r="EV315" s="15">
        <v>44138</v>
      </c>
      <c r="EW315">
        <v>13.409999999999901</v>
      </c>
      <c r="EX315" s="15">
        <v>44145</v>
      </c>
      <c r="EY315">
        <v>12.1</v>
      </c>
      <c r="EZ315" s="38">
        <v>44183</v>
      </c>
      <c r="FA315" s="12">
        <v>40.527995775735597</v>
      </c>
      <c r="FB315" s="15">
        <v>44161</v>
      </c>
      <c r="FC315">
        <v>7.5069045078076897</v>
      </c>
      <c r="FD315" s="15">
        <v>44137</v>
      </c>
      <c r="FE315">
        <v>0.57999999999999796</v>
      </c>
    </row>
    <row r="316" spans="1:161">
      <c r="A316" s="40">
        <v>40491</v>
      </c>
      <c r="B316">
        <v>131.43349641419999</v>
      </c>
      <c r="C316">
        <f>B316-MAX($B$4:B316)</f>
        <v>-4.7892332866630056</v>
      </c>
      <c r="E316" s="158">
        <v>43778</v>
      </c>
      <c r="F316">
        <v>175.57999999999899</v>
      </c>
      <c r="G316">
        <f>F316-MAX($F$4:F316)</f>
        <v>-4.9699999999999989</v>
      </c>
      <c r="BO316" s="23">
        <v>40757</v>
      </c>
      <c r="BP316">
        <v>11.108438597591601</v>
      </c>
      <c r="BQ316" s="15">
        <v>40645</v>
      </c>
      <c r="BR316">
        <v>2.1799999999999899</v>
      </c>
      <c r="BS316" s="15">
        <v>40652</v>
      </c>
      <c r="BT316">
        <v>5.49</v>
      </c>
      <c r="BU316" s="15">
        <v>40637</v>
      </c>
      <c r="BV316">
        <v>6.81</v>
      </c>
      <c r="BW316" s="15">
        <v>41004</v>
      </c>
      <c r="BX316">
        <v>15.4499999999999</v>
      </c>
      <c r="BY316" s="15">
        <v>40850</v>
      </c>
      <c r="BZ316">
        <v>4.9599999999999902</v>
      </c>
      <c r="CA316" s="15">
        <v>40793</v>
      </c>
      <c r="CB316">
        <v>-15.53</v>
      </c>
      <c r="CC316" s="15">
        <v>40723</v>
      </c>
      <c r="CD316">
        <v>-12.2</v>
      </c>
      <c r="CE316" s="15">
        <v>40637</v>
      </c>
      <c r="CF316">
        <v>0</v>
      </c>
      <c r="CG316" s="15">
        <v>40679</v>
      </c>
      <c r="CH316">
        <v>10.5299999999999</v>
      </c>
      <c r="CI316" s="15">
        <v>40645</v>
      </c>
      <c r="CJ316">
        <v>6.43</v>
      </c>
      <c r="CK316" s="15">
        <v>40637</v>
      </c>
      <c r="CL316">
        <v>4.7299999999999898</v>
      </c>
      <c r="CM316" s="15">
        <v>40645</v>
      </c>
      <c r="CN316">
        <v>2.83</v>
      </c>
      <c r="CO316" s="15">
        <v>40491</v>
      </c>
      <c r="CP316">
        <v>26.299474935492832</v>
      </c>
      <c r="CQ316" s="15">
        <v>40953</v>
      </c>
      <c r="CR316">
        <v>6.8379328146011504</v>
      </c>
      <c r="CS316" s="38">
        <v>40637</v>
      </c>
      <c r="CT316" s="12">
        <v>0</v>
      </c>
      <c r="CU316" s="15">
        <v>40637</v>
      </c>
      <c r="CV316">
        <v>0</v>
      </c>
      <c r="CW316" s="15">
        <v>40637</v>
      </c>
      <c r="CX316">
        <v>0</v>
      </c>
      <c r="CY316" s="15">
        <v>40637</v>
      </c>
      <c r="CZ316">
        <v>0</v>
      </c>
      <c r="DA316" s="15">
        <v>40637</v>
      </c>
      <c r="DB316">
        <v>0</v>
      </c>
      <c r="DC316" s="38">
        <v>40745</v>
      </c>
      <c r="DD316" s="12">
        <v>-10.35</v>
      </c>
      <c r="DE316" s="40">
        <v>40837</v>
      </c>
      <c r="DF316" s="12">
        <v>-5.7299999999999898</v>
      </c>
      <c r="DG316" s="15">
        <v>40637</v>
      </c>
      <c r="DH316">
        <v>-0.14000000000000001</v>
      </c>
      <c r="DI316" s="15">
        <v>40637</v>
      </c>
      <c r="DJ316">
        <v>0.82</v>
      </c>
      <c r="DK316" s="15">
        <v>40767</v>
      </c>
      <c r="DL316">
        <v>22.43</v>
      </c>
      <c r="DN316" s="15">
        <v>44305</v>
      </c>
      <c r="DO316">
        <v>19.329999999999899</v>
      </c>
      <c r="DP316" s="15">
        <v>44139</v>
      </c>
      <c r="DQ316">
        <v>4.0999999999999996</v>
      </c>
      <c r="DR316" s="38">
        <v>44145</v>
      </c>
      <c r="DS316" s="12">
        <v>1.65</v>
      </c>
      <c r="DT316" s="15">
        <v>44208</v>
      </c>
      <c r="DU316">
        <v>38.499999999999901</v>
      </c>
      <c r="DV316" s="15">
        <v>44244</v>
      </c>
      <c r="DW316">
        <v>40.450000000000003</v>
      </c>
      <c r="DX316" s="15">
        <v>44214</v>
      </c>
      <c r="DY316">
        <v>47.584695037885098</v>
      </c>
      <c r="DZ316" s="15">
        <v>44224</v>
      </c>
      <c r="EA316">
        <v>49.649604382082899</v>
      </c>
      <c r="EB316" s="15">
        <v>44139</v>
      </c>
      <c r="EC316">
        <v>21.27</v>
      </c>
      <c r="ED316" s="38">
        <v>44208</v>
      </c>
      <c r="EE316" s="12">
        <v>28.36</v>
      </c>
      <c r="EF316" s="15">
        <v>44280</v>
      </c>
      <c r="EG316">
        <v>9.4199999999999893</v>
      </c>
      <c r="EH316" s="15">
        <v>44125</v>
      </c>
      <c r="EI316">
        <v>8.7499999999999893</v>
      </c>
      <c r="EJ316" s="15">
        <v>44144</v>
      </c>
      <c r="EK316">
        <v>9.3312241838914094</v>
      </c>
      <c r="EL316" s="38">
        <v>44453</v>
      </c>
      <c r="EM316" s="12">
        <v>25.069999999999901</v>
      </c>
      <c r="EN316" s="15">
        <v>44313</v>
      </c>
      <c r="EO316">
        <v>46.93</v>
      </c>
      <c r="EP316" s="38">
        <v>44202</v>
      </c>
      <c r="EQ316" s="12">
        <v>17.59</v>
      </c>
      <c r="ER316" s="15">
        <v>44426</v>
      </c>
      <c r="ES316">
        <v>22.670000000000101</v>
      </c>
      <c r="ET316" s="38">
        <v>44151</v>
      </c>
      <c r="EU316" s="12">
        <v>-0.65000000000000102</v>
      </c>
      <c r="EV316" s="15">
        <v>44139</v>
      </c>
      <c r="EW316">
        <v>13.409999999999901</v>
      </c>
      <c r="EX316" s="15">
        <v>44146</v>
      </c>
      <c r="EY316">
        <v>12.1</v>
      </c>
      <c r="EZ316" s="38">
        <v>44186</v>
      </c>
      <c r="FA316" s="12">
        <v>40.527995775735597</v>
      </c>
      <c r="FB316" s="15">
        <v>44162</v>
      </c>
      <c r="FC316">
        <v>7.5069045078076897</v>
      </c>
      <c r="FD316" s="15">
        <v>44138</v>
      </c>
      <c r="FE316">
        <v>0.57999999999999796</v>
      </c>
    </row>
    <row r="317" spans="1:161">
      <c r="A317" s="40">
        <v>40492</v>
      </c>
      <c r="B317">
        <v>112.31721262051801</v>
      </c>
      <c r="C317">
        <f>B317-MAX($B$4:B317)</f>
        <v>-23.905517080344993</v>
      </c>
      <c r="E317" s="158">
        <v>43779</v>
      </c>
      <c r="F317">
        <v>175.57999999999899</v>
      </c>
      <c r="G317">
        <f>F317-MAX($F$4:F317)</f>
        <v>-4.9699999999999989</v>
      </c>
      <c r="BO317" s="23">
        <v>40758</v>
      </c>
      <c r="BP317">
        <v>11.108438597591601</v>
      </c>
      <c r="BQ317" s="15">
        <v>40646</v>
      </c>
      <c r="BR317">
        <v>2.1799999999999899</v>
      </c>
      <c r="BS317" s="15">
        <v>40653</v>
      </c>
      <c r="BT317">
        <v>5.49</v>
      </c>
      <c r="BU317" s="15">
        <v>40638</v>
      </c>
      <c r="BV317">
        <v>6.81</v>
      </c>
      <c r="BW317" s="15">
        <v>41005</v>
      </c>
      <c r="BX317">
        <v>15.7799999999999</v>
      </c>
      <c r="BY317" s="15">
        <v>40851</v>
      </c>
      <c r="BZ317">
        <v>4.9599999999999902</v>
      </c>
      <c r="CA317" s="15">
        <v>40794</v>
      </c>
      <c r="CB317">
        <v>-15.53</v>
      </c>
      <c r="CC317" s="15">
        <v>40724</v>
      </c>
      <c r="CD317">
        <v>-12.2</v>
      </c>
      <c r="CE317" s="15">
        <v>40638</v>
      </c>
      <c r="CF317">
        <v>0</v>
      </c>
      <c r="CG317" s="15">
        <v>40680</v>
      </c>
      <c r="CH317">
        <v>10.5299999999999</v>
      </c>
      <c r="CI317" s="15">
        <v>40646</v>
      </c>
      <c r="CJ317">
        <v>6.43</v>
      </c>
      <c r="CK317" s="15">
        <v>40638</v>
      </c>
      <c r="CL317">
        <v>4.7299999999999898</v>
      </c>
      <c r="CM317" s="15">
        <v>40646</v>
      </c>
      <c r="CN317">
        <v>2.83</v>
      </c>
      <c r="CO317" s="15">
        <v>40492</v>
      </c>
      <c r="CP317">
        <v>24.670713670932308</v>
      </c>
      <c r="CQ317" s="15">
        <v>40954</v>
      </c>
      <c r="CR317">
        <v>6.74297446125966</v>
      </c>
      <c r="CS317" s="38">
        <v>40638</v>
      </c>
      <c r="CT317" s="12">
        <v>0</v>
      </c>
      <c r="CU317" s="15">
        <v>40638</v>
      </c>
      <c r="CV317">
        <v>0</v>
      </c>
      <c r="CW317" s="15">
        <v>40638</v>
      </c>
      <c r="CX317">
        <v>0</v>
      </c>
      <c r="CY317" s="15">
        <v>40638</v>
      </c>
      <c r="CZ317">
        <v>0</v>
      </c>
      <c r="DA317" s="15">
        <v>40638</v>
      </c>
      <c r="DB317">
        <v>0</v>
      </c>
      <c r="DC317" s="38">
        <v>40746</v>
      </c>
      <c r="DD317" s="12">
        <v>-10.58</v>
      </c>
      <c r="DE317" s="40">
        <v>40840</v>
      </c>
      <c r="DF317" s="12">
        <v>-5.7299999999999898</v>
      </c>
      <c r="DG317" s="15">
        <v>40638</v>
      </c>
      <c r="DH317">
        <v>-0.14000000000000001</v>
      </c>
      <c r="DI317" s="15">
        <v>40638</v>
      </c>
      <c r="DJ317">
        <v>0.82</v>
      </c>
      <c r="DK317" s="15">
        <v>40771</v>
      </c>
      <c r="DL317">
        <v>22.43</v>
      </c>
      <c r="DN317" s="15">
        <v>44306</v>
      </c>
      <c r="DO317">
        <v>20.009999999999899</v>
      </c>
      <c r="DP317" s="15">
        <v>44140</v>
      </c>
      <c r="DQ317">
        <v>4.0999999999999996</v>
      </c>
      <c r="DR317" s="38">
        <v>44146</v>
      </c>
      <c r="DS317" s="12">
        <v>1.65</v>
      </c>
      <c r="DT317" s="15">
        <v>44209</v>
      </c>
      <c r="DU317">
        <v>38.499999999999901</v>
      </c>
      <c r="DV317" s="15">
        <v>44245</v>
      </c>
      <c r="DW317">
        <v>40.450000000000003</v>
      </c>
      <c r="DX317" s="15">
        <v>44215</v>
      </c>
      <c r="DY317">
        <v>47.584695037885098</v>
      </c>
      <c r="DZ317" s="15">
        <v>44225</v>
      </c>
      <c r="EA317">
        <v>49.649604382082899</v>
      </c>
      <c r="EB317" s="15">
        <v>44140</v>
      </c>
      <c r="EC317">
        <v>21.27</v>
      </c>
      <c r="ED317" s="38">
        <v>44214</v>
      </c>
      <c r="EE317" s="12">
        <v>28.36</v>
      </c>
      <c r="EF317" s="15">
        <v>44281</v>
      </c>
      <c r="EG317">
        <v>10.0899999999999</v>
      </c>
      <c r="EH317" s="15">
        <v>44126</v>
      </c>
      <c r="EI317">
        <v>8.7499999999999893</v>
      </c>
      <c r="EJ317" s="15">
        <v>44145</v>
      </c>
      <c r="EK317">
        <v>9.3312241838914094</v>
      </c>
      <c r="EL317" s="38">
        <v>44455</v>
      </c>
      <c r="EM317" s="12">
        <v>25.069999999999901</v>
      </c>
      <c r="EN317" s="15">
        <v>44314</v>
      </c>
      <c r="EO317">
        <v>47.66</v>
      </c>
      <c r="EP317" s="38">
        <v>44203</v>
      </c>
      <c r="EQ317" s="12">
        <v>17.59</v>
      </c>
      <c r="ER317" s="15">
        <v>44432</v>
      </c>
      <c r="ES317">
        <v>22.670000000000101</v>
      </c>
      <c r="ET317" s="38">
        <v>44152</v>
      </c>
      <c r="EU317" s="12">
        <v>-0.65000000000000102</v>
      </c>
      <c r="EV317" s="15">
        <v>44140</v>
      </c>
      <c r="EW317">
        <v>13.409999999999901</v>
      </c>
      <c r="EX317" s="15">
        <v>44147</v>
      </c>
      <c r="EY317">
        <v>12.1</v>
      </c>
      <c r="EZ317" s="38">
        <v>44187</v>
      </c>
      <c r="FA317" s="12">
        <v>40.527995775735597</v>
      </c>
      <c r="FB317" s="15">
        <v>44165</v>
      </c>
      <c r="FC317">
        <v>7.5069045078076897</v>
      </c>
      <c r="FD317" s="15">
        <v>44139</v>
      </c>
      <c r="FE317">
        <v>0.57999999999999796</v>
      </c>
    </row>
    <row r="318" spans="1:161">
      <c r="A318" s="40">
        <v>40493</v>
      </c>
      <c r="B318">
        <v>120.089427424821</v>
      </c>
      <c r="C318">
        <f>B318-MAX($B$4:B318)</f>
        <v>-16.133302276042002</v>
      </c>
      <c r="E318" s="158">
        <v>43780</v>
      </c>
      <c r="F318">
        <v>178.42999999999901</v>
      </c>
      <c r="G318">
        <f>F318-MAX($F$4:F318)</f>
        <v>-2.1199999999999761</v>
      </c>
      <c r="BO318" s="23">
        <v>40759</v>
      </c>
      <c r="BP318">
        <v>11.108438597591601</v>
      </c>
      <c r="BQ318" s="15">
        <v>40647</v>
      </c>
      <c r="BR318">
        <v>2.1799999999999899</v>
      </c>
      <c r="BS318" s="15">
        <v>40654</v>
      </c>
      <c r="BT318">
        <v>5.49</v>
      </c>
      <c r="BU318" s="15">
        <v>40639</v>
      </c>
      <c r="BV318">
        <v>6.81</v>
      </c>
      <c r="BW318" s="15">
        <v>41008</v>
      </c>
      <c r="BX318">
        <v>15.1999999999999</v>
      </c>
      <c r="BY318" s="15">
        <v>40854</v>
      </c>
      <c r="BZ318">
        <v>4.9599999999999902</v>
      </c>
      <c r="CA318" s="15">
        <v>40795</v>
      </c>
      <c r="CB318">
        <v>-15.53</v>
      </c>
      <c r="CC318" s="15">
        <v>40725</v>
      </c>
      <c r="CD318">
        <v>-12.2</v>
      </c>
      <c r="CE318" s="15">
        <v>40639</v>
      </c>
      <c r="CF318">
        <v>0</v>
      </c>
      <c r="CG318" s="15">
        <v>40681</v>
      </c>
      <c r="CH318">
        <v>10.5299999999999</v>
      </c>
      <c r="CI318" s="15">
        <v>40647</v>
      </c>
      <c r="CJ318">
        <v>6.43</v>
      </c>
      <c r="CK318" s="15">
        <v>40639</v>
      </c>
      <c r="CL318">
        <v>4.7299999999999898</v>
      </c>
      <c r="CM318" s="15">
        <v>40647</v>
      </c>
      <c r="CN318">
        <v>2.83</v>
      </c>
      <c r="CO318" s="15">
        <v>40493</v>
      </c>
      <c r="CP318">
        <v>27.001451939033188</v>
      </c>
      <c r="CQ318" s="15">
        <v>40955</v>
      </c>
      <c r="CR318">
        <v>7.0443288270474804</v>
      </c>
      <c r="CS318" s="38">
        <v>40639</v>
      </c>
      <c r="CT318" s="12">
        <v>0</v>
      </c>
      <c r="CU318" s="15">
        <v>40639</v>
      </c>
      <c r="CV318">
        <v>0</v>
      </c>
      <c r="CW318" s="15">
        <v>40639</v>
      </c>
      <c r="CX318">
        <v>0</v>
      </c>
      <c r="CY318" s="15">
        <v>40639</v>
      </c>
      <c r="CZ318">
        <v>0</v>
      </c>
      <c r="DA318" s="15">
        <v>40639</v>
      </c>
      <c r="DB318">
        <v>0</v>
      </c>
      <c r="DC318" s="38">
        <v>40749</v>
      </c>
      <c r="DD318" s="12">
        <v>-10.36</v>
      </c>
      <c r="DE318" s="40">
        <v>40841</v>
      </c>
      <c r="DF318" s="12">
        <v>-5.7299999999999898</v>
      </c>
      <c r="DG318" s="15">
        <v>40639</v>
      </c>
      <c r="DH318">
        <v>-0.14000000000000001</v>
      </c>
      <c r="DI318" s="15">
        <v>40639</v>
      </c>
      <c r="DJ318">
        <v>0.82</v>
      </c>
      <c r="DK318" s="15">
        <v>40772</v>
      </c>
      <c r="DL318">
        <v>22.43</v>
      </c>
      <c r="DN318" s="15">
        <v>44308</v>
      </c>
      <c r="DO318">
        <v>20.009999999999899</v>
      </c>
      <c r="DP318" s="15">
        <v>44141</v>
      </c>
      <c r="DQ318">
        <v>4.53</v>
      </c>
      <c r="DR318" s="38">
        <v>44147</v>
      </c>
      <c r="DS318" s="12">
        <v>1.65</v>
      </c>
      <c r="DT318" s="15">
        <v>44210</v>
      </c>
      <c r="DU318">
        <v>38.499999999999901</v>
      </c>
      <c r="DV318" s="15">
        <v>44251</v>
      </c>
      <c r="DW318">
        <v>40.450000000000003</v>
      </c>
      <c r="DX318" s="15">
        <v>44216</v>
      </c>
      <c r="DY318">
        <v>47.584695037885098</v>
      </c>
      <c r="DZ318" s="15">
        <v>44228</v>
      </c>
      <c r="EA318">
        <v>49.649604382082899</v>
      </c>
      <c r="EB318" s="15">
        <v>44141</v>
      </c>
      <c r="EC318">
        <v>21.27</v>
      </c>
      <c r="ED318" s="38">
        <v>44215</v>
      </c>
      <c r="EE318" s="12">
        <v>32.659999999999997</v>
      </c>
      <c r="EF318" s="15">
        <v>44284</v>
      </c>
      <c r="EG318">
        <v>9.5999999999999908</v>
      </c>
      <c r="EH318" s="15">
        <v>44127</v>
      </c>
      <c r="EI318">
        <v>8.7499999999999893</v>
      </c>
      <c r="EJ318" s="15">
        <v>44146</v>
      </c>
      <c r="EK318">
        <v>9.3312241838914094</v>
      </c>
      <c r="EL318" s="38">
        <v>44456</v>
      </c>
      <c r="EM318" s="12">
        <v>25.069999999999901</v>
      </c>
      <c r="EN318" s="15">
        <v>44316</v>
      </c>
      <c r="EO318">
        <v>47.66</v>
      </c>
      <c r="EP318" s="38">
        <v>44204</v>
      </c>
      <c r="EQ318" s="12">
        <v>17.59</v>
      </c>
      <c r="ER318" s="15">
        <v>44433</v>
      </c>
      <c r="ES318">
        <v>21.790000000000099</v>
      </c>
      <c r="ET318" s="38">
        <v>44153</v>
      </c>
      <c r="EU318" s="12">
        <v>-0.65000000000000102</v>
      </c>
      <c r="EV318" s="15">
        <v>44141</v>
      </c>
      <c r="EW318">
        <v>13.409999999999901</v>
      </c>
      <c r="EX318" s="15">
        <v>44148</v>
      </c>
      <c r="EY318">
        <v>12.1</v>
      </c>
      <c r="EZ318" s="38">
        <v>44188</v>
      </c>
      <c r="FA318" s="12">
        <v>40.527995775735597</v>
      </c>
      <c r="FB318" s="15">
        <v>44166</v>
      </c>
      <c r="FC318">
        <v>7.5069045078076897</v>
      </c>
      <c r="FD318" s="15">
        <v>44140</v>
      </c>
      <c r="FE318">
        <v>0.57999999999999796</v>
      </c>
    </row>
    <row r="319" spans="1:161">
      <c r="A319" s="40">
        <v>40494</v>
      </c>
      <c r="B319">
        <v>120.2421308884</v>
      </c>
      <c r="C319">
        <f>B319-MAX($B$4:B319)</f>
        <v>-15.980598812463001</v>
      </c>
      <c r="E319" s="158">
        <v>43781</v>
      </c>
      <c r="F319">
        <v>171.99999999999901</v>
      </c>
      <c r="G319">
        <f>F319-MAX($F$4:F319)</f>
        <v>-8.5499999999999829</v>
      </c>
      <c r="BO319" s="23">
        <v>40760</v>
      </c>
      <c r="BP319">
        <v>11.108438597591601</v>
      </c>
      <c r="BQ319" s="15">
        <v>40648</v>
      </c>
      <c r="BR319">
        <v>2.1799999999999899</v>
      </c>
      <c r="BS319" s="15">
        <v>40655</v>
      </c>
      <c r="BT319">
        <v>5.49</v>
      </c>
      <c r="BU319" s="15">
        <v>40640</v>
      </c>
      <c r="BV319">
        <v>6.81</v>
      </c>
      <c r="BW319" s="15">
        <v>41009</v>
      </c>
      <c r="BX319">
        <v>15.3499999999999</v>
      </c>
      <c r="BY319" s="15">
        <v>40855</v>
      </c>
      <c r="BZ319">
        <v>4.9599999999999902</v>
      </c>
      <c r="CA319" s="15">
        <v>40800</v>
      </c>
      <c r="CB319">
        <v>-15.53</v>
      </c>
      <c r="CC319" s="15">
        <v>40728</v>
      </c>
      <c r="CD319">
        <v>-12.2</v>
      </c>
      <c r="CE319" s="15">
        <v>40640</v>
      </c>
      <c r="CF319">
        <v>0</v>
      </c>
      <c r="CG319" s="15">
        <v>40682</v>
      </c>
      <c r="CH319">
        <v>10.5299999999999</v>
      </c>
      <c r="CI319" s="15">
        <v>40648</v>
      </c>
      <c r="CJ319">
        <v>6.43</v>
      </c>
      <c r="CK319" s="15">
        <v>40640</v>
      </c>
      <c r="CL319">
        <v>4.7299999999999898</v>
      </c>
      <c r="CM319" s="15">
        <v>40648</v>
      </c>
      <c r="CN319">
        <v>2.83</v>
      </c>
      <c r="CO319" s="15">
        <v>40494</v>
      </c>
      <c r="CP319">
        <v>24.869019760226365</v>
      </c>
      <c r="CQ319" s="15">
        <v>40959</v>
      </c>
      <c r="CR319">
        <v>7.0443288270474804</v>
      </c>
      <c r="CS319" s="38">
        <v>40640</v>
      </c>
      <c r="CT319" s="12">
        <v>0</v>
      </c>
      <c r="CU319" s="15">
        <v>40640</v>
      </c>
      <c r="CV319">
        <v>0</v>
      </c>
      <c r="CW319" s="15">
        <v>40640</v>
      </c>
      <c r="CX319">
        <v>0</v>
      </c>
      <c r="CY319" s="15">
        <v>40640</v>
      </c>
      <c r="CZ319">
        <v>0</v>
      </c>
      <c r="DA319" s="15">
        <v>40640</v>
      </c>
      <c r="DB319">
        <v>0</v>
      </c>
      <c r="DC319" s="38">
        <v>40750</v>
      </c>
      <c r="DD319" s="12">
        <v>-10.45</v>
      </c>
      <c r="DE319" s="40">
        <v>40842</v>
      </c>
      <c r="DF319" s="12">
        <v>-5.7299999999999898</v>
      </c>
      <c r="DG319" s="15">
        <v>40640</v>
      </c>
      <c r="DH319">
        <v>-0.14000000000000001</v>
      </c>
      <c r="DI319" s="15">
        <v>40640</v>
      </c>
      <c r="DJ319">
        <v>0.82</v>
      </c>
      <c r="DK319" s="15">
        <v>40773</v>
      </c>
      <c r="DL319">
        <v>22.43</v>
      </c>
      <c r="DN319" s="15">
        <v>44309</v>
      </c>
      <c r="DO319">
        <v>20.009999999999899</v>
      </c>
      <c r="DP319" s="15">
        <v>44144</v>
      </c>
      <c r="DQ319">
        <v>5.12</v>
      </c>
      <c r="DR319" s="38">
        <v>44148</v>
      </c>
      <c r="DS319" s="12">
        <v>1.65</v>
      </c>
      <c r="DT319" s="15">
        <v>44215</v>
      </c>
      <c r="DU319">
        <v>38.499999999999901</v>
      </c>
      <c r="DV319" s="15">
        <v>44252</v>
      </c>
      <c r="DW319">
        <v>38.08</v>
      </c>
      <c r="DX319" s="15">
        <v>44217</v>
      </c>
      <c r="DY319">
        <v>47.584695037885098</v>
      </c>
      <c r="DZ319" s="15">
        <v>44229</v>
      </c>
      <c r="EA319">
        <v>49.649604382082899</v>
      </c>
      <c r="EB319" s="15">
        <v>44144</v>
      </c>
      <c r="EC319">
        <v>21.27</v>
      </c>
      <c r="ED319" s="38">
        <v>44216</v>
      </c>
      <c r="EE319" s="12">
        <v>31.83</v>
      </c>
      <c r="EF319" s="15">
        <v>44285</v>
      </c>
      <c r="EG319">
        <v>10.6999999999999</v>
      </c>
      <c r="EH319" s="15">
        <v>44130</v>
      </c>
      <c r="EI319">
        <v>8.7499999999999893</v>
      </c>
      <c r="EJ319" s="15">
        <v>44147</v>
      </c>
      <c r="EK319">
        <v>9.3312241838914094</v>
      </c>
      <c r="EL319" s="38">
        <v>44462</v>
      </c>
      <c r="EM319" s="12">
        <v>25.069999999999901</v>
      </c>
      <c r="EN319" s="15">
        <v>44319</v>
      </c>
      <c r="EO319">
        <v>48.459999999999901</v>
      </c>
      <c r="EP319" s="38">
        <v>44207</v>
      </c>
      <c r="EQ319" s="12">
        <v>17.59</v>
      </c>
      <c r="ER319" s="15">
        <v>44439</v>
      </c>
      <c r="ES319">
        <v>21.790000000000099</v>
      </c>
      <c r="ET319" s="38">
        <v>44154</v>
      </c>
      <c r="EU319" s="12">
        <v>-0.65000000000000102</v>
      </c>
      <c r="EV319" s="15">
        <v>44144</v>
      </c>
      <c r="EW319">
        <v>13.409999999999901</v>
      </c>
      <c r="EX319" s="15">
        <v>44151</v>
      </c>
      <c r="EY319">
        <v>12.1</v>
      </c>
      <c r="EZ319" s="38">
        <v>44189</v>
      </c>
      <c r="FA319" s="12">
        <v>40.527995775735597</v>
      </c>
      <c r="FB319" s="15">
        <v>44167</v>
      </c>
      <c r="FC319">
        <v>7.5069045078076897</v>
      </c>
      <c r="FD319" s="15">
        <v>44141</v>
      </c>
      <c r="FE319">
        <v>0.57999999999999796</v>
      </c>
    </row>
    <row r="320" spans="1:161">
      <c r="A320" s="40">
        <v>40495</v>
      </c>
      <c r="B320">
        <v>120.2421308884</v>
      </c>
      <c r="C320">
        <f>B320-MAX($B$4:B320)</f>
        <v>-15.980598812463001</v>
      </c>
      <c r="E320" s="158">
        <v>43782</v>
      </c>
      <c r="F320">
        <v>168.85999999999899</v>
      </c>
      <c r="G320">
        <f>F320-MAX($F$4:F320)</f>
        <v>-11.689999999999998</v>
      </c>
      <c r="BO320" s="23">
        <v>40763</v>
      </c>
      <c r="BP320">
        <v>11.108438597591601</v>
      </c>
      <c r="BQ320" s="15">
        <v>40651</v>
      </c>
      <c r="BR320">
        <v>2.1799999999999899</v>
      </c>
      <c r="BS320" s="15">
        <v>40658</v>
      </c>
      <c r="BT320">
        <v>5.49</v>
      </c>
      <c r="BU320" s="15">
        <v>40641</v>
      </c>
      <c r="BV320">
        <v>6.81</v>
      </c>
      <c r="BW320" s="15">
        <v>41011</v>
      </c>
      <c r="BX320">
        <v>15.6699999999999</v>
      </c>
      <c r="BY320" s="15">
        <v>40856</v>
      </c>
      <c r="BZ320">
        <v>4.9599999999999902</v>
      </c>
      <c r="CA320" s="15">
        <v>40801</v>
      </c>
      <c r="CB320">
        <v>-15.53</v>
      </c>
      <c r="CC320" s="15">
        <v>40729</v>
      </c>
      <c r="CD320">
        <v>-12.2</v>
      </c>
      <c r="CE320" s="15">
        <v>40641</v>
      </c>
      <c r="CF320">
        <v>0</v>
      </c>
      <c r="CG320" s="15">
        <v>40683</v>
      </c>
      <c r="CH320">
        <v>10.5299999999999</v>
      </c>
      <c r="CI320" s="15">
        <v>40651</v>
      </c>
      <c r="CJ320">
        <v>6.43</v>
      </c>
      <c r="CK320" s="15">
        <v>40641</v>
      </c>
      <c r="CL320">
        <v>4.7299999999999898</v>
      </c>
      <c r="CM320" s="15">
        <v>40651</v>
      </c>
      <c r="CN320">
        <v>2.83</v>
      </c>
      <c r="CO320" s="15">
        <v>40495</v>
      </c>
      <c r="CP320">
        <v>24.869019760226365</v>
      </c>
      <c r="CQ320" s="15">
        <v>40960</v>
      </c>
      <c r="CR320">
        <v>7.0385336037144599</v>
      </c>
      <c r="CS320" s="38">
        <v>40641</v>
      </c>
      <c r="CT320" s="12">
        <v>0</v>
      </c>
      <c r="CU320" s="15">
        <v>40641</v>
      </c>
      <c r="CV320">
        <v>0</v>
      </c>
      <c r="CW320" s="15">
        <v>40641</v>
      </c>
      <c r="CX320">
        <v>0</v>
      </c>
      <c r="CY320" s="15">
        <v>40641</v>
      </c>
      <c r="CZ320">
        <v>0</v>
      </c>
      <c r="DA320" s="15">
        <v>40641</v>
      </c>
      <c r="DB320">
        <v>0</v>
      </c>
      <c r="DC320" s="38">
        <v>40751</v>
      </c>
      <c r="DD320" s="12">
        <v>-10.56</v>
      </c>
      <c r="DE320" s="40">
        <v>40843</v>
      </c>
      <c r="DF320" s="12">
        <v>-5.7299999999999898</v>
      </c>
      <c r="DG320" s="15">
        <v>40641</v>
      </c>
      <c r="DH320">
        <v>-0.14000000000000001</v>
      </c>
      <c r="DI320" s="15">
        <v>40641</v>
      </c>
      <c r="DJ320">
        <v>0.82</v>
      </c>
      <c r="DK320" s="15">
        <v>40774</v>
      </c>
      <c r="DL320">
        <v>22.43</v>
      </c>
      <c r="DN320" s="15">
        <v>44312</v>
      </c>
      <c r="DO320">
        <v>20.009999999999899</v>
      </c>
      <c r="DP320" s="15">
        <v>44147</v>
      </c>
      <c r="DQ320">
        <v>5.12</v>
      </c>
      <c r="DR320" s="38">
        <v>44151</v>
      </c>
      <c r="DS320" s="12">
        <v>1.65</v>
      </c>
      <c r="DT320" s="15">
        <v>44216</v>
      </c>
      <c r="DU320">
        <v>36.189999999999898</v>
      </c>
      <c r="DV320" s="15">
        <v>44258</v>
      </c>
      <c r="DW320">
        <v>38.08</v>
      </c>
      <c r="DX320" s="15">
        <v>44218</v>
      </c>
      <c r="DY320">
        <v>47.634695037885102</v>
      </c>
      <c r="DZ320" s="15">
        <v>44230</v>
      </c>
      <c r="EA320">
        <v>49.649604382082899</v>
      </c>
      <c r="EB320" s="15">
        <v>44145</v>
      </c>
      <c r="EC320">
        <v>21.27</v>
      </c>
      <c r="ED320" s="38">
        <v>44217</v>
      </c>
      <c r="EE320" s="12">
        <v>36.549999999999997</v>
      </c>
      <c r="EF320" s="15">
        <v>44286</v>
      </c>
      <c r="EG320">
        <v>9.5599999999999898</v>
      </c>
      <c r="EH320" s="15">
        <v>44131</v>
      </c>
      <c r="EI320">
        <v>8.7499999999999893</v>
      </c>
      <c r="EJ320" s="15">
        <v>44148</v>
      </c>
      <c r="EK320">
        <v>9.3312241838914094</v>
      </c>
      <c r="EL320" s="38">
        <v>44466</v>
      </c>
      <c r="EM320" s="12">
        <v>25.069999999999901</v>
      </c>
      <c r="EN320" s="15">
        <v>44320</v>
      </c>
      <c r="EO320">
        <v>49.16</v>
      </c>
      <c r="EP320" s="38">
        <v>44208</v>
      </c>
      <c r="EQ320" s="12">
        <v>17.59</v>
      </c>
      <c r="ER320" s="15">
        <v>44440</v>
      </c>
      <c r="ES320">
        <v>20.900000000000102</v>
      </c>
      <c r="ET320" s="38">
        <v>44155</v>
      </c>
      <c r="EU320" s="12">
        <v>-0.65000000000000102</v>
      </c>
      <c r="EV320" s="15">
        <v>44145</v>
      </c>
      <c r="EW320">
        <v>13.409999999999901</v>
      </c>
      <c r="EX320" s="15">
        <v>44152</v>
      </c>
      <c r="EY320">
        <v>12.1</v>
      </c>
      <c r="EZ320" s="38">
        <v>44193</v>
      </c>
      <c r="FA320" s="12">
        <v>40.527995775735597</v>
      </c>
      <c r="FB320" s="15">
        <v>44168</v>
      </c>
      <c r="FC320">
        <v>7.5069045078076897</v>
      </c>
      <c r="FD320" s="15">
        <v>44144</v>
      </c>
      <c r="FE320">
        <v>0.57999999999999796</v>
      </c>
    </row>
    <row r="321" spans="1:161">
      <c r="A321" s="40">
        <v>40496</v>
      </c>
      <c r="B321">
        <v>120.2421308884</v>
      </c>
      <c r="C321">
        <f>B321-MAX($B$4:B321)</f>
        <v>-15.980598812463001</v>
      </c>
      <c r="E321" s="158">
        <v>43783</v>
      </c>
      <c r="F321">
        <v>163.66999999999899</v>
      </c>
      <c r="G321">
        <f>F321-MAX($F$4:F321)</f>
        <v>-16.879999999999995</v>
      </c>
      <c r="BO321" s="23">
        <v>40764</v>
      </c>
      <c r="BP321">
        <v>11.108438597591601</v>
      </c>
      <c r="BQ321" s="15">
        <v>40652</v>
      </c>
      <c r="BR321">
        <v>2.1799999999999899</v>
      </c>
      <c r="BS321" s="15">
        <v>40659</v>
      </c>
      <c r="BT321">
        <v>5.49</v>
      </c>
      <c r="BU321" s="15">
        <v>40644</v>
      </c>
      <c r="BV321">
        <v>6.81</v>
      </c>
      <c r="BW321" s="15">
        <v>41012</v>
      </c>
      <c r="BX321">
        <v>15.6699999999999</v>
      </c>
      <c r="BY321" s="15">
        <v>40857</v>
      </c>
      <c r="BZ321">
        <v>4.9599999999999902</v>
      </c>
      <c r="CA321" s="15">
        <v>40802</v>
      </c>
      <c r="CB321">
        <v>-15.53</v>
      </c>
      <c r="CC321" s="15">
        <v>40730</v>
      </c>
      <c r="CD321">
        <v>-12.2</v>
      </c>
      <c r="CE321" s="15">
        <v>40644</v>
      </c>
      <c r="CF321">
        <v>0</v>
      </c>
      <c r="CG321" s="15">
        <v>40686</v>
      </c>
      <c r="CH321">
        <v>10.5299999999999</v>
      </c>
      <c r="CI321" s="15">
        <v>40652</v>
      </c>
      <c r="CJ321">
        <v>6.43</v>
      </c>
      <c r="CK321" s="15">
        <v>40644</v>
      </c>
      <c r="CL321">
        <v>4.7299999999999898</v>
      </c>
      <c r="CM321" s="15">
        <v>40652</v>
      </c>
      <c r="CN321">
        <v>2.83</v>
      </c>
      <c r="CO321" s="15">
        <v>40496</v>
      </c>
      <c r="CP321">
        <v>24.869019760226365</v>
      </c>
      <c r="CQ321" s="15">
        <v>40961</v>
      </c>
      <c r="CR321">
        <v>6.9078648565535197</v>
      </c>
      <c r="CS321" s="38">
        <v>40644</v>
      </c>
      <c r="CT321" s="12">
        <v>0</v>
      </c>
      <c r="CU321" s="15">
        <v>40644</v>
      </c>
      <c r="CV321">
        <v>0</v>
      </c>
      <c r="CW321" s="15">
        <v>40644</v>
      </c>
      <c r="CX321">
        <v>0</v>
      </c>
      <c r="CY321" s="15">
        <v>40644</v>
      </c>
      <c r="CZ321">
        <v>0</v>
      </c>
      <c r="DA321" s="15">
        <v>40644</v>
      </c>
      <c r="DB321">
        <v>0</v>
      </c>
      <c r="DC321" s="38">
        <v>40752</v>
      </c>
      <c r="DD321" s="12">
        <v>-10.3</v>
      </c>
      <c r="DE321" s="40">
        <v>40844</v>
      </c>
      <c r="DF321" s="12">
        <v>-5.7299999999999898</v>
      </c>
      <c r="DG321" s="15">
        <v>40644</v>
      </c>
      <c r="DH321">
        <v>-0.14000000000000001</v>
      </c>
      <c r="DI321" s="15">
        <v>40644</v>
      </c>
      <c r="DJ321">
        <v>0.82</v>
      </c>
      <c r="DK321" s="15">
        <v>40777</v>
      </c>
      <c r="DL321">
        <v>22.43</v>
      </c>
      <c r="DN321" s="15">
        <v>44313</v>
      </c>
      <c r="DO321">
        <v>20.009999999999899</v>
      </c>
      <c r="DP321" s="15">
        <v>44148</v>
      </c>
      <c r="DQ321">
        <v>5.12</v>
      </c>
      <c r="DR321" s="38">
        <v>44152</v>
      </c>
      <c r="DS321" s="12">
        <v>1.65</v>
      </c>
      <c r="DT321" s="15">
        <v>44217</v>
      </c>
      <c r="DU321">
        <v>33.649999999999899</v>
      </c>
      <c r="DV321" s="15">
        <v>44259</v>
      </c>
      <c r="DW321">
        <v>41.1</v>
      </c>
      <c r="DX321" s="15">
        <v>44221</v>
      </c>
      <c r="DY321">
        <v>46.974695037885098</v>
      </c>
      <c r="DZ321" s="15">
        <v>44231</v>
      </c>
      <c r="EA321">
        <v>49.649604382082899</v>
      </c>
      <c r="EB321" s="15">
        <v>44146</v>
      </c>
      <c r="EC321">
        <v>21.27</v>
      </c>
      <c r="ED321" s="38">
        <v>44221</v>
      </c>
      <c r="EE321" s="12">
        <v>36.549999999999997</v>
      </c>
      <c r="EF321" s="15">
        <v>44287</v>
      </c>
      <c r="EG321">
        <v>12.19</v>
      </c>
      <c r="EH321" s="15">
        <v>44132</v>
      </c>
      <c r="EI321">
        <v>8.7499999999999893</v>
      </c>
      <c r="EJ321" s="15">
        <v>44151</v>
      </c>
      <c r="EK321">
        <v>9.3312241838914094</v>
      </c>
      <c r="EL321" s="38">
        <v>44467</v>
      </c>
      <c r="EM321" s="12">
        <v>24.479999999999901</v>
      </c>
      <c r="EN321" s="15">
        <v>44323</v>
      </c>
      <c r="EO321">
        <v>49.16</v>
      </c>
      <c r="EP321" s="38">
        <v>44209</v>
      </c>
      <c r="EQ321" s="12">
        <v>17.59</v>
      </c>
      <c r="ER321" s="15">
        <v>44446</v>
      </c>
      <c r="ES321">
        <v>20.900000000000102</v>
      </c>
      <c r="ET321" s="38">
        <v>44158</v>
      </c>
      <c r="EU321" s="12">
        <v>-0.65000000000000102</v>
      </c>
      <c r="EV321" s="15">
        <v>44146</v>
      </c>
      <c r="EW321">
        <v>13.409999999999901</v>
      </c>
      <c r="EX321" s="15">
        <v>44153</v>
      </c>
      <c r="EY321">
        <v>12.1</v>
      </c>
      <c r="EZ321" s="38">
        <v>44194</v>
      </c>
      <c r="FA321" s="12">
        <v>40.527995775735597</v>
      </c>
      <c r="FB321" s="15">
        <v>44169</v>
      </c>
      <c r="FC321">
        <v>7.5069045078076897</v>
      </c>
      <c r="FD321" s="15">
        <v>44145</v>
      </c>
      <c r="FE321">
        <v>0.57999999999999796</v>
      </c>
    </row>
    <row r="322" spans="1:161">
      <c r="A322" s="40">
        <v>40497</v>
      </c>
      <c r="B322">
        <v>121.56213088840001</v>
      </c>
      <c r="C322">
        <f>B322-MAX($B$4:B322)</f>
        <v>-14.660598812462993</v>
      </c>
      <c r="E322" s="158">
        <v>43784</v>
      </c>
      <c r="F322">
        <v>170.08999999999901</v>
      </c>
      <c r="G322">
        <f>F322-MAX($F$4:F322)</f>
        <v>-10.45999999999998</v>
      </c>
      <c r="BO322" s="23">
        <v>40765</v>
      </c>
      <c r="BP322">
        <v>11.108438597591601</v>
      </c>
      <c r="BQ322" s="15">
        <v>40653</v>
      </c>
      <c r="BR322">
        <v>2.1799999999999899</v>
      </c>
      <c r="BS322" s="15">
        <v>40660</v>
      </c>
      <c r="BT322">
        <v>5.49</v>
      </c>
      <c r="BU322" s="15">
        <v>40645</v>
      </c>
      <c r="BV322">
        <v>6.81</v>
      </c>
      <c r="BW322" s="15">
        <v>41015</v>
      </c>
      <c r="BX322">
        <v>15.6699999999999</v>
      </c>
      <c r="BY322" s="15">
        <v>40876</v>
      </c>
      <c r="BZ322">
        <v>4.9599999999999902</v>
      </c>
      <c r="CA322" s="15">
        <v>40805</v>
      </c>
      <c r="CB322">
        <v>-15.53</v>
      </c>
      <c r="CC322" s="15">
        <v>40731</v>
      </c>
      <c r="CD322">
        <v>-12.2</v>
      </c>
      <c r="CE322" s="15">
        <v>40645</v>
      </c>
      <c r="CF322">
        <v>0</v>
      </c>
      <c r="CG322" s="15">
        <v>40687</v>
      </c>
      <c r="CH322">
        <v>10.5299999999999</v>
      </c>
      <c r="CI322" s="15">
        <v>40653</v>
      </c>
      <c r="CJ322">
        <v>6.43</v>
      </c>
      <c r="CK322" s="15">
        <v>40645</v>
      </c>
      <c r="CL322">
        <v>4.7299999999999898</v>
      </c>
      <c r="CM322" s="15">
        <v>40653</v>
      </c>
      <c r="CN322">
        <v>2.83</v>
      </c>
      <c r="CO322" s="15">
        <v>40497</v>
      </c>
      <c r="CP322">
        <v>25.029019760226369</v>
      </c>
      <c r="CQ322" s="15">
        <v>40962</v>
      </c>
      <c r="CR322">
        <v>7.5458887020945697</v>
      </c>
      <c r="CS322" s="38">
        <v>40645</v>
      </c>
      <c r="CT322" s="12">
        <v>0</v>
      </c>
      <c r="CU322" s="15">
        <v>40645</v>
      </c>
      <c r="CV322">
        <v>0</v>
      </c>
      <c r="CW322" s="15">
        <v>40645</v>
      </c>
      <c r="CX322">
        <v>0</v>
      </c>
      <c r="CY322" s="15">
        <v>40645</v>
      </c>
      <c r="CZ322">
        <v>0</v>
      </c>
      <c r="DA322" s="15">
        <v>40645</v>
      </c>
      <c r="DB322">
        <v>0</v>
      </c>
      <c r="DC322" s="38">
        <v>40753</v>
      </c>
      <c r="DD322" s="12">
        <v>-9.9700000000000095</v>
      </c>
      <c r="DE322" s="40">
        <v>40847</v>
      </c>
      <c r="DF322" s="12">
        <v>-5.7299999999999898</v>
      </c>
      <c r="DG322" s="15">
        <v>40645</v>
      </c>
      <c r="DH322">
        <v>-0.14000000000000001</v>
      </c>
      <c r="DI322" s="15">
        <v>40645</v>
      </c>
      <c r="DJ322">
        <v>0.82</v>
      </c>
      <c r="DK322" s="15">
        <v>40778</v>
      </c>
      <c r="DL322">
        <v>22.43</v>
      </c>
      <c r="DN322" s="15">
        <v>44314</v>
      </c>
      <c r="DO322">
        <v>20.009999999999899</v>
      </c>
      <c r="DP322" s="15">
        <v>44151</v>
      </c>
      <c r="DQ322">
        <v>5.12</v>
      </c>
      <c r="DR322" s="38">
        <v>44153</v>
      </c>
      <c r="DS322" s="12">
        <v>1.65</v>
      </c>
      <c r="DT322" s="15">
        <v>44222</v>
      </c>
      <c r="DU322">
        <v>33.649999999999899</v>
      </c>
      <c r="DV322" s="15">
        <v>44265</v>
      </c>
      <c r="DW322">
        <v>41.1</v>
      </c>
      <c r="DX322" s="15">
        <v>44224</v>
      </c>
      <c r="DY322">
        <v>46.974695037885098</v>
      </c>
      <c r="DZ322" s="15">
        <v>44232</v>
      </c>
      <c r="EA322">
        <v>49.649604382082899</v>
      </c>
      <c r="EB322" s="15">
        <v>44147</v>
      </c>
      <c r="EC322">
        <v>21.27</v>
      </c>
      <c r="ED322" s="38">
        <v>44222</v>
      </c>
      <c r="EE322" s="12">
        <v>34.65</v>
      </c>
      <c r="EF322" s="15">
        <v>44288</v>
      </c>
      <c r="EG322">
        <v>13</v>
      </c>
      <c r="EH322" s="15">
        <v>44133</v>
      </c>
      <c r="EI322">
        <v>8.7499999999999893</v>
      </c>
      <c r="EJ322" s="15">
        <v>44152</v>
      </c>
      <c r="EK322">
        <v>9.3312241838914094</v>
      </c>
      <c r="EL322" s="38">
        <v>44469</v>
      </c>
      <c r="EM322" s="12">
        <v>24.479999999999901</v>
      </c>
      <c r="EN322" s="15">
        <v>44326</v>
      </c>
      <c r="EO322">
        <v>47.22</v>
      </c>
      <c r="EP322" s="38">
        <v>44210</v>
      </c>
      <c r="EQ322" s="12">
        <v>17.59</v>
      </c>
      <c r="ER322" s="15">
        <v>44447</v>
      </c>
      <c r="ES322">
        <v>20.750000000000099</v>
      </c>
      <c r="ET322" s="38">
        <v>44159</v>
      </c>
      <c r="EU322" s="12">
        <v>-0.65000000000000102</v>
      </c>
      <c r="EV322" s="15">
        <v>44147</v>
      </c>
      <c r="EW322">
        <v>13.409999999999901</v>
      </c>
      <c r="EX322" s="15">
        <v>44154</v>
      </c>
      <c r="EY322">
        <v>12.1</v>
      </c>
      <c r="EZ322" s="38">
        <v>44195</v>
      </c>
      <c r="FA322" s="12">
        <v>40.527995775735597</v>
      </c>
      <c r="FB322" s="15">
        <v>44172</v>
      </c>
      <c r="FC322">
        <v>7.5069045078076897</v>
      </c>
      <c r="FD322" s="15">
        <v>44146</v>
      </c>
      <c r="FE322">
        <v>0.57999999999999796</v>
      </c>
    </row>
    <row r="323" spans="1:161">
      <c r="A323" s="40">
        <v>40498</v>
      </c>
      <c r="B323">
        <v>122.18867381627101</v>
      </c>
      <c r="C323">
        <f>B323-MAX($B$4:B323)</f>
        <v>-14.034055884591993</v>
      </c>
      <c r="E323" s="158">
        <v>43785</v>
      </c>
      <c r="F323">
        <v>170.08999999999901</v>
      </c>
      <c r="G323">
        <f>F323-MAX($F$4:F323)</f>
        <v>-10.45999999999998</v>
      </c>
      <c r="BO323" s="23">
        <v>40766</v>
      </c>
      <c r="BP323">
        <v>11.108438597591601</v>
      </c>
      <c r="BQ323" s="15">
        <v>40654</v>
      </c>
      <c r="BR323">
        <v>2.1799999999999899</v>
      </c>
      <c r="BS323" s="15">
        <v>40661</v>
      </c>
      <c r="BT323">
        <v>5.49</v>
      </c>
      <c r="BU323" s="15">
        <v>40646</v>
      </c>
      <c r="BV323">
        <v>6.81</v>
      </c>
      <c r="BW323" s="15">
        <v>41016</v>
      </c>
      <c r="BX323">
        <v>15.6699999999999</v>
      </c>
      <c r="BY323" s="15">
        <v>40877</v>
      </c>
      <c r="BZ323">
        <v>4.6099999999999897</v>
      </c>
      <c r="CA323" s="15">
        <v>40806</v>
      </c>
      <c r="CB323">
        <v>-15.53</v>
      </c>
      <c r="CC323" s="15">
        <v>40732</v>
      </c>
      <c r="CD323">
        <v>-12.2</v>
      </c>
      <c r="CE323" s="15">
        <v>40646</v>
      </c>
      <c r="CF323">
        <v>0</v>
      </c>
      <c r="CG323" s="15">
        <v>40688</v>
      </c>
      <c r="CH323">
        <v>10.5299999999999</v>
      </c>
      <c r="CI323" s="15">
        <v>40654</v>
      </c>
      <c r="CJ323">
        <v>6.43</v>
      </c>
      <c r="CK323" s="15">
        <v>40646</v>
      </c>
      <c r="CL323">
        <v>4.7299999999999898</v>
      </c>
      <c r="CM323" s="15">
        <v>40654</v>
      </c>
      <c r="CN323">
        <v>2.83</v>
      </c>
      <c r="CO323" s="15">
        <v>40498</v>
      </c>
      <c r="CP323">
        <v>25.035655492193925</v>
      </c>
      <c r="CQ323" s="15">
        <v>40966</v>
      </c>
      <c r="CR323">
        <v>7.5458887020945697</v>
      </c>
      <c r="CS323" s="38">
        <v>40646</v>
      </c>
      <c r="CT323" s="12">
        <v>0</v>
      </c>
      <c r="CU323" s="15">
        <v>40646</v>
      </c>
      <c r="CV323">
        <v>0</v>
      </c>
      <c r="CW323" s="15">
        <v>40646</v>
      </c>
      <c r="CX323">
        <v>0</v>
      </c>
      <c r="CY323" s="15">
        <v>40646</v>
      </c>
      <c r="CZ323">
        <v>0</v>
      </c>
      <c r="DA323" s="15">
        <v>40646</v>
      </c>
      <c r="DB323">
        <v>0</v>
      </c>
      <c r="DC323" s="38">
        <v>40756</v>
      </c>
      <c r="DD323" s="12">
        <v>-10.38</v>
      </c>
      <c r="DE323" s="40">
        <v>40848</v>
      </c>
      <c r="DF323" s="12">
        <v>-5.7299999999999898</v>
      </c>
      <c r="DG323" s="15">
        <v>40646</v>
      </c>
      <c r="DH323">
        <v>-0.14000000000000001</v>
      </c>
      <c r="DI323" s="15">
        <v>40646</v>
      </c>
      <c r="DJ323">
        <v>0.82</v>
      </c>
      <c r="DK323" s="15">
        <v>40779</v>
      </c>
      <c r="DL323">
        <v>22.43</v>
      </c>
      <c r="DN323" s="15">
        <v>44315</v>
      </c>
      <c r="DO323">
        <v>20.009999999999899</v>
      </c>
      <c r="DP323" s="15">
        <v>44152</v>
      </c>
      <c r="DQ323">
        <v>5.12</v>
      </c>
      <c r="DR323" s="38">
        <v>44154</v>
      </c>
      <c r="DS323" s="12">
        <v>1.65</v>
      </c>
      <c r="DT323" s="15">
        <v>44223</v>
      </c>
      <c r="DU323">
        <v>33.579999999999899</v>
      </c>
      <c r="DV323" s="15">
        <v>44266</v>
      </c>
      <c r="DW323">
        <v>38.6</v>
      </c>
      <c r="DX323" s="15">
        <v>44225</v>
      </c>
      <c r="DY323">
        <v>50.041612803721499</v>
      </c>
      <c r="DZ323" s="15">
        <v>44235</v>
      </c>
      <c r="EA323">
        <v>49.649604382082899</v>
      </c>
      <c r="EB323" s="15">
        <v>44148</v>
      </c>
      <c r="EC323">
        <v>21.27</v>
      </c>
      <c r="ED323" s="38">
        <v>44228</v>
      </c>
      <c r="EE323" s="12">
        <v>34.65</v>
      </c>
      <c r="EF323" s="15">
        <v>44291</v>
      </c>
      <c r="EG323">
        <v>12.66</v>
      </c>
      <c r="EH323" s="15">
        <v>44134</v>
      </c>
      <c r="EI323">
        <v>8.7499999999999893</v>
      </c>
      <c r="EJ323" s="15">
        <v>44153</v>
      </c>
      <c r="EK323">
        <v>9.3312241838914094</v>
      </c>
      <c r="EL323" s="38">
        <v>44470</v>
      </c>
      <c r="EM323" s="12">
        <v>24.479999999999901</v>
      </c>
      <c r="EN323" s="15">
        <v>44330</v>
      </c>
      <c r="EO323">
        <v>47.22</v>
      </c>
      <c r="EP323" s="38">
        <v>44211</v>
      </c>
      <c r="EQ323" s="12">
        <v>17.59</v>
      </c>
      <c r="ER323" s="15">
        <v>44448</v>
      </c>
      <c r="ES323">
        <v>26.540000000000099</v>
      </c>
      <c r="ET323" s="38">
        <v>44160</v>
      </c>
      <c r="EU323" s="12">
        <v>-0.65000000000000102</v>
      </c>
      <c r="EV323" s="15">
        <v>44148</v>
      </c>
      <c r="EW323">
        <v>13.409999999999901</v>
      </c>
      <c r="EX323" s="15">
        <v>44155</v>
      </c>
      <c r="EY323">
        <v>12.1</v>
      </c>
      <c r="EZ323" s="38">
        <v>44200</v>
      </c>
      <c r="FA323" s="12">
        <v>40.527995775735597</v>
      </c>
      <c r="FB323" s="15">
        <v>44173</v>
      </c>
      <c r="FC323">
        <v>7.5069045078076897</v>
      </c>
      <c r="FD323" s="15">
        <v>44147</v>
      </c>
      <c r="FE323">
        <v>0.57999999999999796</v>
      </c>
    </row>
    <row r="324" spans="1:161">
      <c r="A324" s="40">
        <v>40499</v>
      </c>
      <c r="B324">
        <v>122.752930019315</v>
      </c>
      <c r="C324">
        <f>B324-MAX($B$4:B324)</f>
        <v>-13.469799681547997</v>
      </c>
      <c r="E324" s="158">
        <v>43786</v>
      </c>
      <c r="F324">
        <v>170.08999999999901</v>
      </c>
      <c r="G324">
        <f>F324-MAX($F$4:F324)</f>
        <v>-10.45999999999998</v>
      </c>
      <c r="BO324" s="23">
        <v>40767</v>
      </c>
      <c r="BP324">
        <v>11.108438597591601</v>
      </c>
      <c r="BQ324" s="15">
        <v>40655</v>
      </c>
      <c r="BR324">
        <v>2.1799999999999899</v>
      </c>
      <c r="BS324" s="15">
        <v>40662</v>
      </c>
      <c r="BT324">
        <v>5.49</v>
      </c>
      <c r="BU324" s="15">
        <v>40647</v>
      </c>
      <c r="BV324">
        <v>6.81</v>
      </c>
      <c r="BW324" s="15">
        <v>41017</v>
      </c>
      <c r="BX324">
        <v>15.6699999999999</v>
      </c>
      <c r="BY324" s="15">
        <v>40878</v>
      </c>
      <c r="BZ324">
        <v>6.6899999999999897</v>
      </c>
      <c r="CA324" s="15">
        <v>40807</v>
      </c>
      <c r="CB324">
        <v>-15.53</v>
      </c>
      <c r="CC324" s="15">
        <v>40735</v>
      </c>
      <c r="CD324">
        <v>-12.2</v>
      </c>
      <c r="CE324" s="15">
        <v>40647</v>
      </c>
      <c r="CF324">
        <v>0</v>
      </c>
      <c r="CG324" s="15">
        <v>40689</v>
      </c>
      <c r="CH324">
        <v>10.5299999999999</v>
      </c>
      <c r="CI324" s="15">
        <v>40655</v>
      </c>
      <c r="CJ324">
        <v>6.43</v>
      </c>
      <c r="CK324" s="15">
        <v>40647</v>
      </c>
      <c r="CL324">
        <v>4.7299999999999898</v>
      </c>
      <c r="CM324" s="15">
        <v>40655</v>
      </c>
      <c r="CN324">
        <v>2.83</v>
      </c>
      <c r="CO324" s="15">
        <v>40499</v>
      </c>
      <c r="CP324">
        <v>25.106719542955048</v>
      </c>
      <c r="CQ324" s="15">
        <v>40967</v>
      </c>
      <c r="CR324">
        <v>7.5442302517697302</v>
      </c>
      <c r="CS324" s="38">
        <v>40647</v>
      </c>
      <c r="CT324" s="12">
        <v>0</v>
      </c>
      <c r="CU324" s="15">
        <v>40647</v>
      </c>
      <c r="CV324">
        <v>0</v>
      </c>
      <c r="CW324" s="15">
        <v>40647</v>
      </c>
      <c r="CX324">
        <v>0</v>
      </c>
      <c r="CY324" s="15">
        <v>40647</v>
      </c>
      <c r="CZ324">
        <v>0</v>
      </c>
      <c r="DA324" s="15">
        <v>40647</v>
      </c>
      <c r="DB324">
        <v>0</v>
      </c>
      <c r="DC324" s="38">
        <v>40757</v>
      </c>
      <c r="DD324" s="12">
        <v>-9.4300000000000104</v>
      </c>
      <c r="DE324" s="40">
        <v>40849</v>
      </c>
      <c r="DF324" s="12">
        <v>-5.7299999999999898</v>
      </c>
      <c r="DG324" s="15">
        <v>40647</v>
      </c>
      <c r="DH324">
        <v>-0.14000000000000001</v>
      </c>
      <c r="DI324" s="15">
        <v>40647</v>
      </c>
      <c r="DJ324">
        <v>0.82</v>
      </c>
      <c r="DK324" s="15">
        <v>40780</v>
      </c>
      <c r="DL324">
        <v>22.43</v>
      </c>
      <c r="DN324" s="15">
        <v>44316</v>
      </c>
      <c r="DO324">
        <v>20.009999999999899</v>
      </c>
      <c r="DP324" s="15">
        <v>44153</v>
      </c>
      <c r="DQ324">
        <v>5.12</v>
      </c>
      <c r="DR324" s="38">
        <v>44155</v>
      </c>
      <c r="DS324" s="12">
        <v>1.65</v>
      </c>
      <c r="DT324" s="15">
        <v>44224</v>
      </c>
      <c r="DU324">
        <v>39.489999999999903</v>
      </c>
      <c r="DV324" s="15">
        <v>44267</v>
      </c>
      <c r="DW324">
        <v>38.6</v>
      </c>
      <c r="DX324" s="15">
        <v>44231</v>
      </c>
      <c r="DY324">
        <v>50.041612803721499</v>
      </c>
      <c r="DZ324" s="15">
        <v>44236</v>
      </c>
      <c r="EA324">
        <v>49.649604382082899</v>
      </c>
      <c r="EB324" s="15">
        <v>44151</v>
      </c>
      <c r="EC324">
        <v>21.27</v>
      </c>
      <c r="ED324" s="38">
        <v>44229</v>
      </c>
      <c r="EE324" s="12">
        <v>35.58</v>
      </c>
      <c r="EF324" s="15">
        <v>44292</v>
      </c>
      <c r="EG324">
        <v>12.54</v>
      </c>
      <c r="EH324" s="15">
        <v>44137</v>
      </c>
      <c r="EI324">
        <v>9.9099999999999895</v>
      </c>
      <c r="EJ324" s="15">
        <v>44154</v>
      </c>
      <c r="EK324">
        <v>9.3312241838914094</v>
      </c>
      <c r="EL324" s="38">
        <v>44474</v>
      </c>
      <c r="EM324" s="12">
        <v>24.479999999999901</v>
      </c>
      <c r="EN324" s="15">
        <v>44333</v>
      </c>
      <c r="EO324">
        <v>48</v>
      </c>
      <c r="EP324" s="38">
        <v>44214</v>
      </c>
      <c r="EQ324" s="12">
        <v>17.59</v>
      </c>
      <c r="ER324" s="15">
        <v>44453</v>
      </c>
      <c r="ES324">
        <v>26.540000000000099</v>
      </c>
      <c r="ET324" s="38">
        <v>44161</v>
      </c>
      <c r="EU324" s="12">
        <v>-0.65000000000000102</v>
      </c>
      <c r="EV324" s="15">
        <v>44151</v>
      </c>
      <c r="EW324">
        <v>13.409999999999901</v>
      </c>
      <c r="EX324" s="15">
        <v>44158</v>
      </c>
      <c r="EY324">
        <v>12.1</v>
      </c>
      <c r="EZ324" s="38">
        <v>44201</v>
      </c>
      <c r="FA324" s="12">
        <v>40.527995775735597</v>
      </c>
      <c r="FB324" s="15">
        <v>44174</v>
      </c>
      <c r="FC324">
        <v>7.5069045078076897</v>
      </c>
      <c r="FD324" s="15">
        <v>44148</v>
      </c>
      <c r="FE324">
        <v>0.57999999999999796</v>
      </c>
    </row>
    <row r="325" spans="1:161">
      <c r="A325" s="40">
        <v>40500</v>
      </c>
      <c r="B325">
        <v>125.969580548034</v>
      </c>
      <c r="C325">
        <f>B325-MAX($B$4:B325)</f>
        <v>-10.253149152828996</v>
      </c>
      <c r="E325" s="158">
        <v>43787</v>
      </c>
      <c r="F325">
        <v>171.02999999999901</v>
      </c>
      <c r="G325">
        <f>F325-MAX($F$4:F325)</f>
        <v>-9.5199999999999818</v>
      </c>
      <c r="BO325" s="23">
        <v>40771</v>
      </c>
      <c r="BP325">
        <v>11.108438597591601</v>
      </c>
      <c r="BQ325" s="15">
        <v>40658</v>
      </c>
      <c r="BR325">
        <v>2.1799999999999899</v>
      </c>
      <c r="BS325" s="15">
        <v>40665</v>
      </c>
      <c r="BT325">
        <v>5.49</v>
      </c>
      <c r="BU325" s="15">
        <v>40648</v>
      </c>
      <c r="BV325">
        <v>6.81</v>
      </c>
      <c r="BW325" s="15">
        <v>41018</v>
      </c>
      <c r="BX325">
        <v>15.6699999999999</v>
      </c>
      <c r="BY325" s="15">
        <v>40879</v>
      </c>
      <c r="BZ325">
        <v>6.7799999999999896</v>
      </c>
      <c r="CA325" s="15">
        <v>40808</v>
      </c>
      <c r="CB325">
        <v>-15.53</v>
      </c>
      <c r="CC325" s="15">
        <v>40736</v>
      </c>
      <c r="CD325">
        <v>-12.2</v>
      </c>
      <c r="CE325" s="15">
        <v>40648</v>
      </c>
      <c r="CF325">
        <v>0</v>
      </c>
      <c r="CG325" s="15">
        <v>40690</v>
      </c>
      <c r="CH325">
        <v>10.5299999999999</v>
      </c>
      <c r="CI325" s="15">
        <v>40658</v>
      </c>
      <c r="CJ325">
        <v>6.43</v>
      </c>
      <c r="CK325" s="15">
        <v>40648</v>
      </c>
      <c r="CL325">
        <v>4.7299999999999898</v>
      </c>
      <c r="CM325" s="15">
        <v>40658</v>
      </c>
      <c r="CN325">
        <v>2.83</v>
      </c>
      <c r="CO325" s="15">
        <v>40500</v>
      </c>
      <c r="CP325">
        <v>26.203382175134685</v>
      </c>
      <c r="CQ325" s="15">
        <v>40968</v>
      </c>
      <c r="CR325">
        <v>7.5537824639864297</v>
      </c>
      <c r="CS325" s="38">
        <v>40648</v>
      </c>
      <c r="CT325" s="12">
        <v>0</v>
      </c>
      <c r="CU325" s="15">
        <v>40648</v>
      </c>
      <c r="CV325">
        <v>0</v>
      </c>
      <c r="CW325" s="15">
        <v>40648</v>
      </c>
      <c r="CX325">
        <v>0</v>
      </c>
      <c r="CY325" s="15">
        <v>40648</v>
      </c>
      <c r="CZ325">
        <v>0</v>
      </c>
      <c r="DA325" s="15">
        <v>40648</v>
      </c>
      <c r="DB325">
        <v>0</v>
      </c>
      <c r="DC325" s="38">
        <v>40758</v>
      </c>
      <c r="DD325" s="12">
        <v>-9.0200000000000102</v>
      </c>
      <c r="DE325" s="40">
        <v>40850</v>
      </c>
      <c r="DF325" s="12">
        <v>-5.7299999999999898</v>
      </c>
      <c r="DG325" s="15">
        <v>40648</v>
      </c>
      <c r="DH325">
        <v>-0.14000000000000001</v>
      </c>
      <c r="DI325" s="15">
        <v>40648</v>
      </c>
      <c r="DJ325">
        <v>0.82</v>
      </c>
      <c r="DK325" s="15">
        <v>40781</v>
      </c>
      <c r="DL325">
        <v>22.43</v>
      </c>
      <c r="DN325" s="15">
        <v>44319</v>
      </c>
      <c r="DO325">
        <v>20.009999999999899</v>
      </c>
      <c r="DP325" s="15">
        <v>44154</v>
      </c>
      <c r="DQ325">
        <v>5.12</v>
      </c>
      <c r="DR325" s="38">
        <v>44158</v>
      </c>
      <c r="DS325" s="12">
        <v>1.65</v>
      </c>
      <c r="DT325" s="15">
        <v>44229</v>
      </c>
      <c r="DU325">
        <v>39.489999999999903</v>
      </c>
      <c r="DV325" s="15">
        <v>44270</v>
      </c>
      <c r="DW325">
        <v>38.6</v>
      </c>
      <c r="DX325" s="15">
        <v>44232</v>
      </c>
      <c r="DY325">
        <v>49.291612803721499</v>
      </c>
      <c r="DZ325" s="15">
        <v>44237</v>
      </c>
      <c r="EA325">
        <v>49.649604382082899</v>
      </c>
      <c r="EB325" s="15">
        <v>44152</v>
      </c>
      <c r="EC325">
        <v>21.27</v>
      </c>
      <c r="ED325" s="38">
        <v>44230</v>
      </c>
      <c r="EE325" s="12">
        <v>35.65</v>
      </c>
      <c r="EF325" s="15">
        <v>44293</v>
      </c>
      <c r="EG325">
        <v>11.88</v>
      </c>
      <c r="EH325" s="15">
        <v>44138</v>
      </c>
      <c r="EI325">
        <v>14.149999999999901</v>
      </c>
      <c r="EJ325" s="15">
        <v>44155</v>
      </c>
      <c r="EK325">
        <v>9.3312241838914094</v>
      </c>
      <c r="EL325" s="38">
        <v>44475</v>
      </c>
      <c r="EM325" s="12">
        <v>24.479999999999901</v>
      </c>
      <c r="EN325" s="15">
        <v>44334</v>
      </c>
      <c r="EO325">
        <v>48.56</v>
      </c>
      <c r="EP325" s="38">
        <v>44215</v>
      </c>
      <c r="EQ325" s="12">
        <v>17.59</v>
      </c>
      <c r="ER325" s="15">
        <v>44454</v>
      </c>
      <c r="ES325">
        <v>25.520000000000099</v>
      </c>
      <c r="ET325" s="38">
        <v>44167</v>
      </c>
      <c r="EU325" s="12">
        <v>-0.65000000000000102</v>
      </c>
      <c r="EV325" s="15">
        <v>44152</v>
      </c>
      <c r="EW325">
        <v>13.409999999999901</v>
      </c>
      <c r="EX325" s="15">
        <v>44159</v>
      </c>
      <c r="EY325">
        <v>12.1</v>
      </c>
      <c r="EZ325" s="38">
        <v>44202</v>
      </c>
      <c r="FA325" s="12">
        <v>40.527995775735597</v>
      </c>
      <c r="FB325" s="15">
        <v>44175</v>
      </c>
      <c r="FC325">
        <v>7.5069045078076897</v>
      </c>
      <c r="FD325" s="15">
        <v>44151</v>
      </c>
      <c r="FE325">
        <v>0.57999999999999796</v>
      </c>
    </row>
    <row r="326" spans="1:161">
      <c r="A326" s="40">
        <v>40501</v>
      </c>
      <c r="B326">
        <v>125.953452536474</v>
      </c>
      <c r="C326">
        <f>B326-MAX($B$4:B326)</f>
        <v>-10.269277164388996</v>
      </c>
      <c r="E326" s="158">
        <v>43788</v>
      </c>
      <c r="F326">
        <v>176.349999999999</v>
      </c>
      <c r="G326">
        <f>F326-MAX($F$4:F326)</f>
        <v>-4.1999999999999886</v>
      </c>
      <c r="BO326" s="23">
        <v>40772</v>
      </c>
      <c r="BP326">
        <v>11.108438597591601</v>
      </c>
      <c r="BQ326" s="15">
        <v>40659</v>
      </c>
      <c r="BR326">
        <v>2.1799999999999899</v>
      </c>
      <c r="BS326" s="15">
        <v>40666</v>
      </c>
      <c r="BT326">
        <v>5.49</v>
      </c>
      <c r="BU326" s="15">
        <v>40651</v>
      </c>
      <c r="BV326">
        <v>6.81</v>
      </c>
      <c r="BW326" s="15">
        <v>41019</v>
      </c>
      <c r="BX326">
        <v>15.6699999999999</v>
      </c>
      <c r="BY326" s="15">
        <v>40882</v>
      </c>
      <c r="BZ326">
        <v>6.9199999999999902</v>
      </c>
      <c r="CA326" s="15">
        <v>40809</v>
      </c>
      <c r="CB326">
        <v>-15.53</v>
      </c>
      <c r="CC326" s="15">
        <v>40737</v>
      </c>
      <c r="CD326">
        <v>-13.1</v>
      </c>
      <c r="CE326" s="15">
        <v>40651</v>
      </c>
      <c r="CF326">
        <v>0</v>
      </c>
      <c r="CG326" s="15">
        <v>40693</v>
      </c>
      <c r="CH326">
        <v>10.5299999999999</v>
      </c>
      <c r="CI326" s="15">
        <v>40659</v>
      </c>
      <c r="CJ326">
        <v>6.43</v>
      </c>
      <c r="CK326" s="15">
        <v>40651</v>
      </c>
      <c r="CL326">
        <v>4.7299999999999898</v>
      </c>
      <c r="CM326" s="15">
        <v>40659</v>
      </c>
      <c r="CN326">
        <v>2.83</v>
      </c>
      <c r="CO326" s="15">
        <v>40501</v>
      </c>
      <c r="CP326">
        <v>26.538006171281587</v>
      </c>
      <c r="CQ326" s="15">
        <v>40970</v>
      </c>
      <c r="CR326">
        <v>7.8187615507848598</v>
      </c>
      <c r="CS326" s="38">
        <v>40651</v>
      </c>
      <c r="CT326" s="12">
        <v>0</v>
      </c>
      <c r="CU326" s="15">
        <v>40651</v>
      </c>
      <c r="CV326">
        <v>0</v>
      </c>
      <c r="CW326" s="15">
        <v>40651</v>
      </c>
      <c r="CX326">
        <v>0</v>
      </c>
      <c r="CY326" s="15">
        <v>40651</v>
      </c>
      <c r="CZ326">
        <v>0</v>
      </c>
      <c r="DA326" s="15">
        <v>40651</v>
      </c>
      <c r="DB326">
        <v>0</v>
      </c>
      <c r="DC326" s="38">
        <v>40759</v>
      </c>
      <c r="DD326" s="12">
        <v>-9.0100000000000104</v>
      </c>
      <c r="DE326" s="40">
        <v>40851</v>
      </c>
      <c r="DF326" s="12">
        <v>-5.7299999999999898</v>
      </c>
      <c r="DG326" s="15">
        <v>40651</v>
      </c>
      <c r="DH326">
        <v>-0.14000000000000001</v>
      </c>
      <c r="DI326" s="15">
        <v>40651</v>
      </c>
      <c r="DJ326">
        <v>0.82</v>
      </c>
      <c r="DK326" s="15">
        <v>40784</v>
      </c>
      <c r="DL326">
        <v>22.43</v>
      </c>
      <c r="DN326" s="15">
        <v>44320</v>
      </c>
      <c r="DO326">
        <v>20.009999999999899</v>
      </c>
      <c r="DP326" s="15">
        <v>44155</v>
      </c>
      <c r="DQ326">
        <v>5.12</v>
      </c>
      <c r="DR326" s="38">
        <v>44159</v>
      </c>
      <c r="DS326" s="12">
        <v>1.65</v>
      </c>
      <c r="DT326" s="15">
        <v>44230</v>
      </c>
      <c r="DU326">
        <v>36.549999999999898</v>
      </c>
      <c r="DV326" s="15">
        <v>44271</v>
      </c>
      <c r="DW326">
        <v>38.6</v>
      </c>
      <c r="DX326" s="15">
        <v>44242</v>
      </c>
      <c r="DY326">
        <v>49.291612803721499</v>
      </c>
      <c r="DZ326" s="15">
        <v>44242</v>
      </c>
      <c r="EA326">
        <v>49.649604382082899</v>
      </c>
      <c r="EB326" s="15">
        <v>44153</v>
      </c>
      <c r="EC326">
        <v>21.27</v>
      </c>
      <c r="ED326" s="38">
        <v>44231</v>
      </c>
      <c r="EE326" s="12">
        <v>32.5</v>
      </c>
      <c r="EF326" s="15">
        <v>44294</v>
      </c>
      <c r="EG326">
        <v>11.88</v>
      </c>
      <c r="EH326" s="15">
        <v>44139</v>
      </c>
      <c r="EI326">
        <v>16.499999999999901</v>
      </c>
      <c r="EJ326" s="15">
        <v>44158</v>
      </c>
      <c r="EK326">
        <v>9.3312241838914094</v>
      </c>
      <c r="EL326" s="38">
        <v>44476</v>
      </c>
      <c r="EM326" s="12">
        <v>24.479999999999901</v>
      </c>
      <c r="EN326" s="15">
        <v>44337</v>
      </c>
      <c r="EO326">
        <v>48.56</v>
      </c>
      <c r="EP326" s="38">
        <v>44216</v>
      </c>
      <c r="EQ326" s="12">
        <v>17.59</v>
      </c>
      <c r="ER326" s="15">
        <v>44455</v>
      </c>
      <c r="ES326">
        <v>25.520000000000099</v>
      </c>
      <c r="ET326" s="38">
        <v>44168</v>
      </c>
      <c r="EU326" s="12">
        <v>-0.65000000000000102</v>
      </c>
      <c r="EV326" s="15">
        <v>44153</v>
      </c>
      <c r="EW326">
        <v>13.409999999999901</v>
      </c>
      <c r="EX326" s="15">
        <v>44160</v>
      </c>
      <c r="EY326">
        <v>12.1</v>
      </c>
      <c r="EZ326" s="38">
        <v>44203</v>
      </c>
      <c r="FA326" s="12">
        <v>40.527995775735597</v>
      </c>
      <c r="FB326" s="15">
        <v>44176</v>
      </c>
      <c r="FC326">
        <v>7.5069045078076897</v>
      </c>
      <c r="FD326" s="15">
        <v>44152</v>
      </c>
      <c r="FE326">
        <v>0.57999999999999796</v>
      </c>
    </row>
    <row r="327" spans="1:161">
      <c r="A327" s="40">
        <v>40502</v>
      </c>
      <c r="B327">
        <v>125.953452536474</v>
      </c>
      <c r="C327">
        <f>B327-MAX($B$4:B327)</f>
        <v>-10.269277164388996</v>
      </c>
      <c r="E327" s="158">
        <v>43789</v>
      </c>
      <c r="F327">
        <v>179.069999999999</v>
      </c>
      <c r="G327">
        <f>F327-MAX($F$4:F327)</f>
        <v>-1.4799999999999898</v>
      </c>
      <c r="BO327" s="23">
        <v>40773</v>
      </c>
      <c r="BP327">
        <v>11.108438597591601</v>
      </c>
      <c r="BQ327" s="15">
        <v>40660</v>
      </c>
      <c r="BR327">
        <v>2.1799999999999899</v>
      </c>
      <c r="BS327" s="15">
        <v>40667</v>
      </c>
      <c r="BT327">
        <v>5.49</v>
      </c>
      <c r="BU327" s="15">
        <v>40652</v>
      </c>
      <c r="BV327">
        <v>6.81</v>
      </c>
      <c r="BW327" s="15">
        <v>41022</v>
      </c>
      <c r="BX327">
        <v>15.6699999999999</v>
      </c>
      <c r="BY327" s="15">
        <v>40883</v>
      </c>
      <c r="BZ327">
        <v>6.4899999999999904</v>
      </c>
      <c r="CA327" s="15">
        <v>40812</v>
      </c>
      <c r="CB327">
        <v>-15.53</v>
      </c>
      <c r="CC327" s="15">
        <v>40738</v>
      </c>
      <c r="CD327">
        <v>-12.95</v>
      </c>
      <c r="CE327" s="15">
        <v>40652</v>
      </c>
      <c r="CF327">
        <v>0</v>
      </c>
      <c r="CG327" s="15">
        <v>40694</v>
      </c>
      <c r="CH327">
        <v>10.5299999999999</v>
      </c>
      <c r="CI327" s="15">
        <v>40660</v>
      </c>
      <c r="CJ327">
        <v>6.43</v>
      </c>
      <c r="CK327" s="15">
        <v>40652</v>
      </c>
      <c r="CL327">
        <v>4.7299999999999898</v>
      </c>
      <c r="CM327" s="15">
        <v>40660</v>
      </c>
      <c r="CN327">
        <v>2.83</v>
      </c>
      <c r="CO327" s="15">
        <v>40502</v>
      </c>
      <c r="CP327">
        <v>26.538006171281587</v>
      </c>
      <c r="CQ327" s="15">
        <v>40973</v>
      </c>
      <c r="CR327">
        <v>7.8187615507848598</v>
      </c>
      <c r="CS327" s="38">
        <v>40652</v>
      </c>
      <c r="CT327" s="12">
        <v>0</v>
      </c>
      <c r="CU327" s="15">
        <v>40652</v>
      </c>
      <c r="CV327">
        <v>0</v>
      </c>
      <c r="CW327" s="15">
        <v>40652</v>
      </c>
      <c r="CX327">
        <v>0</v>
      </c>
      <c r="CY327" s="15">
        <v>40652</v>
      </c>
      <c r="CZ327">
        <v>0</v>
      </c>
      <c r="DA327" s="15">
        <v>40652</v>
      </c>
      <c r="DB327">
        <v>0</v>
      </c>
      <c r="DC327" s="38">
        <v>40760</v>
      </c>
      <c r="DD327" s="12">
        <v>-9.0200000000000102</v>
      </c>
      <c r="DE327" s="40">
        <v>40854</v>
      </c>
      <c r="DF327" s="12">
        <v>-5.7299999999999898</v>
      </c>
      <c r="DG327" s="15">
        <v>40652</v>
      </c>
      <c r="DH327">
        <v>-0.14000000000000001</v>
      </c>
      <c r="DI327" s="15">
        <v>40652</v>
      </c>
      <c r="DJ327">
        <v>0.82</v>
      </c>
      <c r="DK327" s="15">
        <v>40785</v>
      </c>
      <c r="DL327">
        <v>22.43</v>
      </c>
      <c r="DN327" s="15">
        <v>44322</v>
      </c>
      <c r="DO327">
        <v>20.009999999999899</v>
      </c>
      <c r="DP327" s="15">
        <v>44158</v>
      </c>
      <c r="DQ327">
        <v>5.12</v>
      </c>
      <c r="DR327" s="38">
        <v>44160</v>
      </c>
      <c r="DS327" s="12">
        <v>1.65</v>
      </c>
      <c r="DT327" s="15">
        <v>44231</v>
      </c>
      <c r="DU327">
        <v>39.099999999999902</v>
      </c>
      <c r="DV327" s="15">
        <v>44272</v>
      </c>
      <c r="DW327">
        <v>38.6</v>
      </c>
      <c r="DX327" s="15">
        <v>44243</v>
      </c>
      <c r="DY327">
        <v>49.291612803721499</v>
      </c>
      <c r="DZ327" s="15">
        <v>44243</v>
      </c>
      <c r="EA327">
        <v>49.649604382082899</v>
      </c>
      <c r="EB327" s="15">
        <v>44154</v>
      </c>
      <c r="EC327">
        <v>21.27</v>
      </c>
      <c r="ED327" s="38">
        <v>44235</v>
      </c>
      <c r="EE327" s="12">
        <v>32.5</v>
      </c>
      <c r="EF327" s="15">
        <v>44295</v>
      </c>
      <c r="EG327">
        <v>11.72</v>
      </c>
      <c r="EH327" s="15">
        <v>44140</v>
      </c>
      <c r="EI327">
        <v>23.209999999999901</v>
      </c>
      <c r="EJ327" s="15">
        <v>44159</v>
      </c>
      <c r="EK327">
        <v>9.3312241838914094</v>
      </c>
      <c r="EL327" s="38">
        <v>44477</v>
      </c>
      <c r="EM327" s="12">
        <v>24.479999999999901</v>
      </c>
      <c r="EN327" s="15">
        <v>44340</v>
      </c>
      <c r="EO327">
        <v>48.83</v>
      </c>
      <c r="EP327" s="38">
        <v>44217</v>
      </c>
      <c r="EQ327" s="12">
        <v>17.59</v>
      </c>
      <c r="ER327" s="15">
        <v>44456</v>
      </c>
      <c r="ES327">
        <v>25.520000000000099</v>
      </c>
      <c r="ET327" s="38">
        <v>44169</v>
      </c>
      <c r="EU327" s="12">
        <v>-0.65000000000000102</v>
      </c>
      <c r="EV327" s="15">
        <v>44154</v>
      </c>
      <c r="EW327">
        <v>13.409999999999901</v>
      </c>
      <c r="EX327" s="15">
        <v>44161</v>
      </c>
      <c r="EY327">
        <v>12.1</v>
      </c>
      <c r="EZ327" s="38">
        <v>44204</v>
      </c>
      <c r="FA327" s="12">
        <v>40.527995775735597</v>
      </c>
      <c r="FB327" s="15">
        <v>44179</v>
      </c>
      <c r="FC327">
        <v>7.5069045078076897</v>
      </c>
      <c r="FD327" s="15">
        <v>44153</v>
      </c>
      <c r="FE327">
        <v>0.57999999999999796</v>
      </c>
    </row>
    <row r="328" spans="1:161">
      <c r="A328" s="40">
        <v>40503</v>
      </c>
      <c r="B328">
        <v>125.953452536474</v>
      </c>
      <c r="C328">
        <f>B328-MAX($B$4:B328)</f>
        <v>-10.269277164388996</v>
      </c>
      <c r="E328" s="158">
        <v>43790</v>
      </c>
      <c r="F328">
        <v>179.069999999999</v>
      </c>
      <c r="G328">
        <f>F328-MAX($F$4:F328)</f>
        <v>-1.4799999999999898</v>
      </c>
      <c r="BO328" s="23">
        <v>40774</v>
      </c>
      <c r="BP328">
        <v>11.108438597591601</v>
      </c>
      <c r="BQ328" s="15">
        <v>40661</v>
      </c>
      <c r="BR328">
        <v>2.1799999999999899</v>
      </c>
      <c r="BS328" s="15">
        <v>40669</v>
      </c>
      <c r="BT328">
        <v>5.49</v>
      </c>
      <c r="BU328" s="15">
        <v>40653</v>
      </c>
      <c r="BV328">
        <v>6.81</v>
      </c>
      <c r="BW328" s="15">
        <v>41023</v>
      </c>
      <c r="BX328">
        <v>15.6699999999999</v>
      </c>
      <c r="BY328" s="15">
        <v>40884</v>
      </c>
      <c r="BZ328">
        <v>6.6299999999999901</v>
      </c>
      <c r="CA328" s="15">
        <v>40813</v>
      </c>
      <c r="CB328">
        <v>-15.53</v>
      </c>
      <c r="CC328" s="15">
        <v>40739</v>
      </c>
      <c r="CD328">
        <v>-13.75</v>
      </c>
      <c r="CE328" s="15">
        <v>40653</v>
      </c>
      <c r="CF328">
        <v>0</v>
      </c>
      <c r="CG328" s="15">
        <v>40695</v>
      </c>
      <c r="CH328">
        <v>10.5299999999999</v>
      </c>
      <c r="CI328" s="15">
        <v>40661</v>
      </c>
      <c r="CJ328">
        <v>6.43</v>
      </c>
      <c r="CK328" s="15">
        <v>40653</v>
      </c>
      <c r="CL328">
        <v>4.7299999999999898</v>
      </c>
      <c r="CM328" s="15">
        <v>40661</v>
      </c>
      <c r="CN328">
        <v>2.83</v>
      </c>
      <c r="CO328" s="15">
        <v>40503</v>
      </c>
      <c r="CP328">
        <v>26.538006171281587</v>
      </c>
      <c r="CQ328" s="15">
        <v>40974</v>
      </c>
      <c r="CR328">
        <v>7.7792313780445701</v>
      </c>
      <c r="CS328" s="38">
        <v>40653</v>
      </c>
      <c r="CT328" s="12">
        <v>0</v>
      </c>
      <c r="CU328" s="15">
        <v>40653</v>
      </c>
      <c r="CV328">
        <v>0</v>
      </c>
      <c r="CW328" s="15">
        <v>40653</v>
      </c>
      <c r="CX328">
        <v>0</v>
      </c>
      <c r="CY328" s="15">
        <v>40653</v>
      </c>
      <c r="CZ328">
        <v>0</v>
      </c>
      <c r="DA328" s="15">
        <v>40653</v>
      </c>
      <c r="DB328">
        <v>0</v>
      </c>
      <c r="DC328" s="38">
        <v>40763</v>
      </c>
      <c r="DD328" s="12">
        <v>-8.9900000000000109</v>
      </c>
      <c r="DE328" s="40">
        <v>40855</v>
      </c>
      <c r="DF328" s="12">
        <v>-5.7299999999999898</v>
      </c>
      <c r="DG328" s="15">
        <v>40653</v>
      </c>
      <c r="DH328">
        <v>-0.14000000000000001</v>
      </c>
      <c r="DI328" s="15">
        <v>40653</v>
      </c>
      <c r="DJ328">
        <v>0.82</v>
      </c>
      <c r="DK328" s="15">
        <v>40786</v>
      </c>
      <c r="DL328">
        <v>22.43</v>
      </c>
      <c r="DN328" s="15">
        <v>44326</v>
      </c>
      <c r="DO328">
        <v>20.009999999999899</v>
      </c>
      <c r="DP328" s="15">
        <v>44159</v>
      </c>
      <c r="DQ328">
        <v>5.12</v>
      </c>
      <c r="DR328" s="38">
        <v>44161</v>
      </c>
      <c r="DS328" s="12">
        <v>1.65</v>
      </c>
      <c r="DT328" s="15">
        <v>44232</v>
      </c>
      <c r="DU328">
        <v>39.099999999999902</v>
      </c>
      <c r="DV328" s="15">
        <v>44273</v>
      </c>
      <c r="DW328">
        <v>38.6</v>
      </c>
      <c r="DX328" s="15">
        <v>44244</v>
      </c>
      <c r="DY328">
        <v>49.291612803721499</v>
      </c>
      <c r="DZ328" s="15">
        <v>44244</v>
      </c>
      <c r="EA328">
        <v>49.649604382082899</v>
      </c>
      <c r="EB328" s="15">
        <v>44155</v>
      </c>
      <c r="EC328">
        <v>21.27</v>
      </c>
      <c r="ED328" s="38">
        <v>44236</v>
      </c>
      <c r="EE328" s="12">
        <v>31.41</v>
      </c>
      <c r="EF328" s="15">
        <v>44301</v>
      </c>
      <c r="EG328">
        <v>11.72</v>
      </c>
      <c r="EH328" s="15">
        <v>44141</v>
      </c>
      <c r="EI328">
        <v>23.209999999999901</v>
      </c>
      <c r="EJ328" s="15">
        <v>44160</v>
      </c>
      <c r="EK328">
        <v>9.3312241838914094</v>
      </c>
      <c r="EL328" s="38">
        <v>44481</v>
      </c>
      <c r="EM328" s="12">
        <v>24.479999999999901</v>
      </c>
      <c r="EN328" s="15">
        <v>44341</v>
      </c>
      <c r="EO328">
        <v>49.99</v>
      </c>
      <c r="EP328" s="38">
        <v>44218</v>
      </c>
      <c r="EQ328" s="12">
        <v>17.59</v>
      </c>
      <c r="ER328" s="15">
        <v>44462</v>
      </c>
      <c r="ES328">
        <v>25.520000000000099</v>
      </c>
      <c r="ET328" s="38">
        <v>44172</v>
      </c>
      <c r="EU328" s="12">
        <v>-0.65000000000000102</v>
      </c>
      <c r="EV328" s="15">
        <v>44155</v>
      </c>
      <c r="EW328">
        <v>13.409999999999901</v>
      </c>
      <c r="EX328" s="15">
        <v>44162</v>
      </c>
      <c r="EY328">
        <v>12.1</v>
      </c>
      <c r="EZ328" s="38">
        <v>44207</v>
      </c>
      <c r="FA328" s="12">
        <v>40.527995775735597</v>
      </c>
      <c r="FB328" s="15">
        <v>44180</v>
      </c>
      <c r="FC328">
        <v>7.5069045078076897</v>
      </c>
      <c r="FD328" s="15">
        <v>44154</v>
      </c>
      <c r="FE328">
        <v>0.57999999999999796</v>
      </c>
    </row>
    <row r="329" spans="1:161">
      <c r="A329" s="40">
        <v>40504</v>
      </c>
      <c r="B329">
        <v>127.591218492903</v>
      </c>
      <c r="C329">
        <f>B329-MAX($B$4:B329)</f>
        <v>-8.6315112079600027</v>
      </c>
      <c r="E329" s="158">
        <v>43791</v>
      </c>
      <c r="F329">
        <v>172.969999999999</v>
      </c>
      <c r="G329">
        <f>F329-MAX($F$4:F329)</f>
        <v>-7.5799999999999841</v>
      </c>
      <c r="BO329" s="23">
        <v>40777</v>
      </c>
      <c r="BP329">
        <v>11.108438597591601</v>
      </c>
      <c r="BQ329" s="15">
        <v>40662</v>
      </c>
      <c r="BR329">
        <v>2.1799999999999899</v>
      </c>
      <c r="BS329" s="15">
        <v>40672</v>
      </c>
      <c r="BT329">
        <v>5.49</v>
      </c>
      <c r="BU329" s="15">
        <v>40654</v>
      </c>
      <c r="BV329">
        <v>6.81</v>
      </c>
      <c r="BW329" s="15">
        <v>41024</v>
      </c>
      <c r="BX329">
        <v>15.6699999999999</v>
      </c>
      <c r="BY329" s="15">
        <v>40885</v>
      </c>
      <c r="BZ329">
        <v>6.7099999999999902</v>
      </c>
      <c r="CA329" s="15">
        <v>40814</v>
      </c>
      <c r="CB329">
        <v>-15.53</v>
      </c>
      <c r="CC329" s="15">
        <v>40742</v>
      </c>
      <c r="CD329">
        <v>-12.05</v>
      </c>
      <c r="CE329" s="15">
        <v>40654</v>
      </c>
      <c r="CF329">
        <v>0</v>
      </c>
      <c r="CG329" s="15">
        <v>40696</v>
      </c>
      <c r="CH329">
        <v>10.5299999999999</v>
      </c>
      <c r="CI329" s="15">
        <v>40662</v>
      </c>
      <c r="CJ329">
        <v>6.43</v>
      </c>
      <c r="CK329" s="15">
        <v>40654</v>
      </c>
      <c r="CL329">
        <v>4.7299999999999898</v>
      </c>
      <c r="CM329" s="15">
        <v>40662</v>
      </c>
      <c r="CN329">
        <v>2.83</v>
      </c>
      <c r="CO329" s="15">
        <v>40504</v>
      </c>
      <c r="CP329">
        <v>27.137261490091205</v>
      </c>
      <c r="CQ329" s="15">
        <v>40975</v>
      </c>
      <c r="CR329">
        <v>7.5354948973733498</v>
      </c>
      <c r="CS329" s="38">
        <v>40654</v>
      </c>
      <c r="CT329" s="12">
        <v>0</v>
      </c>
      <c r="CU329" s="15">
        <v>40654</v>
      </c>
      <c r="CV329">
        <v>0</v>
      </c>
      <c r="CW329" s="15">
        <v>40654</v>
      </c>
      <c r="CX329">
        <v>0</v>
      </c>
      <c r="CY329" s="15">
        <v>40654</v>
      </c>
      <c r="CZ329">
        <v>0</v>
      </c>
      <c r="DA329" s="15">
        <v>40654</v>
      </c>
      <c r="DB329">
        <v>0</v>
      </c>
      <c r="DC329" s="38">
        <v>40764</v>
      </c>
      <c r="DD329" s="12">
        <v>-8.9600000000000097</v>
      </c>
      <c r="DE329" s="40">
        <v>40856</v>
      </c>
      <c r="DF329" s="12">
        <v>-5.7299999999999898</v>
      </c>
      <c r="DG329" s="15">
        <v>40654</v>
      </c>
      <c r="DH329">
        <v>-0.14000000000000001</v>
      </c>
      <c r="DI329" s="15">
        <v>40654</v>
      </c>
      <c r="DJ329">
        <v>0.82</v>
      </c>
      <c r="DK329" s="15">
        <v>40787</v>
      </c>
      <c r="DL329">
        <v>22.43</v>
      </c>
      <c r="DN329" s="15">
        <v>44327</v>
      </c>
      <c r="DO329">
        <v>16.1099999999999</v>
      </c>
      <c r="DP329" s="15">
        <v>44160</v>
      </c>
      <c r="DQ329">
        <v>5.12</v>
      </c>
      <c r="DR329" s="38">
        <v>44165</v>
      </c>
      <c r="DS329" s="12">
        <v>1.65</v>
      </c>
      <c r="DT329" s="15">
        <v>44235</v>
      </c>
      <c r="DU329">
        <v>39.099999999999902</v>
      </c>
      <c r="DV329" s="15">
        <v>44274</v>
      </c>
      <c r="DW329">
        <v>38.6</v>
      </c>
      <c r="DX329" s="15">
        <v>44245</v>
      </c>
      <c r="DY329">
        <v>49.291612803721499</v>
      </c>
      <c r="DZ329" s="15">
        <v>44245</v>
      </c>
      <c r="EA329">
        <v>49.649604382082899</v>
      </c>
      <c r="EB329" s="15">
        <v>44158</v>
      </c>
      <c r="EC329">
        <v>21.27</v>
      </c>
      <c r="ED329" s="38">
        <v>44242</v>
      </c>
      <c r="EE329" s="12">
        <v>31.41</v>
      </c>
      <c r="EF329" s="15">
        <v>44302</v>
      </c>
      <c r="EG329">
        <v>11.44</v>
      </c>
      <c r="EH329" s="15">
        <v>44144</v>
      </c>
      <c r="EI329">
        <v>23.209999999999901</v>
      </c>
      <c r="EJ329" s="15">
        <v>44161</v>
      </c>
      <c r="EK329">
        <v>9.3312241838914094</v>
      </c>
      <c r="EL329" s="38">
        <v>44482</v>
      </c>
      <c r="EM329" s="12">
        <v>24.479999999999901</v>
      </c>
      <c r="EN329" s="15">
        <v>44344</v>
      </c>
      <c r="EO329">
        <v>49.99</v>
      </c>
      <c r="EP329" s="38">
        <v>44221</v>
      </c>
      <c r="EQ329" s="12">
        <v>17.59</v>
      </c>
      <c r="ER329" s="15">
        <v>44467</v>
      </c>
      <c r="ES329">
        <v>25.520000000000099</v>
      </c>
      <c r="ET329" s="38">
        <v>44173</v>
      </c>
      <c r="EU329" s="12">
        <v>-0.65000000000000102</v>
      </c>
      <c r="EV329" s="15">
        <v>44158</v>
      </c>
      <c r="EW329">
        <v>13.409999999999901</v>
      </c>
      <c r="EX329" s="15">
        <v>44165</v>
      </c>
      <c r="EY329">
        <v>12.1</v>
      </c>
      <c r="EZ329" s="38">
        <v>44208</v>
      </c>
      <c r="FA329" s="12">
        <v>40.527995775735597</v>
      </c>
      <c r="FB329" s="15">
        <v>44181</v>
      </c>
      <c r="FC329">
        <v>7.5069045078076897</v>
      </c>
      <c r="FD329" s="15">
        <v>44155</v>
      </c>
      <c r="FE329">
        <v>0.57999999999999796</v>
      </c>
    </row>
    <row r="330" spans="1:161">
      <c r="A330" s="40">
        <v>40505</v>
      </c>
      <c r="B330">
        <v>121.594626660931</v>
      </c>
      <c r="C330">
        <f>B330-MAX($B$4:B330)</f>
        <v>-14.628103039932</v>
      </c>
      <c r="E330" s="158">
        <v>43792</v>
      </c>
      <c r="F330">
        <v>172.969999999999</v>
      </c>
      <c r="G330">
        <f>F330-MAX($F$4:F330)</f>
        <v>-7.5799999999999841</v>
      </c>
      <c r="BO330" s="23">
        <v>40778</v>
      </c>
      <c r="BP330">
        <v>11.108438597591601</v>
      </c>
      <c r="BQ330" s="15">
        <v>40665</v>
      </c>
      <c r="BR330">
        <v>2.1799999999999899</v>
      </c>
      <c r="BS330" s="15">
        <v>40674</v>
      </c>
      <c r="BT330">
        <v>5.49</v>
      </c>
      <c r="BU330" s="15">
        <v>40655</v>
      </c>
      <c r="BV330">
        <v>6.81</v>
      </c>
      <c r="BW330" s="15">
        <v>41025</v>
      </c>
      <c r="BX330">
        <v>15.6699999999999</v>
      </c>
      <c r="BY330" s="15">
        <v>40886</v>
      </c>
      <c r="BZ330">
        <v>5.6899999999999897</v>
      </c>
      <c r="CA330" s="15">
        <v>40815</v>
      </c>
      <c r="CB330">
        <v>-15.53</v>
      </c>
      <c r="CC330" s="15">
        <v>40743</v>
      </c>
      <c r="CD330">
        <v>-11.9</v>
      </c>
      <c r="CE330" s="15">
        <v>40655</v>
      </c>
      <c r="CF330">
        <v>0</v>
      </c>
      <c r="CG330" s="15">
        <v>40697</v>
      </c>
      <c r="CH330">
        <v>10.5299999999999</v>
      </c>
      <c r="CI330" s="15">
        <v>40665</v>
      </c>
      <c r="CJ330">
        <v>6.43</v>
      </c>
      <c r="CK330" s="15">
        <v>40655</v>
      </c>
      <c r="CL330">
        <v>4.7299999999999898</v>
      </c>
      <c r="CM330" s="15">
        <v>40665</v>
      </c>
      <c r="CN330">
        <v>2.83</v>
      </c>
      <c r="CO330" s="15">
        <v>40505</v>
      </c>
      <c r="CP330">
        <v>26.523949538099252</v>
      </c>
      <c r="CQ330" s="15">
        <v>40976</v>
      </c>
      <c r="CR330">
        <v>7.9594941575662199</v>
      </c>
      <c r="CS330" s="38">
        <v>40655</v>
      </c>
      <c r="CT330" s="12">
        <v>0</v>
      </c>
      <c r="CU330" s="15">
        <v>40655</v>
      </c>
      <c r="CV330">
        <v>0</v>
      </c>
      <c r="CW330" s="15">
        <v>40655</v>
      </c>
      <c r="CX330">
        <v>0</v>
      </c>
      <c r="CY330" s="15">
        <v>40655</v>
      </c>
      <c r="CZ330">
        <v>0</v>
      </c>
      <c r="DA330" s="15">
        <v>40655</v>
      </c>
      <c r="DB330">
        <v>0</v>
      </c>
      <c r="DC330" s="38">
        <v>40765</v>
      </c>
      <c r="DD330" s="12">
        <v>-9.0000000000000107</v>
      </c>
      <c r="DE330" s="40">
        <v>40857</v>
      </c>
      <c r="DF330" s="12">
        <v>-5.7299999999999898</v>
      </c>
      <c r="DG330" s="15">
        <v>40655</v>
      </c>
      <c r="DH330">
        <v>-0.14000000000000001</v>
      </c>
      <c r="DI330" s="15">
        <v>40655</v>
      </c>
      <c r="DJ330">
        <v>0.60999999999999899</v>
      </c>
      <c r="DK330" s="15">
        <v>40788</v>
      </c>
      <c r="DL330">
        <v>22.43</v>
      </c>
      <c r="DN330" s="15">
        <v>44329</v>
      </c>
      <c r="DO330">
        <v>16.1099999999999</v>
      </c>
      <c r="DP330" s="15">
        <v>44161</v>
      </c>
      <c r="DQ330">
        <v>5.12</v>
      </c>
      <c r="DR330" s="38">
        <v>44166</v>
      </c>
      <c r="DS330" s="12">
        <v>-1.0799999999999901</v>
      </c>
      <c r="DT330" s="15">
        <v>44236</v>
      </c>
      <c r="DU330">
        <v>39.099999999999902</v>
      </c>
      <c r="DV330" s="15">
        <v>44277</v>
      </c>
      <c r="DW330">
        <v>38.6</v>
      </c>
      <c r="DX330" s="15">
        <v>44246</v>
      </c>
      <c r="DY330">
        <v>49.291612803721499</v>
      </c>
      <c r="DZ330" s="15">
        <v>44246</v>
      </c>
      <c r="EA330">
        <v>49.649604382082899</v>
      </c>
      <c r="EB330" s="15">
        <v>44159</v>
      </c>
      <c r="EC330">
        <v>21.27</v>
      </c>
      <c r="ED330" s="38">
        <v>44243</v>
      </c>
      <c r="EE330" s="12">
        <v>31.08</v>
      </c>
      <c r="EF330" s="15">
        <v>44308</v>
      </c>
      <c r="EG330">
        <v>11.44</v>
      </c>
      <c r="EH330" s="15">
        <v>44145</v>
      </c>
      <c r="EI330">
        <v>23.209999999999901</v>
      </c>
      <c r="EJ330" s="15">
        <v>44162</v>
      </c>
      <c r="EK330">
        <v>9.3312241838914094</v>
      </c>
      <c r="EL330" s="38">
        <v>44483</v>
      </c>
      <c r="EM330" s="12">
        <v>24.479999999999901</v>
      </c>
      <c r="EN330" s="15">
        <v>44347</v>
      </c>
      <c r="EO330">
        <v>50.45</v>
      </c>
      <c r="EP330" s="38">
        <v>44222</v>
      </c>
      <c r="EQ330" s="12">
        <v>17.59</v>
      </c>
      <c r="ER330" s="15">
        <v>44468</v>
      </c>
      <c r="ES330">
        <v>27.250000000000099</v>
      </c>
      <c r="ET330" s="38">
        <v>44174</v>
      </c>
      <c r="EU330" s="12">
        <v>-0.65000000000000102</v>
      </c>
      <c r="EV330" s="15">
        <v>44159</v>
      </c>
      <c r="EW330">
        <v>13.409999999999901</v>
      </c>
      <c r="EX330" s="15">
        <v>44166</v>
      </c>
      <c r="EY330">
        <v>12.1</v>
      </c>
      <c r="EZ330" s="38">
        <v>44209</v>
      </c>
      <c r="FA330" s="12">
        <v>40.527995775735597</v>
      </c>
      <c r="FB330" s="15">
        <v>44182</v>
      </c>
      <c r="FC330">
        <v>7.5069045078076897</v>
      </c>
      <c r="FD330" s="15">
        <v>44158</v>
      </c>
      <c r="FE330">
        <v>0.57999999999999796</v>
      </c>
    </row>
    <row r="331" spans="1:161">
      <c r="A331" s="40">
        <v>40506</v>
      </c>
      <c r="B331">
        <v>120.01911699044901</v>
      </c>
      <c r="C331">
        <f>B331-MAX($B$4:B331)</f>
        <v>-16.203612710413992</v>
      </c>
      <c r="E331" s="158">
        <v>43793</v>
      </c>
      <c r="F331">
        <v>172.969999999999</v>
      </c>
      <c r="G331">
        <f>F331-MAX($F$4:F331)</f>
        <v>-7.5799999999999841</v>
      </c>
      <c r="BO331" s="23">
        <v>40779</v>
      </c>
      <c r="BP331">
        <v>11.108438597591601</v>
      </c>
      <c r="BQ331" s="15">
        <v>40666</v>
      </c>
      <c r="BR331">
        <v>2.1799999999999899</v>
      </c>
      <c r="BS331" s="15">
        <v>40675</v>
      </c>
      <c r="BT331">
        <v>5.49</v>
      </c>
      <c r="BU331" s="15">
        <v>40658</v>
      </c>
      <c r="BV331">
        <v>6.81</v>
      </c>
      <c r="BW331" s="15">
        <v>41026</v>
      </c>
      <c r="BX331">
        <v>15.6699999999999</v>
      </c>
      <c r="BY331" s="15">
        <v>40889</v>
      </c>
      <c r="BZ331">
        <v>6.8099999999999898</v>
      </c>
      <c r="CA331" s="15">
        <v>40816</v>
      </c>
      <c r="CB331">
        <v>-15.53</v>
      </c>
      <c r="CC331" s="15">
        <v>40744</v>
      </c>
      <c r="CD331">
        <v>-13.85</v>
      </c>
      <c r="CE331" s="15">
        <v>40658</v>
      </c>
      <c r="CF331">
        <v>0</v>
      </c>
      <c r="CG331" s="15">
        <v>40701</v>
      </c>
      <c r="CH331">
        <v>10.5299999999999</v>
      </c>
      <c r="CI331" s="15">
        <v>40666</v>
      </c>
      <c r="CJ331">
        <v>6.43</v>
      </c>
      <c r="CK331" s="15">
        <v>40658</v>
      </c>
      <c r="CL331">
        <v>4.7299999999999898</v>
      </c>
      <c r="CM331" s="15">
        <v>40666</v>
      </c>
      <c r="CN331">
        <v>2.83</v>
      </c>
      <c r="CO331" s="15">
        <v>40506</v>
      </c>
      <c r="CP331">
        <v>26.508089632247071</v>
      </c>
      <c r="CQ331" s="15">
        <v>40977</v>
      </c>
      <c r="CR331">
        <v>8.0570223001277004</v>
      </c>
      <c r="CS331" s="38">
        <v>40658</v>
      </c>
      <c r="CT331" s="12">
        <v>0</v>
      </c>
      <c r="CU331" s="15">
        <v>40658</v>
      </c>
      <c r="CV331">
        <v>0</v>
      </c>
      <c r="CW331" s="15">
        <v>40658</v>
      </c>
      <c r="CX331">
        <v>0</v>
      </c>
      <c r="CY331" s="15">
        <v>40658</v>
      </c>
      <c r="CZ331">
        <v>0</v>
      </c>
      <c r="DA331" s="15">
        <v>40658</v>
      </c>
      <c r="DB331">
        <v>0</v>
      </c>
      <c r="DC331" s="38">
        <v>40766</v>
      </c>
      <c r="DD331" s="12">
        <v>-9.0000000000000107</v>
      </c>
      <c r="DE331" s="40">
        <v>40876</v>
      </c>
      <c r="DF331" s="12">
        <v>-5.7299999999999898</v>
      </c>
      <c r="DG331" s="15">
        <v>40658</v>
      </c>
      <c r="DH331">
        <v>-0.14000000000000001</v>
      </c>
      <c r="DI331" s="15">
        <v>40658</v>
      </c>
      <c r="DJ331">
        <v>0.58999999999999897</v>
      </c>
      <c r="DK331" s="15">
        <v>40791</v>
      </c>
      <c r="DL331">
        <v>22.43</v>
      </c>
      <c r="DN331" s="15">
        <v>44330</v>
      </c>
      <c r="DO331">
        <v>16.1099999999999</v>
      </c>
      <c r="DP331" s="15">
        <v>44162</v>
      </c>
      <c r="DQ331">
        <v>5.12</v>
      </c>
      <c r="DR331" s="38">
        <v>44168</v>
      </c>
      <c r="DS331" s="12">
        <v>-1.0799999999999901</v>
      </c>
      <c r="DT331" s="15">
        <v>44237</v>
      </c>
      <c r="DU331">
        <v>39.099999999999902</v>
      </c>
      <c r="DV331" s="15">
        <v>44278</v>
      </c>
      <c r="DW331">
        <v>38.6</v>
      </c>
      <c r="DX331" s="15">
        <v>44249</v>
      </c>
      <c r="DY331">
        <v>49.291612803721499</v>
      </c>
      <c r="DZ331" s="15">
        <v>44249</v>
      </c>
      <c r="EA331">
        <v>49.649604382082899</v>
      </c>
      <c r="EB331" s="15">
        <v>44160</v>
      </c>
      <c r="EC331">
        <v>21.27</v>
      </c>
      <c r="ED331" s="38">
        <v>44249</v>
      </c>
      <c r="EE331" s="12">
        <v>31.08</v>
      </c>
      <c r="EF331" s="15">
        <v>44309</v>
      </c>
      <c r="EG331">
        <v>11.44</v>
      </c>
      <c r="EH331" s="15">
        <v>44146</v>
      </c>
      <c r="EI331">
        <v>23.209999999999901</v>
      </c>
      <c r="EJ331" s="15">
        <v>44165</v>
      </c>
      <c r="EK331">
        <v>9.3312241838914094</v>
      </c>
      <c r="EL331" s="38">
        <v>44487</v>
      </c>
      <c r="EM331" s="12">
        <v>24.479999999999901</v>
      </c>
      <c r="EN331" s="15">
        <v>44348</v>
      </c>
      <c r="EO331">
        <v>50.18</v>
      </c>
      <c r="EP331" s="38">
        <v>44223</v>
      </c>
      <c r="EQ331" s="12">
        <v>17.59</v>
      </c>
      <c r="ER331" s="15">
        <v>44469</v>
      </c>
      <c r="ES331">
        <v>24.750000000000099</v>
      </c>
      <c r="ET331" s="38">
        <v>44175</v>
      </c>
      <c r="EU331" s="12">
        <v>-0.65000000000000102</v>
      </c>
      <c r="EV331" s="15">
        <v>44160</v>
      </c>
      <c r="EW331">
        <v>13.409999999999901</v>
      </c>
      <c r="EX331" s="15">
        <v>44167</v>
      </c>
      <c r="EY331">
        <v>12.1</v>
      </c>
      <c r="EZ331" s="38">
        <v>44210</v>
      </c>
      <c r="FA331" s="12">
        <v>40.527995775735597</v>
      </c>
      <c r="FB331" s="15">
        <v>44183</v>
      </c>
      <c r="FC331">
        <v>7.5069045078076897</v>
      </c>
      <c r="FD331" s="15">
        <v>44159</v>
      </c>
      <c r="FE331">
        <v>0.57999999999999796</v>
      </c>
    </row>
    <row r="332" spans="1:161">
      <c r="A332" s="40">
        <v>40507</v>
      </c>
      <c r="B332">
        <v>120.336977398646</v>
      </c>
      <c r="C332">
        <f>B332-MAX($B$4:B332)</f>
        <v>-15.885752302217</v>
      </c>
      <c r="E332" s="158">
        <v>43794</v>
      </c>
      <c r="F332">
        <v>168.91999999999899</v>
      </c>
      <c r="G332">
        <f>F332-MAX($F$4:F332)</f>
        <v>-11.629999999999995</v>
      </c>
      <c r="BO332" s="23">
        <v>40780</v>
      </c>
      <c r="BP332">
        <v>11.108438597591601</v>
      </c>
      <c r="BQ332" s="15">
        <v>40667</v>
      </c>
      <c r="BR332">
        <v>2.1799999999999899</v>
      </c>
      <c r="BS332" s="15">
        <v>40676</v>
      </c>
      <c r="BT332">
        <v>5.49</v>
      </c>
      <c r="BU332" s="15">
        <v>40659</v>
      </c>
      <c r="BV332">
        <v>6.81</v>
      </c>
      <c r="BW332" s="15">
        <v>41029</v>
      </c>
      <c r="BX332">
        <v>15.6699999999999</v>
      </c>
      <c r="BY332" s="15">
        <v>40890</v>
      </c>
      <c r="BZ332">
        <v>6.3199999999999896</v>
      </c>
      <c r="CA332" s="15">
        <v>40820</v>
      </c>
      <c r="CB332">
        <v>-15.53</v>
      </c>
      <c r="CC332" s="15">
        <v>40745</v>
      </c>
      <c r="CD332">
        <v>-12.85</v>
      </c>
      <c r="CE332" s="15">
        <v>40659</v>
      </c>
      <c r="CF332">
        <v>0</v>
      </c>
      <c r="CG332" s="15">
        <v>40702</v>
      </c>
      <c r="CH332">
        <v>10.5299999999999</v>
      </c>
      <c r="CI332" s="15">
        <v>40667</v>
      </c>
      <c r="CJ332">
        <v>6.43</v>
      </c>
      <c r="CK332" s="15">
        <v>40659</v>
      </c>
      <c r="CL332">
        <v>4.7299999999999898</v>
      </c>
      <c r="CM332" s="15">
        <v>40667</v>
      </c>
      <c r="CN332">
        <v>2.83</v>
      </c>
      <c r="CO332" s="15">
        <v>40507</v>
      </c>
      <c r="CP332">
        <v>26.630335463160527</v>
      </c>
      <c r="CQ332" s="15">
        <v>40980</v>
      </c>
      <c r="CR332">
        <v>8.6061677501002691</v>
      </c>
      <c r="CS332" s="38">
        <v>40659</v>
      </c>
      <c r="CT332" s="12">
        <v>0</v>
      </c>
      <c r="CU332" s="15">
        <v>40659</v>
      </c>
      <c r="CV332">
        <v>0</v>
      </c>
      <c r="CW332" s="15">
        <v>40659</v>
      </c>
      <c r="CX332">
        <v>0</v>
      </c>
      <c r="CY332" s="15">
        <v>40659</v>
      </c>
      <c r="CZ332">
        <v>0</v>
      </c>
      <c r="DA332" s="15">
        <v>40659</v>
      </c>
      <c r="DB332">
        <v>0</v>
      </c>
      <c r="DC332" s="38">
        <v>40767</v>
      </c>
      <c r="DD332" s="12">
        <v>-9.0000000000000107</v>
      </c>
      <c r="DE332" s="40">
        <v>40877</v>
      </c>
      <c r="DF332" s="12">
        <v>-6.00999999999999</v>
      </c>
      <c r="DG332" s="15">
        <v>40659</v>
      </c>
      <c r="DH332">
        <v>-0.14000000000000001</v>
      </c>
      <c r="DI332" s="15">
        <v>40659</v>
      </c>
      <c r="DJ332">
        <v>0.72</v>
      </c>
      <c r="DK332" s="15">
        <v>40792</v>
      </c>
      <c r="DL332">
        <v>22.43</v>
      </c>
      <c r="DN332" s="15">
        <v>44333</v>
      </c>
      <c r="DO332">
        <v>16.1099999999999</v>
      </c>
      <c r="DP332" s="15">
        <v>44165</v>
      </c>
      <c r="DQ332">
        <v>5.12</v>
      </c>
      <c r="DR332" s="38">
        <v>44169</v>
      </c>
      <c r="DS332" s="12">
        <v>-1.0799999999999901</v>
      </c>
      <c r="DT332" s="15">
        <v>44242</v>
      </c>
      <c r="DU332">
        <v>39.099999999999902</v>
      </c>
      <c r="DV332" s="15">
        <v>44279</v>
      </c>
      <c r="DW332">
        <v>38.6</v>
      </c>
      <c r="DX332" s="15">
        <v>44250</v>
      </c>
      <c r="DY332">
        <v>49.291612803721499</v>
      </c>
      <c r="DZ332" s="15">
        <v>44250</v>
      </c>
      <c r="EA332">
        <v>49.649604382082899</v>
      </c>
      <c r="EB332" s="15">
        <v>44161</v>
      </c>
      <c r="EC332">
        <v>21.27</v>
      </c>
      <c r="ED332" s="38">
        <v>44250</v>
      </c>
      <c r="EE332" s="12">
        <v>30.34</v>
      </c>
      <c r="EF332" s="15">
        <v>44312</v>
      </c>
      <c r="EG332">
        <v>11.44</v>
      </c>
      <c r="EH332" s="15">
        <v>44147</v>
      </c>
      <c r="EI332">
        <v>23.209999999999901</v>
      </c>
      <c r="EJ332" s="15">
        <v>44166</v>
      </c>
      <c r="EK332">
        <v>9.3312241838914094</v>
      </c>
      <c r="EL332" s="38">
        <v>44488</v>
      </c>
      <c r="EM332" s="12">
        <v>24.799999999999901</v>
      </c>
      <c r="EN332" s="15">
        <v>44349</v>
      </c>
      <c r="EO332">
        <v>50.84</v>
      </c>
      <c r="EP332" s="38">
        <v>44224</v>
      </c>
      <c r="EQ332" s="12">
        <v>17.59</v>
      </c>
      <c r="ER332" s="15">
        <v>44474</v>
      </c>
      <c r="ES332">
        <v>24.750000000000099</v>
      </c>
      <c r="ET332" s="38">
        <v>44176</v>
      </c>
      <c r="EU332" s="12">
        <v>-0.65000000000000102</v>
      </c>
      <c r="EV332" s="15">
        <v>44161</v>
      </c>
      <c r="EW332">
        <v>13.409999999999901</v>
      </c>
      <c r="EX332" s="15">
        <v>44168</v>
      </c>
      <c r="EY332">
        <v>12.1</v>
      </c>
      <c r="EZ332" s="38">
        <v>44211</v>
      </c>
      <c r="FA332" s="12">
        <v>40.527995775735597</v>
      </c>
      <c r="FB332" s="15">
        <v>44186</v>
      </c>
      <c r="FC332">
        <v>7.5069045078076897</v>
      </c>
      <c r="FD332" s="15">
        <v>44160</v>
      </c>
      <c r="FE332">
        <v>0.57999999999999796</v>
      </c>
    </row>
    <row r="333" spans="1:161">
      <c r="A333" s="40">
        <v>40508</v>
      </c>
      <c r="B333">
        <v>110.06375859771499</v>
      </c>
      <c r="C333">
        <f>B333-MAX($B$4:B333)</f>
        <v>-26.158971103148005</v>
      </c>
      <c r="E333" s="158">
        <v>43795</v>
      </c>
      <c r="F333">
        <v>168.13999999999899</v>
      </c>
      <c r="G333">
        <f>F333-MAX($F$4:F333)</f>
        <v>-12.409999999999997</v>
      </c>
      <c r="BO333" s="23">
        <v>40781</v>
      </c>
      <c r="BP333">
        <v>11.108438597591601</v>
      </c>
      <c r="BQ333" s="15">
        <v>40669</v>
      </c>
      <c r="BR333">
        <v>2.1799999999999899</v>
      </c>
      <c r="BS333" s="15">
        <v>40679</v>
      </c>
      <c r="BT333">
        <v>5.49</v>
      </c>
      <c r="BU333" s="15">
        <v>40660</v>
      </c>
      <c r="BV333">
        <v>6.81</v>
      </c>
      <c r="BW333" s="15">
        <v>41031</v>
      </c>
      <c r="BX333">
        <v>15.6699999999999</v>
      </c>
      <c r="BY333" s="15">
        <v>40891</v>
      </c>
      <c r="BZ333">
        <v>6.4099999999999904</v>
      </c>
      <c r="CA333" s="15">
        <v>40821</v>
      </c>
      <c r="CB333">
        <v>-15.53</v>
      </c>
      <c r="CC333" s="15">
        <v>40746</v>
      </c>
      <c r="CD333">
        <v>-14.2</v>
      </c>
      <c r="CE333" s="15">
        <v>40660</v>
      </c>
      <c r="CF333">
        <v>0</v>
      </c>
      <c r="CG333" s="15">
        <v>40703</v>
      </c>
      <c r="CH333">
        <v>10.5299999999999</v>
      </c>
      <c r="CI333" s="15">
        <v>40669</v>
      </c>
      <c r="CJ333">
        <v>6.43</v>
      </c>
      <c r="CK333" s="15">
        <v>40660</v>
      </c>
      <c r="CL333">
        <v>4.7299999999999898</v>
      </c>
      <c r="CM333" s="15">
        <v>40669</v>
      </c>
      <c r="CN333">
        <v>2.83</v>
      </c>
      <c r="CO333" s="15">
        <v>40508</v>
      </c>
      <c r="CP333">
        <v>23.440844377180269</v>
      </c>
      <c r="CQ333" s="15">
        <v>40981</v>
      </c>
      <c r="CR333">
        <v>8.7967088725681002</v>
      </c>
      <c r="CS333" s="38">
        <v>40660</v>
      </c>
      <c r="CT333" s="12">
        <v>0</v>
      </c>
      <c r="CU333" s="15">
        <v>40660</v>
      </c>
      <c r="CV333">
        <v>0</v>
      </c>
      <c r="CW333" s="15">
        <v>40660</v>
      </c>
      <c r="CX333">
        <v>0</v>
      </c>
      <c r="CY333" s="15">
        <v>40660</v>
      </c>
      <c r="CZ333">
        <v>0</v>
      </c>
      <c r="DA333" s="15">
        <v>40660</v>
      </c>
      <c r="DB333">
        <v>0</v>
      </c>
      <c r="DC333" s="38">
        <v>40771</v>
      </c>
      <c r="DD333" s="12">
        <v>-9.0000000000000107</v>
      </c>
      <c r="DE333" s="40">
        <v>40878</v>
      </c>
      <c r="DF333" s="12">
        <v>-4.6799999999999899</v>
      </c>
      <c r="DG333" s="15">
        <v>40660</v>
      </c>
      <c r="DH333">
        <v>-0.14000000000000001</v>
      </c>
      <c r="DI333" s="15">
        <v>40660</v>
      </c>
      <c r="DJ333">
        <v>0.13</v>
      </c>
      <c r="DK333" s="15">
        <v>40793</v>
      </c>
      <c r="DL333">
        <v>22.43</v>
      </c>
      <c r="DN333" s="15">
        <v>44334</v>
      </c>
      <c r="DO333">
        <v>16.1099999999999</v>
      </c>
      <c r="DP333" s="15">
        <v>44166</v>
      </c>
      <c r="DQ333">
        <v>5.12</v>
      </c>
      <c r="DR333" s="38">
        <v>44172</v>
      </c>
      <c r="DS333" s="12">
        <v>-1.0799999999999901</v>
      </c>
      <c r="DT333" s="15">
        <v>44243</v>
      </c>
      <c r="DU333">
        <v>39.099999999999902</v>
      </c>
      <c r="DV333" s="15">
        <v>44280</v>
      </c>
      <c r="DW333">
        <v>38.6</v>
      </c>
      <c r="DX333" s="15">
        <v>44251</v>
      </c>
      <c r="DY333">
        <v>49.291612803721499</v>
      </c>
      <c r="DZ333" s="15">
        <v>44251</v>
      </c>
      <c r="EA333">
        <v>49.649604382082899</v>
      </c>
      <c r="EB333" s="15">
        <v>44165</v>
      </c>
      <c r="EC333">
        <v>21.27</v>
      </c>
      <c r="ED333" s="38">
        <v>44252</v>
      </c>
      <c r="EE333" s="12">
        <v>30.34</v>
      </c>
      <c r="EF333" s="15">
        <v>44313</v>
      </c>
      <c r="EG333">
        <v>11.44</v>
      </c>
      <c r="EH333" s="15">
        <v>44148</v>
      </c>
      <c r="EI333">
        <v>23.209999999999901</v>
      </c>
      <c r="EJ333" s="15">
        <v>44167</v>
      </c>
      <c r="EK333">
        <v>9.3312241838914094</v>
      </c>
      <c r="EL333" s="38">
        <v>44494</v>
      </c>
      <c r="EM333" s="12">
        <v>24.799999999999901</v>
      </c>
      <c r="EN333" s="15">
        <v>44351</v>
      </c>
      <c r="EO333">
        <v>50.84</v>
      </c>
      <c r="EP333" s="38">
        <v>44225</v>
      </c>
      <c r="EQ333" s="12">
        <v>17.59</v>
      </c>
      <c r="ER333" s="15">
        <v>44475</v>
      </c>
      <c r="ES333">
        <v>24.810000000000102</v>
      </c>
      <c r="ET333" s="38">
        <v>44179</v>
      </c>
      <c r="EU333" s="12">
        <v>-0.65000000000000102</v>
      </c>
      <c r="EV333" s="15">
        <v>44162</v>
      </c>
      <c r="EW333">
        <v>13.409999999999901</v>
      </c>
      <c r="EX333" s="15">
        <v>44169</v>
      </c>
      <c r="EY333">
        <v>12.1</v>
      </c>
      <c r="EZ333" s="38">
        <v>44214</v>
      </c>
      <c r="FA333" s="12">
        <v>40.527995775735597</v>
      </c>
      <c r="FB333" s="15">
        <v>44187</v>
      </c>
      <c r="FC333">
        <v>7.5069045078076897</v>
      </c>
      <c r="FD333" s="15">
        <v>44161</v>
      </c>
      <c r="FE333">
        <v>0.57999999999999796</v>
      </c>
    </row>
    <row r="334" spans="1:161">
      <c r="A334" s="40">
        <v>40509</v>
      </c>
      <c r="B334">
        <v>110.06375859771499</v>
      </c>
      <c r="C334">
        <f>B334-MAX($B$4:B334)</f>
        <v>-26.158971103148005</v>
      </c>
      <c r="E334" s="158">
        <v>43796</v>
      </c>
      <c r="F334">
        <v>165.259999999999</v>
      </c>
      <c r="G334">
        <f>F334-MAX($F$4:F334)</f>
        <v>-15.289999999999992</v>
      </c>
      <c r="BO334" s="23">
        <v>40784</v>
      </c>
      <c r="BP334">
        <v>11.108438597591601</v>
      </c>
      <c r="BQ334" s="15">
        <v>40672</v>
      </c>
      <c r="BR334">
        <v>2.1799999999999899</v>
      </c>
      <c r="BS334" s="15">
        <v>40680</v>
      </c>
      <c r="BT334">
        <v>5.49</v>
      </c>
      <c r="BU334" s="15">
        <v>40661</v>
      </c>
      <c r="BV334">
        <v>6.81</v>
      </c>
      <c r="BW334" s="15">
        <v>41032</v>
      </c>
      <c r="BX334">
        <v>15.6699999999999</v>
      </c>
      <c r="BY334" s="15">
        <v>40892</v>
      </c>
      <c r="BZ334">
        <v>5.7699999999999898</v>
      </c>
      <c r="CA334" s="15">
        <v>40822</v>
      </c>
      <c r="CB334">
        <v>-15.53</v>
      </c>
      <c r="CC334" s="15">
        <v>40749</v>
      </c>
      <c r="CD334">
        <v>-12.8</v>
      </c>
      <c r="CE334" s="15">
        <v>40661</v>
      </c>
      <c r="CF334">
        <v>0</v>
      </c>
      <c r="CG334" s="15">
        <v>40704</v>
      </c>
      <c r="CH334">
        <v>10.5299999999999</v>
      </c>
      <c r="CI334" s="15">
        <v>40672</v>
      </c>
      <c r="CJ334">
        <v>6.43</v>
      </c>
      <c r="CK334" s="15">
        <v>40661</v>
      </c>
      <c r="CL334">
        <v>4.7299999999999898</v>
      </c>
      <c r="CM334" s="15">
        <v>40672</v>
      </c>
      <c r="CN334">
        <v>2.83</v>
      </c>
      <c r="CO334" s="15">
        <v>40509</v>
      </c>
      <c r="CP334">
        <v>23.440844377180269</v>
      </c>
      <c r="CQ334" s="15">
        <v>40982</v>
      </c>
      <c r="CR334">
        <v>8.5571317117093706</v>
      </c>
      <c r="CS334" s="38">
        <v>40661</v>
      </c>
      <c r="CT334" s="12">
        <v>0</v>
      </c>
      <c r="CU334" s="15">
        <v>40661</v>
      </c>
      <c r="CV334">
        <v>0</v>
      </c>
      <c r="CW334" s="15">
        <v>40661</v>
      </c>
      <c r="CX334">
        <v>0</v>
      </c>
      <c r="CY334" s="15">
        <v>40661</v>
      </c>
      <c r="CZ334">
        <v>0</v>
      </c>
      <c r="DA334" s="15">
        <v>40661</v>
      </c>
      <c r="DB334">
        <v>0</v>
      </c>
      <c r="DC334" s="38">
        <v>40772</v>
      </c>
      <c r="DD334" s="12">
        <v>-9.0000000000000107</v>
      </c>
      <c r="DE334" s="40">
        <v>40879</v>
      </c>
      <c r="DF334" s="12">
        <v>-4.6799999999999899</v>
      </c>
      <c r="DG334" s="15">
        <v>40661</v>
      </c>
      <c r="DH334">
        <v>-0.14000000000000001</v>
      </c>
      <c r="DI334" s="15">
        <v>40661</v>
      </c>
      <c r="DJ334">
        <v>7.9999999999999793E-2</v>
      </c>
      <c r="DK334" s="15">
        <v>40794</v>
      </c>
      <c r="DL334">
        <v>22.43</v>
      </c>
      <c r="DN334" s="15">
        <v>44336</v>
      </c>
      <c r="DO334">
        <v>16.1099999999999</v>
      </c>
      <c r="DP334" s="15">
        <v>44167</v>
      </c>
      <c r="DQ334">
        <v>5.12</v>
      </c>
      <c r="DR334" s="38">
        <v>44173</v>
      </c>
      <c r="DS334" s="12">
        <v>-1.0799999999999901</v>
      </c>
      <c r="DT334" s="15">
        <v>44244</v>
      </c>
      <c r="DU334">
        <v>39.099999999999902</v>
      </c>
      <c r="DV334" s="15">
        <v>44281</v>
      </c>
      <c r="DW334">
        <v>38.6</v>
      </c>
      <c r="DX334" s="15">
        <v>44252</v>
      </c>
      <c r="DY334">
        <v>49.291612803721499</v>
      </c>
      <c r="DZ334" s="15">
        <v>44252</v>
      </c>
      <c r="EA334">
        <v>49.649604382082899</v>
      </c>
      <c r="EB334" s="15">
        <v>44166</v>
      </c>
      <c r="EC334">
        <v>19.989999999999998</v>
      </c>
      <c r="ED334" s="38">
        <v>44253</v>
      </c>
      <c r="EE334" s="12">
        <v>30.34</v>
      </c>
      <c r="EF334" s="15">
        <v>44314</v>
      </c>
      <c r="EG334">
        <v>11.44</v>
      </c>
      <c r="EH334" s="15">
        <v>44151</v>
      </c>
      <c r="EI334">
        <v>23.209999999999901</v>
      </c>
      <c r="EJ334" s="15">
        <v>44168</v>
      </c>
      <c r="EK334">
        <v>9.3312241838914094</v>
      </c>
      <c r="EL334" s="38">
        <v>44495</v>
      </c>
      <c r="EM334" s="12">
        <v>24.83</v>
      </c>
      <c r="EN334" s="15">
        <v>44354</v>
      </c>
      <c r="EO334">
        <v>51.54</v>
      </c>
      <c r="EP334" s="38">
        <v>44228</v>
      </c>
      <c r="EQ334" s="12">
        <v>17.59</v>
      </c>
      <c r="ER334" s="15">
        <v>44476</v>
      </c>
      <c r="ES334">
        <v>20.920000000000101</v>
      </c>
      <c r="ET334" s="38">
        <v>44180</v>
      </c>
      <c r="EU334" s="12">
        <v>-0.65000000000000102</v>
      </c>
      <c r="EV334" s="15">
        <v>44165</v>
      </c>
      <c r="EW334">
        <v>13.409999999999901</v>
      </c>
      <c r="EX334" s="15">
        <v>44172</v>
      </c>
      <c r="EY334">
        <v>12.1</v>
      </c>
      <c r="EZ334" s="38">
        <v>44215</v>
      </c>
      <c r="FA334" s="12">
        <v>40.527995775735597</v>
      </c>
      <c r="FB334" s="15">
        <v>44188</v>
      </c>
      <c r="FC334">
        <v>7.5069045078076897</v>
      </c>
      <c r="FD334" s="15">
        <v>44165</v>
      </c>
      <c r="FE334">
        <v>0.57999999999999796</v>
      </c>
    </row>
    <row r="335" spans="1:161">
      <c r="A335" s="40">
        <v>40510</v>
      </c>
      <c r="B335">
        <v>110.06375859771499</v>
      </c>
      <c r="C335">
        <f>B335-MAX($B$4:B335)</f>
        <v>-26.158971103148005</v>
      </c>
      <c r="E335" s="158">
        <v>43797</v>
      </c>
      <c r="F335">
        <v>161.17999999999901</v>
      </c>
      <c r="G335">
        <f>F335-MAX($F$4:F335)</f>
        <v>-19.369999999999976</v>
      </c>
      <c r="BO335" s="23">
        <v>40785</v>
      </c>
      <c r="BP335">
        <v>11.108438597591601</v>
      </c>
      <c r="BQ335" s="15">
        <v>40674</v>
      </c>
      <c r="BR335">
        <v>2.1799999999999899</v>
      </c>
      <c r="BS335" s="15">
        <v>40681</v>
      </c>
      <c r="BT335">
        <v>5.49</v>
      </c>
      <c r="BU335" s="15">
        <v>40662</v>
      </c>
      <c r="BV335">
        <v>6.81</v>
      </c>
      <c r="BW335" s="15">
        <v>41033</v>
      </c>
      <c r="BX335">
        <v>15.6699999999999</v>
      </c>
      <c r="BY335" s="15">
        <v>40893</v>
      </c>
      <c r="BZ335">
        <v>6.6099999999999897</v>
      </c>
      <c r="CA335" s="15">
        <v>40823</v>
      </c>
      <c r="CB335">
        <v>-15.53</v>
      </c>
      <c r="CC335" s="15">
        <v>40750</v>
      </c>
      <c r="CD335">
        <v>-13.65</v>
      </c>
      <c r="CE335" s="15">
        <v>40662</v>
      </c>
      <c r="CF335">
        <v>0</v>
      </c>
      <c r="CG335" s="15">
        <v>40707</v>
      </c>
      <c r="CH335">
        <v>10.5299999999999</v>
      </c>
      <c r="CI335" s="15">
        <v>40674</v>
      </c>
      <c r="CJ335">
        <v>6.43</v>
      </c>
      <c r="CK335" s="15">
        <v>40662</v>
      </c>
      <c r="CL335">
        <v>4.7299999999999898</v>
      </c>
      <c r="CM335" s="15">
        <v>40674</v>
      </c>
      <c r="CN335">
        <v>2.83</v>
      </c>
      <c r="CO335" s="15">
        <v>40510</v>
      </c>
      <c r="CP335">
        <v>23.440844377180269</v>
      </c>
      <c r="CQ335" s="15">
        <v>40983</v>
      </c>
      <c r="CR335">
        <v>8.4230818036711099</v>
      </c>
      <c r="CS335" s="38">
        <v>40662</v>
      </c>
      <c r="CT335" s="12">
        <v>0</v>
      </c>
      <c r="CU335" s="15">
        <v>40662</v>
      </c>
      <c r="CV335">
        <v>0</v>
      </c>
      <c r="CW335" s="15">
        <v>40662</v>
      </c>
      <c r="CX335">
        <v>0</v>
      </c>
      <c r="CY335" s="15">
        <v>40662</v>
      </c>
      <c r="CZ335">
        <v>0</v>
      </c>
      <c r="DA335" s="15">
        <v>40662</v>
      </c>
      <c r="DB335">
        <v>0</v>
      </c>
      <c r="DC335" s="38">
        <v>40773</v>
      </c>
      <c r="DD335" s="12">
        <v>-9.0000000000000107</v>
      </c>
      <c r="DE335" s="40">
        <v>40882</v>
      </c>
      <c r="DF335" s="12">
        <v>-4.6799999999999899</v>
      </c>
      <c r="DG335" s="15">
        <v>40662</v>
      </c>
      <c r="DH335">
        <v>-0.14000000000000001</v>
      </c>
      <c r="DI335" s="15">
        <v>40662</v>
      </c>
      <c r="DJ335">
        <v>0.09</v>
      </c>
      <c r="DK335" s="15">
        <v>40795</v>
      </c>
      <c r="DL335">
        <v>22.43</v>
      </c>
      <c r="DN335" s="15">
        <v>44337</v>
      </c>
      <c r="DO335">
        <v>16.1099999999999</v>
      </c>
      <c r="DP335" s="15">
        <v>44168</v>
      </c>
      <c r="DQ335">
        <v>5.12</v>
      </c>
      <c r="DR335" s="38">
        <v>44174</v>
      </c>
      <c r="DS335" s="12">
        <v>-1.0799999999999901</v>
      </c>
      <c r="DT335" s="15">
        <v>44245</v>
      </c>
      <c r="DU335">
        <v>39.099999999999902</v>
      </c>
      <c r="DV335" s="15">
        <v>44284</v>
      </c>
      <c r="DW335">
        <v>38.6</v>
      </c>
      <c r="DX335" s="15">
        <v>44253</v>
      </c>
      <c r="DY335">
        <v>53.931612803721499</v>
      </c>
      <c r="DZ335" s="15">
        <v>44253</v>
      </c>
      <c r="EA335">
        <v>49.649604382082899</v>
      </c>
      <c r="EB335" s="15">
        <v>44167</v>
      </c>
      <c r="EC335">
        <v>19.690000000000001</v>
      </c>
      <c r="ED335" s="38">
        <v>44257</v>
      </c>
      <c r="EE335" s="12">
        <v>30.34</v>
      </c>
      <c r="EF335" s="15">
        <v>44315</v>
      </c>
      <c r="EG335">
        <v>11.44</v>
      </c>
      <c r="EH335" s="15">
        <v>44152</v>
      </c>
      <c r="EI335">
        <v>23.209999999999901</v>
      </c>
      <c r="EJ335" s="15">
        <v>44169</v>
      </c>
      <c r="EK335">
        <v>9.3312241838914094</v>
      </c>
      <c r="EL335" s="38">
        <v>44496</v>
      </c>
      <c r="EM335" s="12">
        <v>25.279999999999902</v>
      </c>
      <c r="EN335" s="15">
        <v>44355</v>
      </c>
      <c r="EO335">
        <v>52.25</v>
      </c>
      <c r="EP335" s="38">
        <v>44229</v>
      </c>
      <c r="EQ335" s="12">
        <v>17.59</v>
      </c>
      <c r="ER335" s="15">
        <v>44481</v>
      </c>
      <c r="ES335">
        <v>20.920000000000101</v>
      </c>
      <c r="ET335" s="38">
        <v>44181</v>
      </c>
      <c r="EU335" s="12">
        <v>-0.65000000000000102</v>
      </c>
      <c r="EV335" s="15">
        <v>44166</v>
      </c>
      <c r="EW335">
        <v>13.409999999999901</v>
      </c>
      <c r="EX335" s="15">
        <v>44173</v>
      </c>
      <c r="EY335">
        <v>12.1</v>
      </c>
      <c r="EZ335" s="38">
        <v>44216</v>
      </c>
      <c r="FA335" s="12">
        <v>40.527995775735597</v>
      </c>
      <c r="FB335" s="15">
        <v>44189</v>
      </c>
      <c r="FC335">
        <v>7.5069045078076897</v>
      </c>
      <c r="FD335" s="15">
        <v>44166</v>
      </c>
      <c r="FE335">
        <v>0.35999999999999799</v>
      </c>
    </row>
    <row r="336" spans="1:161">
      <c r="A336" s="40">
        <v>40511</v>
      </c>
      <c r="B336">
        <v>110.924538571648</v>
      </c>
      <c r="C336">
        <f>B336-MAX($B$4:B336)</f>
        <v>-25.298191129214999</v>
      </c>
      <c r="E336" s="158">
        <v>43798</v>
      </c>
      <c r="F336">
        <v>163.63999999999899</v>
      </c>
      <c r="G336">
        <f>F336-MAX($F$4:F336)</f>
        <v>-16.909999999999997</v>
      </c>
      <c r="BO336" s="23">
        <v>40786</v>
      </c>
      <c r="BP336">
        <v>11.108438597591601</v>
      </c>
      <c r="BQ336" s="15">
        <v>40675</v>
      </c>
      <c r="BR336">
        <v>2.1799999999999899</v>
      </c>
      <c r="BS336" s="15">
        <v>40682</v>
      </c>
      <c r="BT336">
        <v>3.44</v>
      </c>
      <c r="BU336" s="15">
        <v>40665</v>
      </c>
      <c r="BV336">
        <v>6.81</v>
      </c>
      <c r="BW336" s="15">
        <v>41036</v>
      </c>
      <c r="BX336">
        <v>15.6699999999999</v>
      </c>
      <c r="BY336" s="15">
        <v>40896</v>
      </c>
      <c r="BZ336">
        <v>4.9599999999999902</v>
      </c>
      <c r="CA336" s="15">
        <v>40826</v>
      </c>
      <c r="CB336">
        <v>-15.53</v>
      </c>
      <c r="CC336" s="15">
        <v>40751</v>
      </c>
      <c r="CD336">
        <v>-13.9</v>
      </c>
      <c r="CE336" s="15">
        <v>40665</v>
      </c>
      <c r="CF336">
        <v>0</v>
      </c>
      <c r="CG336" s="15">
        <v>40708</v>
      </c>
      <c r="CH336">
        <v>10.5299999999999</v>
      </c>
      <c r="CI336" s="15">
        <v>40675</v>
      </c>
      <c r="CJ336">
        <v>6.43</v>
      </c>
      <c r="CK336" s="15">
        <v>40665</v>
      </c>
      <c r="CL336">
        <v>4.7299999999999898</v>
      </c>
      <c r="CM336" s="15">
        <v>40675</v>
      </c>
      <c r="CN336">
        <v>2.83</v>
      </c>
      <c r="CO336" s="15">
        <v>40511</v>
      </c>
      <c r="CP336">
        <v>23.344437701824667</v>
      </c>
      <c r="CQ336" s="15">
        <v>40984</v>
      </c>
      <c r="CR336">
        <v>8.8197618223779308</v>
      </c>
      <c r="CS336" s="38">
        <v>40665</v>
      </c>
      <c r="CT336" s="12">
        <v>0</v>
      </c>
      <c r="CU336" s="15">
        <v>40665</v>
      </c>
      <c r="CV336">
        <v>0</v>
      </c>
      <c r="CW336" s="15">
        <v>40665</v>
      </c>
      <c r="CX336">
        <v>0</v>
      </c>
      <c r="CY336" s="15">
        <v>40665</v>
      </c>
      <c r="CZ336">
        <v>0</v>
      </c>
      <c r="DA336" s="15">
        <v>40665</v>
      </c>
      <c r="DB336">
        <v>0</v>
      </c>
      <c r="DC336" s="38">
        <v>40774</v>
      </c>
      <c r="DD336" s="12">
        <v>-9.0000000000000107</v>
      </c>
      <c r="DE336" s="40">
        <v>40883</v>
      </c>
      <c r="DF336" s="12">
        <v>-4.6799999999999899</v>
      </c>
      <c r="DG336" s="15">
        <v>40665</v>
      </c>
      <c r="DH336">
        <v>-0.14000000000000001</v>
      </c>
      <c r="DI336" s="15">
        <v>40665</v>
      </c>
      <c r="DJ336">
        <v>0.16999999999999901</v>
      </c>
      <c r="DK336" s="15">
        <v>40800</v>
      </c>
      <c r="DL336">
        <v>22.43</v>
      </c>
      <c r="DN336" s="15">
        <v>44340</v>
      </c>
      <c r="DO336">
        <v>16.1099999999999</v>
      </c>
      <c r="DP336" s="15">
        <v>44169</v>
      </c>
      <c r="DQ336">
        <v>5.12</v>
      </c>
      <c r="DR336" s="38">
        <v>44175</v>
      </c>
      <c r="DS336" s="12">
        <v>-1.0799999999999901</v>
      </c>
      <c r="DT336" s="15">
        <v>44246</v>
      </c>
      <c r="DU336">
        <v>39.099999999999902</v>
      </c>
      <c r="DV336" s="15">
        <v>44285</v>
      </c>
      <c r="DW336">
        <v>38.6</v>
      </c>
      <c r="DX336" s="15">
        <v>44259</v>
      </c>
      <c r="DY336">
        <v>53.931612803721499</v>
      </c>
      <c r="DZ336" s="15">
        <v>44257</v>
      </c>
      <c r="EA336">
        <v>49.649604382082899</v>
      </c>
      <c r="EB336" s="15">
        <v>44168</v>
      </c>
      <c r="EC336">
        <v>19.66</v>
      </c>
      <c r="ED336" s="38">
        <v>44258</v>
      </c>
      <c r="EE336" s="12">
        <v>30.34</v>
      </c>
      <c r="EF336" s="15">
        <v>44316</v>
      </c>
      <c r="EG336">
        <v>11.44</v>
      </c>
      <c r="EH336" s="15">
        <v>44153</v>
      </c>
      <c r="EI336">
        <v>23.209999999999901</v>
      </c>
      <c r="EJ336" s="15">
        <v>44172</v>
      </c>
      <c r="EK336">
        <v>9.3312241838914094</v>
      </c>
      <c r="EL336" s="38">
        <v>44501</v>
      </c>
      <c r="EM336" s="12">
        <v>25.279999999999902</v>
      </c>
      <c r="EN336" s="15">
        <v>44358</v>
      </c>
      <c r="EO336">
        <v>52.25</v>
      </c>
      <c r="EP336" s="38">
        <v>44230</v>
      </c>
      <c r="EQ336" s="12">
        <v>17.59</v>
      </c>
      <c r="ER336" s="15">
        <v>44482</v>
      </c>
      <c r="ES336">
        <v>20.4800000000001</v>
      </c>
      <c r="ET336" s="38">
        <v>44182</v>
      </c>
      <c r="EU336" s="12">
        <v>-0.65000000000000102</v>
      </c>
      <c r="EV336" s="15">
        <v>44167</v>
      </c>
      <c r="EW336">
        <v>13.409999999999901</v>
      </c>
      <c r="EX336" s="15">
        <v>44174</v>
      </c>
      <c r="EY336">
        <v>12.1</v>
      </c>
      <c r="EZ336" s="38">
        <v>44217</v>
      </c>
      <c r="FA336" s="12">
        <v>40.527995775735597</v>
      </c>
      <c r="FB336" s="15">
        <v>44193</v>
      </c>
      <c r="FC336">
        <v>7.5069045078076897</v>
      </c>
      <c r="FD336" s="15">
        <v>44167</v>
      </c>
      <c r="FE336">
        <v>0.309999999999998</v>
      </c>
    </row>
    <row r="337" spans="1:161">
      <c r="A337" s="40">
        <v>40512</v>
      </c>
      <c r="B337">
        <v>115.249626120001</v>
      </c>
      <c r="C337">
        <f>B337-MAX($B$4:B337)</f>
        <v>-20.973103580862002</v>
      </c>
      <c r="E337" s="158">
        <v>43799</v>
      </c>
      <c r="F337">
        <v>163.63999999999899</v>
      </c>
      <c r="G337">
        <f>F337-MAX($F$4:F337)</f>
        <v>-16.909999999999997</v>
      </c>
      <c r="BO337" s="23">
        <v>40787</v>
      </c>
      <c r="BP337">
        <v>11.108438597591601</v>
      </c>
      <c r="BQ337" s="15">
        <v>40676</v>
      </c>
      <c r="BR337">
        <v>2.1799999999999899</v>
      </c>
      <c r="BS337" s="15">
        <v>40683</v>
      </c>
      <c r="BT337">
        <v>5.82</v>
      </c>
      <c r="BU337" s="15">
        <v>40666</v>
      </c>
      <c r="BV337">
        <v>6.81</v>
      </c>
      <c r="BW337" s="15">
        <v>41037</v>
      </c>
      <c r="BX337">
        <v>15.6699999999999</v>
      </c>
      <c r="BY337" s="15">
        <v>40897</v>
      </c>
      <c r="BZ337">
        <v>5.8499999999999899</v>
      </c>
      <c r="CA337" s="15">
        <v>40827</v>
      </c>
      <c r="CB337">
        <v>-15.53</v>
      </c>
      <c r="CC337" s="15">
        <v>40752</v>
      </c>
      <c r="CD337">
        <v>-12.6</v>
      </c>
      <c r="CE337" s="15">
        <v>40666</v>
      </c>
      <c r="CF337">
        <v>0</v>
      </c>
      <c r="CG337" s="15">
        <v>40709</v>
      </c>
      <c r="CH337">
        <v>10.5299999999999</v>
      </c>
      <c r="CI337" s="15">
        <v>40676</v>
      </c>
      <c r="CJ337">
        <v>6.43</v>
      </c>
      <c r="CK337" s="15">
        <v>40666</v>
      </c>
      <c r="CL337">
        <v>4.7299999999999898</v>
      </c>
      <c r="CM337" s="15">
        <v>40676</v>
      </c>
      <c r="CN337">
        <v>2.83</v>
      </c>
      <c r="CO337" s="15">
        <v>40512</v>
      </c>
      <c r="CP337">
        <v>24.253298635783587</v>
      </c>
      <c r="CQ337" s="15">
        <v>40987</v>
      </c>
      <c r="CR337">
        <v>8.9992339713862997</v>
      </c>
      <c r="CS337" s="38">
        <v>40666</v>
      </c>
      <c r="CT337" s="12">
        <v>0</v>
      </c>
      <c r="CU337" s="15">
        <v>40666</v>
      </c>
      <c r="CV337">
        <v>0</v>
      </c>
      <c r="CW337" s="15">
        <v>40666</v>
      </c>
      <c r="CX337">
        <v>0</v>
      </c>
      <c r="CY337" s="15">
        <v>40666</v>
      </c>
      <c r="CZ337">
        <v>0</v>
      </c>
      <c r="DA337" s="15">
        <v>40666</v>
      </c>
      <c r="DB337">
        <v>0</v>
      </c>
      <c r="DC337" s="38">
        <v>40777</v>
      </c>
      <c r="DD337" s="12">
        <v>-9.0000000000000107</v>
      </c>
      <c r="DE337" s="40">
        <v>40884</v>
      </c>
      <c r="DF337" s="12">
        <v>-4.6799999999999899</v>
      </c>
      <c r="DG337" s="15">
        <v>40666</v>
      </c>
      <c r="DH337">
        <v>-0.14000000000000001</v>
      </c>
      <c r="DI337" s="15">
        <v>40666</v>
      </c>
      <c r="DJ337">
        <v>0.189999999999999</v>
      </c>
      <c r="DK337" s="15">
        <v>40801</v>
      </c>
      <c r="DL337">
        <v>22.43</v>
      </c>
      <c r="DN337" s="15">
        <v>44341</v>
      </c>
      <c r="DO337">
        <v>16.1099999999999</v>
      </c>
      <c r="DP337" s="15">
        <v>44172</v>
      </c>
      <c r="DQ337">
        <v>5.12</v>
      </c>
      <c r="DR337" s="38">
        <v>44176</v>
      </c>
      <c r="DS337" s="12">
        <v>-1.0799999999999901</v>
      </c>
      <c r="DT337" s="15">
        <v>44249</v>
      </c>
      <c r="DU337">
        <v>39.099999999999902</v>
      </c>
      <c r="DV337" s="15">
        <v>44286</v>
      </c>
      <c r="DW337">
        <v>38.6</v>
      </c>
      <c r="DX337" s="15">
        <v>44260</v>
      </c>
      <c r="DY337">
        <v>53.721612803721499</v>
      </c>
      <c r="DZ337" s="15">
        <v>44258</v>
      </c>
      <c r="EA337">
        <v>49.649604382082899</v>
      </c>
      <c r="EB337" s="15">
        <v>44169</v>
      </c>
      <c r="EC337">
        <v>19.66</v>
      </c>
      <c r="ED337" s="38">
        <v>44259</v>
      </c>
      <c r="EE337" s="12">
        <v>30.34</v>
      </c>
      <c r="EF337" s="15">
        <v>44319</v>
      </c>
      <c r="EG337">
        <v>11.44</v>
      </c>
      <c r="EH337" s="15">
        <v>44154</v>
      </c>
      <c r="EI337">
        <v>23.209999999999901</v>
      </c>
      <c r="EJ337" s="15">
        <v>44173</v>
      </c>
      <c r="EK337">
        <v>9.3312241838914094</v>
      </c>
      <c r="EL337" s="38">
        <v>44502</v>
      </c>
      <c r="EM337" s="12">
        <v>25.1799999999999</v>
      </c>
      <c r="EN337" s="15">
        <v>44361</v>
      </c>
      <c r="EO337">
        <v>52.63</v>
      </c>
      <c r="EP337" s="38">
        <v>44231</v>
      </c>
      <c r="EQ337" s="12">
        <v>17.59</v>
      </c>
      <c r="ER337" s="15">
        <v>44488</v>
      </c>
      <c r="ES337">
        <v>20.4800000000001</v>
      </c>
      <c r="ET337" s="38">
        <v>44183</v>
      </c>
      <c r="EU337" s="12">
        <v>-0.65000000000000102</v>
      </c>
      <c r="EV337" s="15">
        <v>44168</v>
      </c>
      <c r="EW337">
        <v>13.409999999999901</v>
      </c>
      <c r="EX337" s="15">
        <v>44175</v>
      </c>
      <c r="EY337">
        <v>12.1</v>
      </c>
      <c r="EZ337" s="38">
        <v>44218</v>
      </c>
      <c r="FA337" s="12">
        <v>40.067995775735596</v>
      </c>
      <c r="FB337" s="15">
        <v>44194</v>
      </c>
      <c r="FC337">
        <v>7.5069045078076897</v>
      </c>
      <c r="FD337" s="15">
        <v>44168</v>
      </c>
      <c r="FE337">
        <v>0.309999999999998</v>
      </c>
    </row>
    <row r="338" spans="1:161">
      <c r="A338" s="40">
        <v>40513</v>
      </c>
      <c r="B338">
        <v>121.767583070325</v>
      </c>
      <c r="C338">
        <f>B338-MAX($B$4:B338)</f>
        <v>-14.455146630537996</v>
      </c>
      <c r="E338" s="158">
        <v>43800</v>
      </c>
      <c r="F338">
        <v>163.63999999999899</v>
      </c>
      <c r="G338">
        <f>F338-MAX($F$4:F338)</f>
        <v>-16.909999999999997</v>
      </c>
      <c r="BO338" s="23">
        <v>40788</v>
      </c>
      <c r="BP338">
        <v>11.108438597591601</v>
      </c>
      <c r="BQ338" s="15">
        <v>40679</v>
      </c>
      <c r="BR338">
        <v>2.1799999999999899</v>
      </c>
      <c r="BS338" s="15">
        <v>40686</v>
      </c>
      <c r="BT338">
        <v>-8.4099999999999895</v>
      </c>
      <c r="BU338" s="15">
        <v>40667</v>
      </c>
      <c r="BV338">
        <v>6.81</v>
      </c>
      <c r="BW338" s="15">
        <v>41038</v>
      </c>
      <c r="BX338">
        <v>15.6699999999999</v>
      </c>
      <c r="BY338" s="15">
        <v>40898</v>
      </c>
      <c r="BZ338">
        <v>7.3099999999999898</v>
      </c>
      <c r="CA338" s="15">
        <v>40828</v>
      </c>
      <c r="CB338">
        <v>-15.53</v>
      </c>
      <c r="CC338" s="15">
        <v>40753</v>
      </c>
      <c r="CD338">
        <v>-11.1</v>
      </c>
      <c r="CE338" s="15">
        <v>40667</v>
      </c>
      <c r="CF338">
        <v>0</v>
      </c>
      <c r="CG338" s="15">
        <v>40710</v>
      </c>
      <c r="CH338">
        <v>10.5299999999999</v>
      </c>
      <c r="CI338" s="15">
        <v>40679</v>
      </c>
      <c r="CJ338">
        <v>6.43</v>
      </c>
      <c r="CK338" s="15">
        <v>40667</v>
      </c>
      <c r="CL338">
        <v>4.7299999999999898</v>
      </c>
      <c r="CM338" s="15">
        <v>40679</v>
      </c>
      <c r="CN338">
        <v>2.83</v>
      </c>
      <c r="CO338" s="15">
        <v>40513</v>
      </c>
      <c r="CP338">
        <v>24.967712572740112</v>
      </c>
      <c r="CQ338" s="15">
        <v>40988</v>
      </c>
      <c r="CR338">
        <v>9.0023387224164999</v>
      </c>
      <c r="CS338" s="38">
        <v>40667</v>
      </c>
      <c r="CT338" s="12">
        <v>0</v>
      </c>
      <c r="CU338" s="15">
        <v>40667</v>
      </c>
      <c r="CV338">
        <v>0</v>
      </c>
      <c r="CW338" s="15">
        <v>40667</v>
      </c>
      <c r="CX338">
        <v>0</v>
      </c>
      <c r="CY338" s="15">
        <v>40667</v>
      </c>
      <c r="CZ338">
        <v>0</v>
      </c>
      <c r="DA338" s="15">
        <v>40667</v>
      </c>
      <c r="DB338">
        <v>0</v>
      </c>
      <c r="DC338" s="38">
        <v>40778</v>
      </c>
      <c r="DD338" s="12">
        <v>-9.0000000000000107</v>
      </c>
      <c r="DE338" s="40">
        <v>40885</v>
      </c>
      <c r="DF338" s="12">
        <v>-4.6799999999999899</v>
      </c>
      <c r="DG338" s="15">
        <v>40667</v>
      </c>
      <c r="DH338">
        <v>-0.14000000000000001</v>
      </c>
      <c r="DI338" s="15">
        <v>40667</v>
      </c>
      <c r="DJ338">
        <v>2.9999999999999801E-2</v>
      </c>
      <c r="DK338" s="15">
        <v>40802</v>
      </c>
      <c r="DL338">
        <v>22.43</v>
      </c>
      <c r="DN338" s="15">
        <v>44342</v>
      </c>
      <c r="DO338">
        <v>16.1099999999999</v>
      </c>
      <c r="DP338" s="15">
        <v>44173</v>
      </c>
      <c r="DQ338">
        <v>5.12</v>
      </c>
      <c r="DR338" s="38">
        <v>44179</v>
      </c>
      <c r="DS338" s="12">
        <v>-1.0799999999999901</v>
      </c>
      <c r="DT338" s="15">
        <v>44250</v>
      </c>
      <c r="DU338">
        <v>39.099999999999902</v>
      </c>
      <c r="DV338" s="15">
        <v>44287</v>
      </c>
      <c r="DW338">
        <v>38.6</v>
      </c>
      <c r="DX338" s="15">
        <v>44266</v>
      </c>
      <c r="DY338">
        <v>53.721612803721499</v>
      </c>
      <c r="DZ338" s="15">
        <v>44259</v>
      </c>
      <c r="EA338">
        <v>49.649604382082899</v>
      </c>
      <c r="EB338" s="15">
        <v>44172</v>
      </c>
      <c r="EC338">
        <v>19.66</v>
      </c>
      <c r="ED338" s="38">
        <v>44263</v>
      </c>
      <c r="EE338" s="12">
        <v>30.34</v>
      </c>
      <c r="EF338" s="15">
        <v>44320</v>
      </c>
      <c r="EG338">
        <v>11.44</v>
      </c>
      <c r="EH338" s="15">
        <v>44155</v>
      </c>
      <c r="EI338">
        <v>23.209999999999901</v>
      </c>
      <c r="EJ338" s="15">
        <v>44174</v>
      </c>
      <c r="EK338">
        <v>9.3312241838914094</v>
      </c>
      <c r="EL338" s="38">
        <v>44503</v>
      </c>
      <c r="EM338" s="12">
        <v>26.009999999999899</v>
      </c>
      <c r="EN338" s="15">
        <v>44365</v>
      </c>
      <c r="EO338">
        <v>52.63</v>
      </c>
      <c r="EP338" s="38">
        <v>44232</v>
      </c>
      <c r="EQ338" s="12">
        <v>17.59</v>
      </c>
      <c r="ER338" s="15">
        <v>44489</v>
      </c>
      <c r="ES338">
        <v>19.7300000000001</v>
      </c>
      <c r="ET338" s="38">
        <v>44186</v>
      </c>
      <c r="EU338" s="12">
        <v>-0.65000000000000102</v>
      </c>
      <c r="EV338" s="15">
        <v>44169</v>
      </c>
      <c r="EW338">
        <v>13.409999999999901</v>
      </c>
      <c r="EX338" s="15">
        <v>44176</v>
      </c>
      <c r="EY338">
        <v>12.1</v>
      </c>
      <c r="EZ338" s="38">
        <v>44221</v>
      </c>
      <c r="FA338" s="12">
        <v>40.3379957757356</v>
      </c>
      <c r="FB338" s="15">
        <v>44195</v>
      </c>
      <c r="FC338">
        <v>7.5069045078076897</v>
      </c>
      <c r="FD338" s="15">
        <v>44169</v>
      </c>
      <c r="FE338">
        <v>0.309999999999998</v>
      </c>
    </row>
    <row r="339" spans="1:161">
      <c r="A339" s="40">
        <v>40514</v>
      </c>
      <c r="B339">
        <v>127.317609966915</v>
      </c>
      <c r="C339">
        <f>B339-MAX($B$4:B339)</f>
        <v>-8.9051197339479984</v>
      </c>
      <c r="E339" s="158">
        <v>43801</v>
      </c>
      <c r="F339">
        <v>163.63999999999899</v>
      </c>
      <c r="G339">
        <f>F339-MAX($F$4:F339)</f>
        <v>-16.909999999999997</v>
      </c>
      <c r="BO339" s="23">
        <v>40791</v>
      </c>
      <c r="BP339">
        <v>11.108438597591601</v>
      </c>
      <c r="BQ339" s="15">
        <v>40680</v>
      </c>
      <c r="BR339">
        <v>2.1799999999999899</v>
      </c>
      <c r="BS339" s="15">
        <v>40687</v>
      </c>
      <c r="BT339">
        <v>-6.9099999999999904</v>
      </c>
      <c r="BU339" s="15">
        <v>40669</v>
      </c>
      <c r="BV339">
        <v>6.81</v>
      </c>
      <c r="BW339" s="15">
        <v>41039</v>
      </c>
      <c r="BX339">
        <v>15.6699999999999</v>
      </c>
      <c r="BY339" s="15">
        <v>40899</v>
      </c>
      <c r="BZ339">
        <v>7.3699999999999903</v>
      </c>
      <c r="CA339" s="15">
        <v>40829</v>
      </c>
      <c r="CB339">
        <v>-15.53</v>
      </c>
      <c r="CC339" s="15">
        <v>40756</v>
      </c>
      <c r="CD339">
        <v>-13.55</v>
      </c>
      <c r="CE339" s="15">
        <v>40669</v>
      </c>
      <c r="CF339">
        <v>0</v>
      </c>
      <c r="CG339" s="15">
        <v>40711</v>
      </c>
      <c r="CH339">
        <v>10.5299999999999</v>
      </c>
      <c r="CI339" s="15">
        <v>40680</v>
      </c>
      <c r="CJ339">
        <v>6.43</v>
      </c>
      <c r="CK339" s="15">
        <v>40669</v>
      </c>
      <c r="CL339">
        <v>4.7299999999999898</v>
      </c>
      <c r="CM339" s="15">
        <v>40680</v>
      </c>
      <c r="CN339">
        <v>2.83</v>
      </c>
      <c r="CO339" s="15">
        <v>40514</v>
      </c>
      <c r="CP339">
        <v>26.417721538270207</v>
      </c>
      <c r="CQ339" s="15">
        <v>40989</v>
      </c>
      <c r="CR339">
        <v>9.4536353848243095</v>
      </c>
      <c r="CS339" s="38">
        <v>40669</v>
      </c>
      <c r="CT339" s="12">
        <v>0</v>
      </c>
      <c r="CU339" s="15">
        <v>40669</v>
      </c>
      <c r="CV339">
        <v>0</v>
      </c>
      <c r="CW339" s="15">
        <v>40669</v>
      </c>
      <c r="CX339">
        <v>0</v>
      </c>
      <c r="CY339" s="15">
        <v>40669</v>
      </c>
      <c r="CZ339">
        <v>0</v>
      </c>
      <c r="DA339" s="15">
        <v>40669</v>
      </c>
      <c r="DB339">
        <v>0</v>
      </c>
      <c r="DC339" s="38">
        <v>40779</v>
      </c>
      <c r="DD339" s="12">
        <v>-9.0000000000000107</v>
      </c>
      <c r="DE339" s="40">
        <v>40886</v>
      </c>
      <c r="DF339" s="12">
        <v>-4.6799999999999899</v>
      </c>
      <c r="DG339" s="15">
        <v>40669</v>
      </c>
      <c r="DH339">
        <v>-0.14000000000000001</v>
      </c>
      <c r="DI339" s="15">
        <v>40669</v>
      </c>
      <c r="DJ339">
        <v>2.0799999999999899</v>
      </c>
      <c r="DK339" s="15">
        <v>40805</v>
      </c>
      <c r="DL339">
        <v>22.43</v>
      </c>
      <c r="DN339" s="15">
        <v>44343</v>
      </c>
      <c r="DO339">
        <v>16.1099999999999</v>
      </c>
      <c r="DP339" s="15">
        <v>44174</v>
      </c>
      <c r="DQ339">
        <v>5.12</v>
      </c>
      <c r="DR339" s="38">
        <v>44180</v>
      </c>
      <c r="DS339" s="12">
        <v>-1.0799999999999901</v>
      </c>
      <c r="DT339" s="15">
        <v>44251</v>
      </c>
      <c r="DU339">
        <v>39.099999999999902</v>
      </c>
      <c r="DV339" s="15">
        <v>44288</v>
      </c>
      <c r="DW339">
        <v>38.6</v>
      </c>
      <c r="DX339" s="15">
        <v>44267</v>
      </c>
      <c r="DY339">
        <v>53.081612803721498</v>
      </c>
      <c r="DZ339" s="15">
        <v>44260</v>
      </c>
      <c r="EA339">
        <v>49.649604382082899</v>
      </c>
      <c r="EB339" s="15">
        <v>44173</v>
      </c>
      <c r="EC339">
        <v>19.66</v>
      </c>
      <c r="ED339" s="38">
        <v>44264</v>
      </c>
      <c r="EE339" s="12">
        <v>29.19</v>
      </c>
      <c r="EF339" s="15">
        <v>44322</v>
      </c>
      <c r="EG339">
        <v>11.44</v>
      </c>
      <c r="EH339" s="15">
        <v>44158</v>
      </c>
      <c r="EI339">
        <v>23.209999999999901</v>
      </c>
      <c r="EJ339" s="15">
        <v>44175</v>
      </c>
      <c r="EK339">
        <v>9.3312241838914094</v>
      </c>
      <c r="EL339" s="38">
        <v>44508</v>
      </c>
      <c r="EM339" s="12">
        <v>26.009999999999899</v>
      </c>
      <c r="EN339" s="15">
        <v>44368</v>
      </c>
      <c r="EO339">
        <v>52.02</v>
      </c>
      <c r="EP339" s="38">
        <v>44235</v>
      </c>
      <c r="EQ339" s="12">
        <v>17.59</v>
      </c>
      <c r="ER339" s="15">
        <v>44495</v>
      </c>
      <c r="ES339">
        <v>19.7300000000001</v>
      </c>
      <c r="ET339" s="38">
        <v>44187</v>
      </c>
      <c r="EU339" s="12">
        <v>-0.65000000000000102</v>
      </c>
      <c r="EV339" s="15">
        <v>44172</v>
      </c>
      <c r="EW339">
        <v>13.409999999999901</v>
      </c>
      <c r="EX339" s="15">
        <v>44179</v>
      </c>
      <c r="EY339">
        <v>12.1</v>
      </c>
      <c r="EZ339" s="38">
        <v>44222</v>
      </c>
      <c r="FA339" s="12">
        <v>38.697995775735599</v>
      </c>
      <c r="FB339" s="15">
        <v>44200</v>
      </c>
      <c r="FC339">
        <v>7.5069045078076897</v>
      </c>
      <c r="FD339" s="15">
        <v>44172</v>
      </c>
      <c r="FE339">
        <v>0.309999999999998</v>
      </c>
    </row>
    <row r="340" spans="1:161">
      <c r="A340" s="40">
        <v>40515</v>
      </c>
      <c r="B340">
        <v>126.648533160759</v>
      </c>
      <c r="C340">
        <f>B340-MAX($B$4:B340)</f>
        <v>-9.5741965401039977</v>
      </c>
      <c r="E340" s="158">
        <v>43802</v>
      </c>
      <c r="F340">
        <v>162.70999999999901</v>
      </c>
      <c r="G340">
        <f>F340-MAX($F$4:F340)</f>
        <v>-17.839999999999975</v>
      </c>
      <c r="BO340" s="23">
        <v>40792</v>
      </c>
      <c r="BP340">
        <v>11.108438597591601</v>
      </c>
      <c r="BQ340" s="15">
        <v>40681</v>
      </c>
      <c r="BR340">
        <v>2.1799999999999899</v>
      </c>
      <c r="BS340" s="15">
        <v>40688</v>
      </c>
      <c r="BT340">
        <v>-13.409999999999901</v>
      </c>
      <c r="BU340" s="15">
        <v>40672</v>
      </c>
      <c r="BV340">
        <v>6.81</v>
      </c>
      <c r="BW340" s="15">
        <v>41040</v>
      </c>
      <c r="BX340">
        <v>15.6699999999999</v>
      </c>
      <c r="BY340" s="15">
        <v>40900</v>
      </c>
      <c r="BZ340">
        <v>7.6299999999999901</v>
      </c>
      <c r="CA340" s="15">
        <v>40830</v>
      </c>
      <c r="CB340">
        <v>-15.53</v>
      </c>
      <c r="CC340" s="15">
        <v>40757</v>
      </c>
      <c r="CD340">
        <v>-9.7100000000000009</v>
      </c>
      <c r="CE340" s="15">
        <v>40672</v>
      </c>
      <c r="CF340">
        <v>0</v>
      </c>
      <c r="CG340" s="15">
        <v>40714</v>
      </c>
      <c r="CH340">
        <v>10.5299999999999</v>
      </c>
      <c r="CI340" s="15">
        <v>40681</v>
      </c>
      <c r="CJ340">
        <v>6.43</v>
      </c>
      <c r="CK340" s="15">
        <v>40672</v>
      </c>
      <c r="CL340">
        <v>4.7299999999999898</v>
      </c>
      <c r="CM340" s="15">
        <v>40681</v>
      </c>
      <c r="CN340">
        <v>2.83</v>
      </c>
      <c r="CO340" s="15">
        <v>40515</v>
      </c>
      <c r="CP340">
        <v>27.524695936218144</v>
      </c>
      <c r="CQ340" s="15">
        <v>40994</v>
      </c>
      <c r="CR340">
        <v>9.4536353848243095</v>
      </c>
      <c r="CS340" s="38">
        <v>40672</v>
      </c>
      <c r="CT340" s="12">
        <v>0</v>
      </c>
      <c r="CU340" s="15">
        <v>40672</v>
      </c>
      <c r="CV340">
        <v>0</v>
      </c>
      <c r="CW340" s="15">
        <v>40672</v>
      </c>
      <c r="CX340">
        <v>0</v>
      </c>
      <c r="CY340" s="15">
        <v>40672</v>
      </c>
      <c r="CZ340">
        <v>0</v>
      </c>
      <c r="DA340" s="15">
        <v>40672</v>
      </c>
      <c r="DB340">
        <v>0</v>
      </c>
      <c r="DC340" s="38">
        <v>40780</v>
      </c>
      <c r="DD340" s="12">
        <v>-9.0000000000000107</v>
      </c>
      <c r="DE340" s="40">
        <v>40889</v>
      </c>
      <c r="DF340" s="12">
        <v>-4.6799999999999899</v>
      </c>
      <c r="DG340" s="15">
        <v>40672</v>
      </c>
      <c r="DH340">
        <v>-0.14000000000000001</v>
      </c>
      <c r="DI340" s="15">
        <v>40672</v>
      </c>
      <c r="DJ340">
        <v>2.0799999999999899</v>
      </c>
      <c r="DK340" s="15">
        <v>40806</v>
      </c>
      <c r="DL340">
        <v>22.43</v>
      </c>
      <c r="DN340" s="15">
        <v>44344</v>
      </c>
      <c r="DO340">
        <v>16.1099999999999</v>
      </c>
      <c r="DP340" s="15">
        <v>44175</v>
      </c>
      <c r="DQ340">
        <v>5.12</v>
      </c>
      <c r="DR340" s="38">
        <v>44181</v>
      </c>
      <c r="DS340" s="12">
        <v>-1.0799999999999901</v>
      </c>
      <c r="DT340" s="15">
        <v>44252</v>
      </c>
      <c r="DU340">
        <v>39.099999999999902</v>
      </c>
      <c r="DV340" s="15">
        <v>44291</v>
      </c>
      <c r="DW340">
        <v>38.6</v>
      </c>
      <c r="DX340" s="15">
        <v>44273</v>
      </c>
      <c r="DY340">
        <v>53.081612803721498</v>
      </c>
      <c r="DZ340" s="15">
        <v>44263</v>
      </c>
      <c r="EA340">
        <v>49.649604382082899</v>
      </c>
      <c r="EB340" s="15">
        <v>44174</v>
      </c>
      <c r="EC340">
        <v>19.66</v>
      </c>
      <c r="ED340" s="38">
        <v>44266</v>
      </c>
      <c r="EE340" s="12">
        <v>29.19</v>
      </c>
      <c r="EF340" s="15">
        <v>44323</v>
      </c>
      <c r="EG340">
        <v>11.44</v>
      </c>
      <c r="EH340" s="15">
        <v>44159</v>
      </c>
      <c r="EI340">
        <v>23.209999999999901</v>
      </c>
      <c r="EJ340" s="15">
        <v>44176</v>
      </c>
      <c r="EK340">
        <v>9.3312241838914094</v>
      </c>
      <c r="EL340" s="38">
        <v>44509</v>
      </c>
      <c r="EM340" s="12">
        <v>26.6299999999999</v>
      </c>
      <c r="EN340" s="15">
        <v>44372</v>
      </c>
      <c r="EO340">
        <v>52.02</v>
      </c>
      <c r="EP340" s="38">
        <v>44236</v>
      </c>
      <c r="EQ340" s="12">
        <v>17.59</v>
      </c>
      <c r="ER340" s="15">
        <v>44496</v>
      </c>
      <c r="ES340">
        <v>20.860000000000099</v>
      </c>
      <c r="ET340" s="38">
        <v>44188</v>
      </c>
      <c r="EU340" s="12">
        <v>-0.65000000000000102</v>
      </c>
      <c r="EV340" s="15">
        <v>44173</v>
      </c>
      <c r="EW340">
        <v>13.409999999999901</v>
      </c>
      <c r="EX340" s="15">
        <v>44180</v>
      </c>
      <c r="EY340">
        <v>12.1</v>
      </c>
      <c r="EZ340" s="38">
        <v>44224</v>
      </c>
      <c r="FA340" s="12">
        <v>38.697995775735599</v>
      </c>
      <c r="FB340" s="15">
        <v>44201</v>
      </c>
      <c r="FC340">
        <v>7.5069045078076897</v>
      </c>
      <c r="FD340" s="15">
        <v>44173</v>
      </c>
      <c r="FE340">
        <v>0.309999999999998</v>
      </c>
    </row>
    <row r="341" spans="1:161">
      <c r="A341" s="40">
        <v>40516</v>
      </c>
      <c r="B341">
        <v>126.648533160759</v>
      </c>
      <c r="C341">
        <f>B341-MAX($B$4:B341)</f>
        <v>-9.5741965401039977</v>
      </c>
      <c r="E341" s="158">
        <v>43803</v>
      </c>
      <c r="F341">
        <v>160.54999999999899</v>
      </c>
      <c r="G341">
        <f>F341-MAX($F$4:F341)</f>
        <v>-20</v>
      </c>
      <c r="BO341" s="23">
        <v>40793</v>
      </c>
      <c r="BP341">
        <v>11.108438597591601</v>
      </c>
      <c r="BQ341" s="15">
        <v>40682</v>
      </c>
      <c r="BR341">
        <v>2.1799999999999899</v>
      </c>
      <c r="BS341" s="15">
        <v>40689</v>
      </c>
      <c r="BT341">
        <v>2.4900000000000002</v>
      </c>
      <c r="BU341" s="15">
        <v>40674</v>
      </c>
      <c r="BV341">
        <v>6.81</v>
      </c>
      <c r="BW341" s="15">
        <v>41043</v>
      </c>
      <c r="BX341">
        <v>15.6699999999999</v>
      </c>
      <c r="BY341" s="15">
        <v>40903</v>
      </c>
      <c r="BZ341">
        <v>7.6299999999999901</v>
      </c>
      <c r="CA341" s="15">
        <v>40833</v>
      </c>
      <c r="CB341">
        <v>-15.53</v>
      </c>
      <c r="CC341" s="15">
        <v>40758</v>
      </c>
      <c r="CD341">
        <v>-5.44</v>
      </c>
      <c r="CE341" s="15">
        <v>40674</v>
      </c>
      <c r="CF341">
        <v>0</v>
      </c>
      <c r="CG341" s="15">
        <v>40715</v>
      </c>
      <c r="CH341">
        <v>10.5299999999999</v>
      </c>
      <c r="CI341" s="15">
        <v>40682</v>
      </c>
      <c r="CJ341">
        <v>6.43</v>
      </c>
      <c r="CK341" s="15">
        <v>40674</v>
      </c>
      <c r="CL341">
        <v>4.7299999999999898</v>
      </c>
      <c r="CM341" s="15">
        <v>40682</v>
      </c>
      <c r="CN341">
        <v>2.83</v>
      </c>
      <c r="CO341" s="15">
        <v>40516</v>
      </c>
      <c r="CP341">
        <v>27.524695936218144</v>
      </c>
      <c r="CQ341" s="15">
        <v>40995</v>
      </c>
      <c r="CR341">
        <v>9.32431008005811</v>
      </c>
      <c r="CS341" s="38">
        <v>40674</v>
      </c>
      <c r="CT341" s="12">
        <v>0</v>
      </c>
      <c r="CU341" s="15">
        <v>40674</v>
      </c>
      <c r="CV341">
        <v>0</v>
      </c>
      <c r="CW341" s="15">
        <v>40674</v>
      </c>
      <c r="CX341">
        <v>0</v>
      </c>
      <c r="CY341" s="15">
        <v>40674</v>
      </c>
      <c r="CZ341">
        <v>0</v>
      </c>
      <c r="DA341" s="15">
        <v>40674</v>
      </c>
      <c r="DB341">
        <v>0</v>
      </c>
      <c r="DC341" s="38">
        <v>40781</v>
      </c>
      <c r="DD341" s="12">
        <v>-9.0000000000000107</v>
      </c>
      <c r="DE341" s="40">
        <v>40890</v>
      </c>
      <c r="DF341" s="12">
        <v>-4.6799999999999899</v>
      </c>
      <c r="DG341" s="15">
        <v>40674</v>
      </c>
      <c r="DH341">
        <v>-0.14000000000000001</v>
      </c>
      <c r="DI341" s="15">
        <v>40674</v>
      </c>
      <c r="DJ341">
        <v>2.0799999999999899</v>
      </c>
      <c r="DK341" s="15">
        <v>40807</v>
      </c>
      <c r="DL341">
        <v>22.43</v>
      </c>
      <c r="DN341" s="15">
        <v>44347</v>
      </c>
      <c r="DO341">
        <v>16.1099999999999</v>
      </c>
      <c r="DP341" s="15">
        <v>44176</v>
      </c>
      <c r="DQ341">
        <v>5.12</v>
      </c>
      <c r="DR341" s="38">
        <v>44182</v>
      </c>
      <c r="DS341" s="12">
        <v>-1.0799999999999901</v>
      </c>
      <c r="DT341" s="15">
        <v>44257</v>
      </c>
      <c r="DU341">
        <v>39.099999999999902</v>
      </c>
      <c r="DV341" s="15">
        <v>44292</v>
      </c>
      <c r="DW341">
        <v>38.6</v>
      </c>
      <c r="DX341" s="15">
        <v>44274</v>
      </c>
      <c r="DY341">
        <v>53.081612803721498</v>
      </c>
      <c r="DZ341" s="15">
        <v>44264</v>
      </c>
      <c r="EA341">
        <v>49.649604382082899</v>
      </c>
      <c r="EB341" s="15">
        <v>44175</v>
      </c>
      <c r="EC341">
        <v>19.66</v>
      </c>
      <c r="ED341" s="38">
        <v>44267</v>
      </c>
      <c r="EE341" s="12">
        <v>29.19</v>
      </c>
      <c r="EF341" s="15">
        <v>44326</v>
      </c>
      <c r="EG341">
        <v>11.44</v>
      </c>
      <c r="EH341" s="15">
        <v>44160</v>
      </c>
      <c r="EI341">
        <v>23.209999999999901</v>
      </c>
      <c r="EJ341" s="15">
        <v>44179</v>
      </c>
      <c r="EK341">
        <v>9.3312241838914094</v>
      </c>
      <c r="EL341" s="38">
        <v>44515</v>
      </c>
      <c r="EM341" s="12">
        <v>26.6299999999999</v>
      </c>
      <c r="EN341" s="15">
        <v>44375</v>
      </c>
      <c r="EO341">
        <v>52.38</v>
      </c>
      <c r="EP341" s="38">
        <v>44237</v>
      </c>
      <c r="EQ341" s="12">
        <v>17.59</v>
      </c>
      <c r="ER341" s="15">
        <v>44497</v>
      </c>
      <c r="ES341">
        <v>21.760000000000101</v>
      </c>
      <c r="ET341" s="38">
        <v>44189</v>
      </c>
      <c r="EU341" s="12">
        <v>-0.65000000000000102</v>
      </c>
      <c r="EV341" s="15">
        <v>44174</v>
      </c>
      <c r="EW341">
        <v>13.409999999999901</v>
      </c>
      <c r="EX341" s="15">
        <v>44181</v>
      </c>
      <c r="EY341">
        <v>12.1</v>
      </c>
      <c r="EZ341" s="38">
        <v>44225</v>
      </c>
      <c r="FA341" s="12">
        <v>38.747995775735603</v>
      </c>
      <c r="FB341" s="15">
        <v>44202</v>
      </c>
      <c r="FC341">
        <v>7.5069045078076897</v>
      </c>
      <c r="FD341" s="15">
        <v>44174</v>
      </c>
      <c r="FE341">
        <v>0.309999999999998</v>
      </c>
    </row>
    <row r="342" spans="1:161">
      <c r="A342" s="40">
        <v>40517</v>
      </c>
      <c r="B342">
        <v>126.648533160759</v>
      </c>
      <c r="C342">
        <f>B342-MAX($B$4:B342)</f>
        <v>-9.5741965401039977</v>
      </c>
      <c r="E342" s="158">
        <v>43804</v>
      </c>
      <c r="F342">
        <v>161.89999999999901</v>
      </c>
      <c r="G342">
        <f>F342-MAX($F$4:F342)</f>
        <v>-18.649999999999977</v>
      </c>
      <c r="BO342" s="23">
        <v>40794</v>
      </c>
      <c r="BP342">
        <v>11.108438597591601</v>
      </c>
      <c r="BQ342" s="15">
        <v>40683</v>
      </c>
      <c r="BR342">
        <v>2.1799999999999899</v>
      </c>
      <c r="BS342" s="15">
        <v>40690</v>
      </c>
      <c r="BT342">
        <v>6.64</v>
      </c>
      <c r="BU342" s="15">
        <v>40675</v>
      </c>
      <c r="BV342">
        <v>6.81</v>
      </c>
      <c r="BW342" s="15">
        <v>41044</v>
      </c>
      <c r="BX342">
        <v>15.6699999999999</v>
      </c>
      <c r="BY342" s="15">
        <v>40904</v>
      </c>
      <c r="BZ342">
        <v>7.6299999999999901</v>
      </c>
      <c r="CA342" s="15">
        <v>40834</v>
      </c>
      <c r="CB342">
        <v>-15.53</v>
      </c>
      <c r="CC342" s="15">
        <v>40759</v>
      </c>
      <c r="CD342">
        <v>-5.44</v>
      </c>
      <c r="CE342" s="15">
        <v>40675</v>
      </c>
      <c r="CF342">
        <v>0</v>
      </c>
      <c r="CG342" s="15">
        <v>40716</v>
      </c>
      <c r="CH342">
        <v>10.5299999999999</v>
      </c>
      <c r="CI342" s="15">
        <v>40683</v>
      </c>
      <c r="CJ342">
        <v>6.43</v>
      </c>
      <c r="CK342" s="15">
        <v>40675</v>
      </c>
      <c r="CL342">
        <v>4.7299999999999898</v>
      </c>
      <c r="CM342" s="15">
        <v>40683</v>
      </c>
      <c r="CN342">
        <v>2.83</v>
      </c>
      <c r="CO342" s="15">
        <v>40517</v>
      </c>
      <c r="CP342">
        <v>27.524695936218144</v>
      </c>
      <c r="CQ342" s="15">
        <v>40996</v>
      </c>
      <c r="CR342">
        <v>9.5326166148192808</v>
      </c>
      <c r="CS342" s="38">
        <v>40675</v>
      </c>
      <c r="CT342" s="12">
        <v>0</v>
      </c>
      <c r="CU342" s="15">
        <v>40675</v>
      </c>
      <c r="CV342">
        <v>0</v>
      </c>
      <c r="CW342" s="15">
        <v>40675</v>
      </c>
      <c r="CX342">
        <v>0</v>
      </c>
      <c r="CY342" s="15">
        <v>40675</v>
      </c>
      <c r="CZ342">
        <v>0</v>
      </c>
      <c r="DA342" s="15">
        <v>40675</v>
      </c>
      <c r="DB342">
        <v>0</v>
      </c>
      <c r="DC342" s="38">
        <v>40784</v>
      </c>
      <c r="DD342" s="12">
        <v>-9.0000000000000107</v>
      </c>
      <c r="DE342" s="40">
        <v>40891</v>
      </c>
      <c r="DF342" s="12">
        <v>-4.6799999999999899</v>
      </c>
      <c r="DG342" s="15">
        <v>40675</v>
      </c>
      <c r="DH342">
        <v>-0.14000000000000001</v>
      </c>
      <c r="DI342" s="15">
        <v>40675</v>
      </c>
      <c r="DJ342">
        <v>2.0799999999999899</v>
      </c>
      <c r="DK342" s="15">
        <v>40808</v>
      </c>
      <c r="DL342">
        <v>22.43</v>
      </c>
      <c r="DN342" s="15">
        <v>44348</v>
      </c>
      <c r="DO342">
        <v>16.1099999999999</v>
      </c>
      <c r="DP342" s="15">
        <v>44179</v>
      </c>
      <c r="DQ342">
        <v>5.12</v>
      </c>
      <c r="DR342" s="38">
        <v>44187</v>
      </c>
      <c r="DS342" s="12">
        <v>-1.0799999999999901</v>
      </c>
      <c r="DT342" s="15">
        <v>44258</v>
      </c>
      <c r="DU342">
        <v>36.229999999999897</v>
      </c>
      <c r="DV342" s="15">
        <v>44293</v>
      </c>
      <c r="DW342">
        <v>38.6</v>
      </c>
      <c r="DX342" s="15">
        <v>44277</v>
      </c>
      <c r="DY342">
        <v>53.081612803721498</v>
      </c>
      <c r="DZ342" s="15">
        <v>44265</v>
      </c>
      <c r="EA342">
        <v>49.649604382082899</v>
      </c>
      <c r="EB342" s="15">
        <v>44176</v>
      </c>
      <c r="EC342">
        <v>19.66</v>
      </c>
      <c r="ED342" s="38">
        <v>44270</v>
      </c>
      <c r="EE342" s="12">
        <v>29.19</v>
      </c>
      <c r="EF342" s="15">
        <v>44327</v>
      </c>
      <c r="EG342">
        <v>11.44</v>
      </c>
      <c r="EH342" s="15">
        <v>44161</v>
      </c>
      <c r="EI342">
        <v>23.209999999999901</v>
      </c>
      <c r="EJ342" s="15">
        <v>44180</v>
      </c>
      <c r="EK342">
        <v>9.3312241838914094</v>
      </c>
      <c r="EL342" s="38">
        <v>44516</v>
      </c>
      <c r="EM342" s="12">
        <v>26.959999999999901</v>
      </c>
      <c r="EN342" s="15">
        <v>44376</v>
      </c>
      <c r="EO342">
        <v>52.52</v>
      </c>
      <c r="EP342" s="38">
        <v>44242</v>
      </c>
      <c r="EQ342" s="12">
        <v>17.59</v>
      </c>
      <c r="ER342" s="15">
        <v>44502</v>
      </c>
      <c r="ES342">
        <v>21.760000000000101</v>
      </c>
      <c r="ET342" s="38">
        <v>44193</v>
      </c>
      <c r="EU342" s="12">
        <v>-0.64000000000000101</v>
      </c>
      <c r="EV342" s="15">
        <v>44175</v>
      </c>
      <c r="EW342">
        <v>13.409999999999901</v>
      </c>
      <c r="EX342" s="15">
        <v>44182</v>
      </c>
      <c r="EY342">
        <v>12.1</v>
      </c>
      <c r="EZ342" s="38">
        <v>44228</v>
      </c>
      <c r="FA342" s="12">
        <v>37.777995775735597</v>
      </c>
      <c r="FB342" s="15">
        <v>44203</v>
      </c>
      <c r="FC342">
        <v>7.5069045078076897</v>
      </c>
      <c r="FD342" s="15">
        <v>44175</v>
      </c>
      <c r="FE342">
        <v>0.309999999999998</v>
      </c>
    </row>
    <row r="343" spans="1:161">
      <c r="A343" s="40">
        <v>40518</v>
      </c>
      <c r="B343">
        <v>131.91695382626301</v>
      </c>
      <c r="C343">
        <f>B343-MAX($B$4:B343)</f>
        <v>-4.3057758745999877</v>
      </c>
      <c r="E343" s="158">
        <v>43805</v>
      </c>
      <c r="F343">
        <v>161.74999999999901</v>
      </c>
      <c r="G343">
        <f>F343-MAX($F$4:F343)</f>
        <v>-18.799999999999983</v>
      </c>
      <c r="BO343" s="23">
        <v>40795</v>
      </c>
      <c r="BP343">
        <v>11.108438597591601</v>
      </c>
      <c r="BQ343" s="15">
        <v>40686</v>
      </c>
      <c r="BR343">
        <v>2.1799999999999899</v>
      </c>
      <c r="BS343" s="15">
        <v>40693</v>
      </c>
      <c r="BT343">
        <v>4.3899999999999997</v>
      </c>
      <c r="BU343" s="15">
        <v>40676</v>
      </c>
      <c r="BV343">
        <v>6.81</v>
      </c>
      <c r="BW343" s="15">
        <v>41045</v>
      </c>
      <c r="BX343">
        <v>15.6699999999999</v>
      </c>
      <c r="BY343" s="15">
        <v>40905</v>
      </c>
      <c r="BZ343">
        <v>7.6299999999999901</v>
      </c>
      <c r="CA343" s="15">
        <v>40835</v>
      </c>
      <c r="CB343">
        <v>-15.53</v>
      </c>
      <c r="CC343" s="15">
        <v>40760</v>
      </c>
      <c r="CD343">
        <v>-5.44</v>
      </c>
      <c r="CE343" s="15">
        <v>40676</v>
      </c>
      <c r="CF343">
        <v>0</v>
      </c>
      <c r="CG343" s="15">
        <v>40717</v>
      </c>
      <c r="CH343">
        <v>10.5299999999999</v>
      </c>
      <c r="CI343" s="15">
        <v>40686</v>
      </c>
      <c r="CJ343">
        <v>6.43</v>
      </c>
      <c r="CK343" s="15">
        <v>40676</v>
      </c>
      <c r="CL343">
        <v>4.7299999999999898</v>
      </c>
      <c r="CM343" s="15">
        <v>40686</v>
      </c>
      <c r="CN343">
        <v>2.83</v>
      </c>
      <c r="CO343" s="15">
        <v>40518</v>
      </c>
      <c r="CP343">
        <v>29.47416949138595</v>
      </c>
      <c r="CQ343" s="15">
        <v>40997</v>
      </c>
      <c r="CR343">
        <v>9.5451120639024793</v>
      </c>
      <c r="CS343" s="38">
        <v>40676</v>
      </c>
      <c r="CT343" s="12">
        <v>0</v>
      </c>
      <c r="CU343" s="15">
        <v>40676</v>
      </c>
      <c r="CV343">
        <v>0</v>
      </c>
      <c r="CW343" s="15">
        <v>40676</v>
      </c>
      <c r="CX343">
        <v>0</v>
      </c>
      <c r="CY343" s="15">
        <v>40676</v>
      </c>
      <c r="CZ343">
        <v>0</v>
      </c>
      <c r="DA343" s="15">
        <v>40676</v>
      </c>
      <c r="DB343">
        <v>0</v>
      </c>
      <c r="DC343" s="38">
        <v>40785</v>
      </c>
      <c r="DD343" s="12">
        <v>-8.9600000000000097</v>
      </c>
      <c r="DE343" s="40">
        <v>40892</v>
      </c>
      <c r="DF343" s="12">
        <v>-4.6799999999999899</v>
      </c>
      <c r="DG343" s="15">
        <v>40676</v>
      </c>
      <c r="DH343">
        <v>-8.0000000000000404E-2</v>
      </c>
      <c r="DI343" s="15">
        <v>40676</v>
      </c>
      <c r="DJ343">
        <v>2.0799999999999899</v>
      </c>
      <c r="DK343" s="15">
        <v>40809</v>
      </c>
      <c r="DL343">
        <v>22.43</v>
      </c>
      <c r="DN343" s="15">
        <v>44349</v>
      </c>
      <c r="DO343">
        <v>16.1099999999999</v>
      </c>
      <c r="DP343" s="15">
        <v>44180</v>
      </c>
      <c r="DQ343">
        <v>5.12</v>
      </c>
      <c r="DR343" s="38">
        <v>44188</v>
      </c>
      <c r="DS343" s="12">
        <v>-3.4199999999999902</v>
      </c>
      <c r="DT343" s="15">
        <v>44259</v>
      </c>
      <c r="DU343">
        <v>36.029999999999902</v>
      </c>
      <c r="DV343" s="15">
        <v>44294</v>
      </c>
      <c r="DW343">
        <v>38.6</v>
      </c>
      <c r="DX343" s="15">
        <v>44278</v>
      </c>
      <c r="DY343">
        <v>53.081612803721498</v>
      </c>
      <c r="DZ343" s="15">
        <v>44266</v>
      </c>
      <c r="EA343">
        <v>49.649604382082899</v>
      </c>
      <c r="EB343" s="15">
        <v>44179</v>
      </c>
      <c r="EC343">
        <v>19.66</v>
      </c>
      <c r="ED343" s="38">
        <v>44271</v>
      </c>
      <c r="EE343" s="12">
        <v>29.19</v>
      </c>
      <c r="EF343" s="15">
        <v>44328</v>
      </c>
      <c r="EG343">
        <v>11.44</v>
      </c>
      <c r="EH343" s="15">
        <v>44162</v>
      </c>
      <c r="EI343">
        <v>23.209999999999901</v>
      </c>
      <c r="EJ343" s="15">
        <v>44181</v>
      </c>
      <c r="EK343">
        <v>9.3312241838914094</v>
      </c>
      <c r="EL343" s="38">
        <v>44522</v>
      </c>
      <c r="EM343" s="12">
        <v>26.959999999999901</v>
      </c>
      <c r="EN343" s="15">
        <v>44379</v>
      </c>
      <c r="EO343">
        <v>52.52</v>
      </c>
      <c r="EP343" s="38">
        <v>44243</v>
      </c>
      <c r="EQ343" s="12">
        <v>17.59</v>
      </c>
      <c r="ER343" s="15">
        <v>44503</v>
      </c>
      <c r="ES343">
        <v>23.930000000000099</v>
      </c>
      <c r="ET343" s="38">
        <v>44194</v>
      </c>
      <c r="EU343" s="12">
        <v>-1.41</v>
      </c>
      <c r="EV343" s="15">
        <v>44176</v>
      </c>
      <c r="EW343">
        <v>13.409999999999901</v>
      </c>
      <c r="EX343" s="15">
        <v>44183</v>
      </c>
      <c r="EY343">
        <v>12.1</v>
      </c>
      <c r="EZ343" s="38">
        <v>44231</v>
      </c>
      <c r="FA343" s="12">
        <v>37.777995775735597</v>
      </c>
      <c r="FB343" s="15">
        <v>44204</v>
      </c>
      <c r="FC343">
        <v>7.5069045078076897</v>
      </c>
      <c r="FD343" s="15">
        <v>44176</v>
      </c>
      <c r="FE343">
        <v>0.309999999999998</v>
      </c>
    </row>
    <row r="344" spans="1:161">
      <c r="A344" s="40">
        <v>40519</v>
      </c>
      <c r="B344">
        <v>126.964810027422</v>
      </c>
      <c r="C344">
        <f>B344-MAX($B$4:B344)</f>
        <v>-9.2579196734409948</v>
      </c>
      <c r="E344" s="158">
        <v>43806</v>
      </c>
      <c r="F344">
        <v>161.74999999999901</v>
      </c>
      <c r="G344">
        <f>F344-MAX($F$4:F344)</f>
        <v>-18.799999999999983</v>
      </c>
      <c r="BO344" s="23">
        <v>40800</v>
      </c>
      <c r="BP344">
        <v>11.108438597591601</v>
      </c>
      <c r="BQ344" s="15">
        <v>40687</v>
      </c>
      <c r="BR344">
        <v>2.1799999999999899</v>
      </c>
      <c r="BS344" s="15">
        <v>40694</v>
      </c>
      <c r="BT344">
        <v>16.25</v>
      </c>
      <c r="BU344" s="15">
        <v>40679</v>
      </c>
      <c r="BV344">
        <v>6.81</v>
      </c>
      <c r="BW344" s="15">
        <v>41046</v>
      </c>
      <c r="BX344">
        <v>15.6699999999999</v>
      </c>
      <c r="BY344" s="15">
        <v>40906</v>
      </c>
      <c r="BZ344">
        <v>7.6299999999999901</v>
      </c>
      <c r="CA344" s="15">
        <v>40836</v>
      </c>
      <c r="CB344">
        <v>-13.08</v>
      </c>
      <c r="CC344" s="15">
        <v>40763</v>
      </c>
      <c r="CD344">
        <v>-5.44</v>
      </c>
      <c r="CE344" s="15">
        <v>40679</v>
      </c>
      <c r="CF344">
        <v>0</v>
      </c>
      <c r="CG344" s="15">
        <v>40718</v>
      </c>
      <c r="CH344">
        <v>10.5299999999999</v>
      </c>
      <c r="CI344" s="15">
        <v>40687</v>
      </c>
      <c r="CJ344">
        <v>6.43</v>
      </c>
      <c r="CK344" s="15">
        <v>40679</v>
      </c>
      <c r="CL344">
        <v>4.7299999999999898</v>
      </c>
      <c r="CM344" s="15">
        <v>40687</v>
      </c>
      <c r="CN344">
        <v>2.83</v>
      </c>
      <c r="CO344" s="15">
        <v>40519</v>
      </c>
      <c r="CP344">
        <v>28.135591710559929</v>
      </c>
      <c r="CQ344" s="15">
        <v>40998</v>
      </c>
      <c r="CR344">
        <v>9.6617896490784307</v>
      </c>
      <c r="CS344" s="38">
        <v>40679</v>
      </c>
      <c r="CT344" s="12">
        <v>0</v>
      </c>
      <c r="CU344" s="15">
        <v>40679</v>
      </c>
      <c r="CV344">
        <v>0</v>
      </c>
      <c r="CW344" s="15">
        <v>40679</v>
      </c>
      <c r="CX344">
        <v>0</v>
      </c>
      <c r="CY344" s="15">
        <v>40679</v>
      </c>
      <c r="CZ344">
        <v>0</v>
      </c>
      <c r="DA344" s="15">
        <v>40679</v>
      </c>
      <c r="DB344">
        <v>0</v>
      </c>
      <c r="DC344" s="38">
        <v>40786</v>
      </c>
      <c r="DD344" s="12">
        <v>-9.0600000000000094</v>
      </c>
      <c r="DE344" s="40">
        <v>40893</v>
      </c>
      <c r="DF344" s="12">
        <v>-4.6799999999999899</v>
      </c>
      <c r="DG344" s="15">
        <v>40679</v>
      </c>
      <c r="DH344">
        <v>-0.44</v>
      </c>
      <c r="DI344" s="15">
        <v>40679</v>
      </c>
      <c r="DJ344">
        <v>2.0799999999999899</v>
      </c>
      <c r="DK344" s="15">
        <v>40812</v>
      </c>
      <c r="DL344">
        <v>22.43</v>
      </c>
      <c r="DN344" s="15">
        <v>44350</v>
      </c>
      <c r="DO344">
        <v>16.1099999999999</v>
      </c>
      <c r="DP344" s="15">
        <v>44181</v>
      </c>
      <c r="DQ344">
        <v>5.12</v>
      </c>
      <c r="DR344" s="38">
        <v>44189</v>
      </c>
      <c r="DS344" s="12">
        <v>-3.4199999999999902</v>
      </c>
      <c r="DT344" s="15">
        <v>44264</v>
      </c>
      <c r="DU344">
        <v>36.029999999999902</v>
      </c>
      <c r="DV344" s="15">
        <v>44295</v>
      </c>
      <c r="DW344">
        <v>38.6</v>
      </c>
      <c r="DX344" s="15">
        <v>44279</v>
      </c>
      <c r="DY344">
        <v>53.081612803721498</v>
      </c>
      <c r="DZ344" s="15">
        <v>44267</v>
      </c>
      <c r="EA344">
        <v>49.009604382082898</v>
      </c>
      <c r="EB344" s="15">
        <v>44180</v>
      </c>
      <c r="EC344">
        <v>19.66</v>
      </c>
      <c r="ED344" s="38">
        <v>44272</v>
      </c>
      <c r="EE344" s="12">
        <v>29.19</v>
      </c>
      <c r="EF344" s="15">
        <v>44329</v>
      </c>
      <c r="EG344">
        <v>11.44</v>
      </c>
      <c r="EH344" s="15">
        <v>44165</v>
      </c>
      <c r="EI344">
        <v>23.209999999999901</v>
      </c>
      <c r="EJ344" s="15">
        <v>44182</v>
      </c>
      <c r="EK344">
        <v>9.3312241838914094</v>
      </c>
      <c r="EL344" s="38">
        <v>44523</v>
      </c>
      <c r="EM344" s="12">
        <v>26.869999999999902</v>
      </c>
      <c r="EN344" s="15">
        <v>44382</v>
      </c>
      <c r="EO344">
        <v>52.81</v>
      </c>
      <c r="EP344" s="38">
        <v>44244</v>
      </c>
      <c r="EQ344" s="12">
        <v>17.59</v>
      </c>
      <c r="ER344" s="15">
        <v>44509</v>
      </c>
      <c r="ES344">
        <v>23.930000000000099</v>
      </c>
      <c r="ET344" s="38">
        <v>44200</v>
      </c>
      <c r="EU344" s="12">
        <v>-1.41</v>
      </c>
      <c r="EV344" s="15">
        <v>44179</v>
      </c>
      <c r="EW344">
        <v>13.409999999999901</v>
      </c>
      <c r="EX344" s="15">
        <v>44186</v>
      </c>
      <c r="EY344">
        <v>12.1</v>
      </c>
      <c r="EZ344" s="38">
        <v>44232</v>
      </c>
      <c r="FA344" s="12">
        <v>37.217995775735602</v>
      </c>
      <c r="FB344" s="15">
        <v>44207</v>
      </c>
      <c r="FC344">
        <v>7.5069045078076897</v>
      </c>
      <c r="FD344" s="15">
        <v>44179</v>
      </c>
      <c r="FE344">
        <v>0.309999999999998</v>
      </c>
    </row>
    <row r="345" spans="1:161">
      <c r="A345" s="40">
        <v>40520</v>
      </c>
      <c r="B345">
        <v>131.98616199698901</v>
      </c>
      <c r="C345">
        <f>B345-MAX($B$4:B345)</f>
        <v>-4.2365677038739875</v>
      </c>
      <c r="E345" s="158">
        <v>43807</v>
      </c>
      <c r="F345">
        <v>161.74999999999901</v>
      </c>
      <c r="G345">
        <f>F345-MAX($F$4:F345)</f>
        <v>-18.799999999999983</v>
      </c>
      <c r="BO345" s="23">
        <v>40801</v>
      </c>
      <c r="BP345">
        <v>11.108438597591601</v>
      </c>
      <c r="BQ345" s="15">
        <v>40688</v>
      </c>
      <c r="BR345">
        <v>2.1799999999999899</v>
      </c>
      <c r="BS345" s="15">
        <v>40695</v>
      </c>
      <c r="BT345">
        <v>16.25</v>
      </c>
      <c r="BU345" s="15">
        <v>40680</v>
      </c>
      <c r="BV345">
        <v>6.81</v>
      </c>
      <c r="BW345" s="15">
        <v>41047</v>
      </c>
      <c r="BX345">
        <v>15.6699999999999</v>
      </c>
      <c r="BY345" s="15">
        <v>40910</v>
      </c>
      <c r="BZ345">
        <v>7.6299999999999901</v>
      </c>
      <c r="CA345" s="15">
        <v>40837</v>
      </c>
      <c r="CB345">
        <v>-14.83</v>
      </c>
      <c r="CC345" s="15">
        <v>40764</v>
      </c>
      <c r="CD345">
        <v>-5.44</v>
      </c>
      <c r="CE345" s="15">
        <v>40680</v>
      </c>
      <c r="CF345">
        <v>0</v>
      </c>
      <c r="CG345" s="15">
        <v>40721</v>
      </c>
      <c r="CH345">
        <v>10.5299999999999</v>
      </c>
      <c r="CI345" s="15">
        <v>40688</v>
      </c>
      <c r="CJ345">
        <v>6.43</v>
      </c>
      <c r="CK345" s="15">
        <v>40680</v>
      </c>
      <c r="CL345">
        <v>4.7299999999999898</v>
      </c>
      <c r="CM345" s="15">
        <v>40688</v>
      </c>
      <c r="CN345">
        <v>2.83</v>
      </c>
      <c r="CO345" s="15">
        <v>40520</v>
      </c>
      <c r="CP345">
        <v>28.740247436760768</v>
      </c>
      <c r="CQ345" s="15">
        <v>41008</v>
      </c>
      <c r="CR345">
        <v>9.6617896490784307</v>
      </c>
      <c r="CS345" s="38">
        <v>40680</v>
      </c>
      <c r="CT345" s="12">
        <v>0</v>
      </c>
      <c r="CU345" s="15">
        <v>40680</v>
      </c>
      <c r="CV345">
        <v>0</v>
      </c>
      <c r="CW345" s="15">
        <v>40680</v>
      </c>
      <c r="CX345">
        <v>0</v>
      </c>
      <c r="CY345" s="15">
        <v>40680</v>
      </c>
      <c r="CZ345">
        <v>0</v>
      </c>
      <c r="DA345" s="15">
        <v>40680</v>
      </c>
      <c r="DB345">
        <v>0</v>
      </c>
      <c r="DC345" s="38">
        <v>40787</v>
      </c>
      <c r="DD345" s="12">
        <v>-9.0500000000000096</v>
      </c>
      <c r="DE345" s="40">
        <v>40896</v>
      </c>
      <c r="DF345" s="12">
        <v>-4.6799999999999899</v>
      </c>
      <c r="DG345" s="15">
        <v>40680</v>
      </c>
      <c r="DH345">
        <v>-0.48</v>
      </c>
      <c r="DI345" s="15">
        <v>40680</v>
      </c>
      <c r="DJ345">
        <v>2.0799999999999899</v>
      </c>
      <c r="DK345" s="15">
        <v>40813</v>
      </c>
      <c r="DL345">
        <v>22.43</v>
      </c>
      <c r="DN345" s="15">
        <v>44354</v>
      </c>
      <c r="DO345">
        <v>16.1099999999999</v>
      </c>
      <c r="DP345" s="15">
        <v>44182</v>
      </c>
      <c r="DQ345">
        <v>5.12</v>
      </c>
      <c r="DR345" s="38">
        <v>44193</v>
      </c>
      <c r="DS345" s="12">
        <v>-3.4199999999999902</v>
      </c>
      <c r="DT345" s="15">
        <v>44265</v>
      </c>
      <c r="DU345">
        <v>35.169999999999902</v>
      </c>
      <c r="DV345" s="15">
        <v>44298</v>
      </c>
      <c r="DW345">
        <v>38.6</v>
      </c>
      <c r="DX345" s="15">
        <v>44280</v>
      </c>
      <c r="DY345">
        <v>53.081612803721498</v>
      </c>
      <c r="DZ345" s="15">
        <v>44273</v>
      </c>
      <c r="EA345">
        <v>49.009604382082898</v>
      </c>
      <c r="EB345" s="15">
        <v>44181</v>
      </c>
      <c r="EC345">
        <v>19.66</v>
      </c>
      <c r="ED345" s="38">
        <v>44273</v>
      </c>
      <c r="EE345" s="12">
        <v>29.19</v>
      </c>
      <c r="EF345" s="15">
        <v>44330</v>
      </c>
      <c r="EG345">
        <v>11.44</v>
      </c>
      <c r="EH345" s="15">
        <v>44166</v>
      </c>
      <c r="EI345">
        <v>23.209999999999901</v>
      </c>
      <c r="EJ345" s="15">
        <v>44183</v>
      </c>
      <c r="EK345">
        <v>9.3312241838914094</v>
      </c>
      <c r="EL345" s="38">
        <v>44524</v>
      </c>
      <c r="EM345" s="12">
        <v>27.2699999999999</v>
      </c>
      <c r="EN345" s="15">
        <v>44383</v>
      </c>
      <c r="EO345">
        <v>52.81</v>
      </c>
      <c r="EP345" s="38">
        <v>44245</v>
      </c>
      <c r="EQ345" s="12">
        <v>17.59</v>
      </c>
      <c r="ER345" s="15">
        <v>44510</v>
      </c>
      <c r="ES345">
        <v>23.670000000000101</v>
      </c>
      <c r="ET345" s="38">
        <v>44201</v>
      </c>
      <c r="EU345" s="12">
        <v>-1.41</v>
      </c>
      <c r="EV345" s="15">
        <v>44180</v>
      </c>
      <c r="EW345">
        <v>13.409999999999901</v>
      </c>
      <c r="EX345" s="15">
        <v>44187</v>
      </c>
      <c r="EY345">
        <v>12.1</v>
      </c>
      <c r="EZ345" s="38">
        <v>44242</v>
      </c>
      <c r="FA345" s="12">
        <v>37.217995775735602</v>
      </c>
      <c r="FB345" s="15">
        <v>44208</v>
      </c>
      <c r="FC345">
        <v>7.5069045078076897</v>
      </c>
      <c r="FD345" s="15">
        <v>44180</v>
      </c>
      <c r="FE345">
        <v>0.309999999999998</v>
      </c>
    </row>
    <row r="346" spans="1:161">
      <c r="A346" s="40">
        <v>40521</v>
      </c>
      <c r="B346">
        <v>131.08946129921901</v>
      </c>
      <c r="C346">
        <f>B346-MAX($B$4:B346)</f>
        <v>-5.1332684016439885</v>
      </c>
      <c r="E346" s="158">
        <v>43808</v>
      </c>
      <c r="F346">
        <v>160.55999999999901</v>
      </c>
      <c r="G346">
        <f>F346-MAX($F$4:F346)</f>
        <v>-19.989999999999981</v>
      </c>
      <c r="BO346" s="23">
        <v>40802</v>
      </c>
      <c r="BP346">
        <v>11.108438597591601</v>
      </c>
      <c r="BQ346" s="15">
        <v>40689</v>
      </c>
      <c r="BR346">
        <v>2.1799999999999899</v>
      </c>
      <c r="BS346" s="15">
        <v>40696</v>
      </c>
      <c r="BT346">
        <v>16.25</v>
      </c>
      <c r="BU346" s="15">
        <v>40681</v>
      </c>
      <c r="BV346">
        <v>6.81</v>
      </c>
      <c r="BW346" s="15">
        <v>41050</v>
      </c>
      <c r="BX346">
        <v>15.6699999999999</v>
      </c>
      <c r="BY346" s="15">
        <v>40911</v>
      </c>
      <c r="BZ346">
        <v>7.6299999999999901</v>
      </c>
      <c r="CA346" s="15">
        <v>40840</v>
      </c>
      <c r="CB346">
        <v>-19.28</v>
      </c>
      <c r="CC346" s="15">
        <v>40765</v>
      </c>
      <c r="CD346">
        <v>-5.44</v>
      </c>
      <c r="CE346" s="15">
        <v>40681</v>
      </c>
      <c r="CF346">
        <v>0</v>
      </c>
      <c r="CG346" s="15">
        <v>40722</v>
      </c>
      <c r="CH346">
        <v>10.5299999999999</v>
      </c>
      <c r="CI346" s="15">
        <v>40689</v>
      </c>
      <c r="CJ346">
        <v>6.43</v>
      </c>
      <c r="CK346" s="15">
        <v>40681</v>
      </c>
      <c r="CL346">
        <v>4.7299999999999898</v>
      </c>
      <c r="CM346" s="15">
        <v>40689</v>
      </c>
      <c r="CN346">
        <v>2.83</v>
      </c>
      <c r="CO346" s="15">
        <v>40521</v>
      </c>
      <c r="CP346">
        <v>27.958157647121645</v>
      </c>
      <c r="CQ346" s="15">
        <v>41009</v>
      </c>
      <c r="CR346">
        <v>9.6517896490784292</v>
      </c>
      <c r="CS346" s="38">
        <v>40681</v>
      </c>
      <c r="CT346" s="12">
        <v>0</v>
      </c>
      <c r="CU346" s="15">
        <v>40681</v>
      </c>
      <c r="CV346">
        <v>0</v>
      </c>
      <c r="CW346" s="15">
        <v>40681</v>
      </c>
      <c r="CX346">
        <v>0</v>
      </c>
      <c r="CY346" s="15">
        <v>40681</v>
      </c>
      <c r="CZ346">
        <v>0</v>
      </c>
      <c r="DA346" s="15">
        <v>40681</v>
      </c>
      <c r="DB346">
        <v>0</v>
      </c>
      <c r="DC346" s="38">
        <v>40788</v>
      </c>
      <c r="DD346" s="12">
        <v>-9.1700000000000106</v>
      </c>
      <c r="DE346" s="40">
        <v>40897</v>
      </c>
      <c r="DF346" s="12">
        <v>-4.6799999999999899</v>
      </c>
      <c r="DG346" s="15">
        <v>40681</v>
      </c>
      <c r="DH346">
        <v>-0.3</v>
      </c>
      <c r="DI346" s="15">
        <v>40681</v>
      </c>
      <c r="DJ346">
        <v>2.0799999999999899</v>
      </c>
      <c r="DK346" s="15">
        <v>40814</v>
      </c>
      <c r="DL346">
        <v>22.43</v>
      </c>
      <c r="DN346" s="15">
        <v>44355</v>
      </c>
      <c r="DO346">
        <v>16.409999999999901</v>
      </c>
      <c r="DP346" s="15">
        <v>44183</v>
      </c>
      <c r="DQ346">
        <v>5.12</v>
      </c>
      <c r="DR346" s="38">
        <v>44194</v>
      </c>
      <c r="DS346" s="12">
        <v>-3.4199999999999902</v>
      </c>
      <c r="DT346" s="15">
        <v>44266</v>
      </c>
      <c r="DU346">
        <v>31.479999999999901</v>
      </c>
      <c r="DV346" s="15">
        <v>44299</v>
      </c>
      <c r="DW346">
        <v>38.6</v>
      </c>
      <c r="DX346" s="15">
        <v>44281</v>
      </c>
      <c r="DY346">
        <v>53.081612803721498</v>
      </c>
      <c r="DZ346" s="15">
        <v>44274</v>
      </c>
      <c r="EA346">
        <v>49.599604382082902</v>
      </c>
      <c r="EB346" s="15">
        <v>44182</v>
      </c>
      <c r="EC346">
        <v>19.66</v>
      </c>
      <c r="ED346" s="38">
        <v>44274</v>
      </c>
      <c r="EE346" s="12">
        <v>29.19</v>
      </c>
      <c r="EF346" s="15">
        <v>44333</v>
      </c>
      <c r="EG346">
        <v>11.44</v>
      </c>
      <c r="EH346" s="15">
        <v>44167</v>
      </c>
      <c r="EI346">
        <v>23.209999999999901</v>
      </c>
      <c r="EJ346" s="15">
        <v>44186</v>
      </c>
      <c r="EK346">
        <v>9.3312241838914094</v>
      </c>
      <c r="EL346" s="38">
        <v>44529</v>
      </c>
      <c r="EM346" s="12">
        <v>27.2699999999999</v>
      </c>
      <c r="EN346" s="15">
        <v>44384</v>
      </c>
      <c r="EO346">
        <v>53.3</v>
      </c>
      <c r="EP346" s="38">
        <v>44246</v>
      </c>
      <c r="EQ346" s="12">
        <v>17.59</v>
      </c>
      <c r="ER346" s="15">
        <v>44511</v>
      </c>
      <c r="ES346">
        <v>22.6200000000001</v>
      </c>
      <c r="ET346" s="38">
        <v>44202</v>
      </c>
      <c r="EU346" s="12">
        <v>-1.41</v>
      </c>
      <c r="EV346" s="15">
        <v>44181</v>
      </c>
      <c r="EW346">
        <v>13.409999999999901</v>
      </c>
      <c r="EX346" s="15">
        <v>44188</v>
      </c>
      <c r="EY346">
        <v>12.1</v>
      </c>
      <c r="EZ346" s="38">
        <v>44243</v>
      </c>
      <c r="FA346" s="12">
        <v>37.217995775735602</v>
      </c>
      <c r="FB346" s="15">
        <v>44209</v>
      </c>
      <c r="FC346">
        <v>7.5069045078076897</v>
      </c>
      <c r="FD346" s="15">
        <v>44181</v>
      </c>
      <c r="FE346">
        <v>0.309999999999998</v>
      </c>
    </row>
    <row r="347" spans="1:161">
      <c r="A347" s="40">
        <v>40522</v>
      </c>
      <c r="B347">
        <v>138.47340365461801</v>
      </c>
      <c r="C347">
        <f>B347-MAX($B$4:B347)</f>
        <v>0</v>
      </c>
      <c r="E347" s="158">
        <v>43809</v>
      </c>
      <c r="F347">
        <v>163.88999999999899</v>
      </c>
      <c r="G347">
        <f>F347-MAX($F$4:F347)</f>
        <v>-16.659999999999997</v>
      </c>
      <c r="BO347" s="23">
        <v>40805</v>
      </c>
      <c r="BP347">
        <v>11.108438597591601</v>
      </c>
      <c r="BQ347" s="15">
        <v>40690</v>
      </c>
      <c r="BR347">
        <v>2.1799999999999899</v>
      </c>
      <c r="BS347" s="15">
        <v>40697</v>
      </c>
      <c r="BT347">
        <v>16.25</v>
      </c>
      <c r="BU347" s="15">
        <v>40682</v>
      </c>
      <c r="BV347">
        <v>6.81</v>
      </c>
      <c r="BW347" s="15">
        <v>41051</v>
      </c>
      <c r="BX347">
        <v>15.6699999999999</v>
      </c>
      <c r="BY347" s="15">
        <v>40912</v>
      </c>
      <c r="BZ347">
        <v>7.2799999999999896</v>
      </c>
      <c r="CA347" s="15">
        <v>40841</v>
      </c>
      <c r="CB347">
        <v>-19.28</v>
      </c>
      <c r="CC347" s="15">
        <v>40766</v>
      </c>
      <c r="CD347">
        <v>-5.44</v>
      </c>
      <c r="CE347" s="15">
        <v>40682</v>
      </c>
      <c r="CF347">
        <v>0</v>
      </c>
      <c r="CG347" s="15">
        <v>40723</v>
      </c>
      <c r="CH347">
        <v>10.5299999999999</v>
      </c>
      <c r="CI347" s="15">
        <v>40690</v>
      </c>
      <c r="CJ347">
        <v>6.43</v>
      </c>
      <c r="CK347" s="15">
        <v>40682</v>
      </c>
      <c r="CL347">
        <v>4.7299999999999898</v>
      </c>
      <c r="CM347" s="15">
        <v>40690</v>
      </c>
      <c r="CN347">
        <v>2.83</v>
      </c>
      <c r="CO347" s="15">
        <v>40522</v>
      </c>
      <c r="CP347">
        <v>30.231198494838765</v>
      </c>
      <c r="CQ347" s="15">
        <v>41011</v>
      </c>
      <c r="CR347">
        <v>9.6917896490784301</v>
      </c>
      <c r="CS347" s="38">
        <v>40682</v>
      </c>
      <c r="CT347" s="12">
        <v>0</v>
      </c>
      <c r="CU347" s="15">
        <v>40682</v>
      </c>
      <c r="CV347">
        <v>0</v>
      </c>
      <c r="CW347" s="15">
        <v>40682</v>
      </c>
      <c r="CX347">
        <v>0</v>
      </c>
      <c r="CY347" s="15">
        <v>40682</v>
      </c>
      <c r="CZ347">
        <v>0</v>
      </c>
      <c r="DA347" s="15">
        <v>40682</v>
      </c>
      <c r="DB347">
        <v>0</v>
      </c>
      <c r="DC347" s="38">
        <v>40791</v>
      </c>
      <c r="DD347" s="12">
        <v>-8.6600000000000108</v>
      </c>
      <c r="DE347" s="40">
        <v>40898</v>
      </c>
      <c r="DF347" s="12">
        <v>-4.6799999999999899</v>
      </c>
      <c r="DG347" s="15">
        <v>40682</v>
      </c>
      <c r="DH347">
        <v>-0.3</v>
      </c>
      <c r="DI347" s="15">
        <v>40682</v>
      </c>
      <c r="DJ347">
        <v>2.0799999999999899</v>
      </c>
      <c r="DK347" s="15">
        <v>40815</v>
      </c>
      <c r="DL347">
        <v>22.43</v>
      </c>
      <c r="DN347" s="15">
        <v>44361</v>
      </c>
      <c r="DO347">
        <v>16.409999999999901</v>
      </c>
      <c r="DP347" s="15">
        <v>44186</v>
      </c>
      <c r="DQ347">
        <v>5.12</v>
      </c>
      <c r="DR347" s="38">
        <v>44195</v>
      </c>
      <c r="DS347" s="12">
        <v>-3.4199999999999902</v>
      </c>
      <c r="DT347" s="15">
        <v>44267</v>
      </c>
      <c r="DU347">
        <v>31.479999999999901</v>
      </c>
      <c r="DV347" s="15">
        <v>44300</v>
      </c>
      <c r="DW347">
        <v>38.6</v>
      </c>
      <c r="DX347" s="15">
        <v>44284</v>
      </c>
      <c r="DY347">
        <v>53.081612803721498</v>
      </c>
      <c r="DZ347" s="15">
        <v>44277</v>
      </c>
      <c r="EA347">
        <v>49.009604382082898</v>
      </c>
      <c r="EB347" s="15">
        <v>44187</v>
      </c>
      <c r="EC347">
        <v>19.66</v>
      </c>
      <c r="ED347" s="38">
        <v>44277</v>
      </c>
      <c r="EE347" s="12">
        <v>29.19</v>
      </c>
      <c r="EF347" s="15">
        <v>44334</v>
      </c>
      <c r="EG347">
        <v>11.44</v>
      </c>
      <c r="EH347" s="15">
        <v>44168</v>
      </c>
      <c r="EI347">
        <v>23.209999999999901</v>
      </c>
      <c r="EJ347" s="15">
        <v>44187</v>
      </c>
      <c r="EK347">
        <v>9.3312241838914094</v>
      </c>
      <c r="EL347" s="38">
        <v>44530</v>
      </c>
      <c r="EM347" s="12">
        <v>24.639999999999901</v>
      </c>
      <c r="EN347" s="15">
        <v>44386</v>
      </c>
      <c r="EO347">
        <v>53.3</v>
      </c>
      <c r="EP347" s="38">
        <v>44249</v>
      </c>
      <c r="EQ347" s="12">
        <v>17.59</v>
      </c>
      <c r="ER347" s="15">
        <v>44516</v>
      </c>
      <c r="ES347">
        <v>22.6200000000001</v>
      </c>
      <c r="ET347" s="38">
        <v>44203</v>
      </c>
      <c r="EU347" s="12">
        <v>-1.41</v>
      </c>
      <c r="EV347" s="15">
        <v>44182</v>
      </c>
      <c r="EW347">
        <v>13.409999999999901</v>
      </c>
      <c r="EX347" s="15">
        <v>44189</v>
      </c>
      <c r="EY347">
        <v>12.1</v>
      </c>
      <c r="EZ347" s="38">
        <v>44244</v>
      </c>
      <c r="FA347" s="12">
        <v>37.217995775735602</v>
      </c>
      <c r="FB347" s="15">
        <v>44210</v>
      </c>
      <c r="FC347">
        <v>7.5069045078076897</v>
      </c>
      <c r="FD347" s="15">
        <v>44182</v>
      </c>
      <c r="FE347">
        <v>0.309999999999998</v>
      </c>
    </row>
    <row r="348" spans="1:161">
      <c r="A348" s="40">
        <v>40523</v>
      </c>
      <c r="B348">
        <v>138.47340365461801</v>
      </c>
      <c r="C348">
        <f>B348-MAX($B$4:B348)</f>
        <v>0</v>
      </c>
      <c r="E348" s="158">
        <v>43810</v>
      </c>
      <c r="F348">
        <v>174.24999999999901</v>
      </c>
      <c r="G348">
        <f>F348-MAX($F$4:F348)</f>
        <v>-6.2999999999999829</v>
      </c>
      <c r="BO348" s="23">
        <v>40806</v>
      </c>
      <c r="BP348">
        <v>11.108438597591601</v>
      </c>
      <c r="BQ348" s="15">
        <v>40693</v>
      </c>
      <c r="BR348">
        <v>2.1799999999999899</v>
      </c>
      <c r="BS348" s="15">
        <v>40701</v>
      </c>
      <c r="BT348">
        <v>16.25</v>
      </c>
      <c r="BU348" s="15">
        <v>40683</v>
      </c>
      <c r="BV348">
        <v>6.81</v>
      </c>
      <c r="BW348" s="15">
        <v>41052</v>
      </c>
      <c r="BX348">
        <v>15.6699999999999</v>
      </c>
      <c r="BY348" s="15">
        <v>40913</v>
      </c>
      <c r="BZ348">
        <v>7.4299999999999899</v>
      </c>
      <c r="CA348" s="15">
        <v>40842</v>
      </c>
      <c r="CB348">
        <v>-19.28</v>
      </c>
      <c r="CC348" s="15">
        <v>40767</v>
      </c>
      <c r="CD348">
        <v>-5.44</v>
      </c>
      <c r="CE348" s="15">
        <v>40683</v>
      </c>
      <c r="CF348">
        <v>0</v>
      </c>
      <c r="CG348" s="15">
        <v>40724</v>
      </c>
      <c r="CH348">
        <v>10.5299999999999</v>
      </c>
      <c r="CI348" s="15">
        <v>40693</v>
      </c>
      <c r="CJ348">
        <v>6.43</v>
      </c>
      <c r="CK348" s="15">
        <v>40683</v>
      </c>
      <c r="CL348">
        <v>4.7299999999999898</v>
      </c>
      <c r="CM348" s="15">
        <v>40693</v>
      </c>
      <c r="CN348">
        <v>2.83</v>
      </c>
      <c r="CO348" s="15">
        <v>40523</v>
      </c>
      <c r="CP348">
        <v>30.231198494838765</v>
      </c>
      <c r="CQ348" s="15">
        <v>41012</v>
      </c>
      <c r="CR348">
        <v>9.9117896490784396</v>
      </c>
      <c r="CS348" s="38">
        <v>40683</v>
      </c>
      <c r="CT348" s="12">
        <v>0</v>
      </c>
      <c r="CU348" s="15">
        <v>40683</v>
      </c>
      <c r="CV348">
        <v>0</v>
      </c>
      <c r="CW348" s="15">
        <v>40683</v>
      </c>
      <c r="CX348">
        <v>0</v>
      </c>
      <c r="CY348" s="15">
        <v>40683</v>
      </c>
      <c r="CZ348">
        <v>0</v>
      </c>
      <c r="DA348" s="15">
        <v>40683</v>
      </c>
      <c r="DB348">
        <v>0</v>
      </c>
      <c r="DC348" s="38">
        <v>40792</v>
      </c>
      <c r="DD348" s="12">
        <v>-8.6500000000000092</v>
      </c>
      <c r="DE348" s="40">
        <v>40899</v>
      </c>
      <c r="DF348" s="12">
        <v>-4.6799999999999899</v>
      </c>
      <c r="DG348" s="15">
        <v>40683</v>
      </c>
      <c r="DH348">
        <v>-0.3</v>
      </c>
      <c r="DI348" s="15">
        <v>40683</v>
      </c>
      <c r="DJ348">
        <v>2.0799999999999899</v>
      </c>
      <c r="DK348" s="15">
        <v>40816</v>
      </c>
      <c r="DL348">
        <v>22.43</v>
      </c>
      <c r="DN348" s="15">
        <v>44362</v>
      </c>
      <c r="DO348">
        <v>16.909999999999901</v>
      </c>
      <c r="DP348" s="15">
        <v>44187</v>
      </c>
      <c r="DQ348">
        <v>5.12</v>
      </c>
      <c r="DR348" s="38">
        <v>44200</v>
      </c>
      <c r="DS348" s="12">
        <v>-3.4199999999999902</v>
      </c>
      <c r="DT348" s="15">
        <v>44270</v>
      </c>
      <c r="DU348">
        <v>31.479999999999901</v>
      </c>
      <c r="DV348" s="15">
        <v>44301</v>
      </c>
      <c r="DW348">
        <v>38.6</v>
      </c>
      <c r="DX348" s="15">
        <v>44285</v>
      </c>
      <c r="DY348">
        <v>53.081612803721498</v>
      </c>
      <c r="DZ348" s="15">
        <v>44278</v>
      </c>
      <c r="EA348">
        <v>49.039604382082899</v>
      </c>
      <c r="EB348" s="15">
        <v>44188</v>
      </c>
      <c r="EC348">
        <v>17.21</v>
      </c>
      <c r="ED348" s="38">
        <v>44278</v>
      </c>
      <c r="EE348" s="12">
        <v>29.19</v>
      </c>
      <c r="EF348" s="15">
        <v>44336</v>
      </c>
      <c r="EG348">
        <v>11.44</v>
      </c>
      <c r="EH348" s="15">
        <v>44169</v>
      </c>
      <c r="EI348">
        <v>23.209999999999901</v>
      </c>
      <c r="EJ348" s="15">
        <v>44188</v>
      </c>
      <c r="EK348">
        <v>9.3312241838914094</v>
      </c>
      <c r="EL348" s="38">
        <v>44532</v>
      </c>
      <c r="EM348" s="12">
        <v>24.639999999999901</v>
      </c>
      <c r="EN348" s="15">
        <v>44389</v>
      </c>
      <c r="EO348">
        <v>53.78</v>
      </c>
      <c r="EP348" s="38">
        <v>44250</v>
      </c>
      <c r="EQ348" s="12">
        <v>17.59</v>
      </c>
      <c r="ER348" s="15">
        <v>44517</v>
      </c>
      <c r="ES348">
        <v>23.9800000000001</v>
      </c>
      <c r="ET348" s="38">
        <v>44204</v>
      </c>
      <c r="EU348" s="12">
        <v>-1.41</v>
      </c>
      <c r="EV348" s="15">
        <v>44183</v>
      </c>
      <c r="EW348">
        <v>13.409999999999901</v>
      </c>
      <c r="EX348" s="15">
        <v>44193</v>
      </c>
      <c r="EY348">
        <v>12.1</v>
      </c>
      <c r="EZ348" s="38">
        <v>44245</v>
      </c>
      <c r="FA348" s="12">
        <v>37.217995775735602</v>
      </c>
      <c r="FB348" s="15">
        <v>44211</v>
      </c>
      <c r="FC348">
        <v>7.5069045078076897</v>
      </c>
      <c r="FD348" s="15">
        <v>44187</v>
      </c>
      <c r="FE348">
        <v>0.309999999999998</v>
      </c>
    </row>
    <row r="349" spans="1:161">
      <c r="A349" s="40">
        <v>40524</v>
      </c>
      <c r="B349">
        <v>138.47340365461801</v>
      </c>
      <c r="C349">
        <f>B349-MAX($B$4:B349)</f>
        <v>0</v>
      </c>
      <c r="E349" s="158">
        <v>43811</v>
      </c>
      <c r="F349">
        <v>209.63999999999899</v>
      </c>
      <c r="G349">
        <f>F349-MAX($F$4:F349)</f>
        <v>0</v>
      </c>
      <c r="BO349" s="23">
        <v>40807</v>
      </c>
      <c r="BP349">
        <v>11.108438597591601</v>
      </c>
      <c r="BQ349" s="15">
        <v>40694</v>
      </c>
      <c r="BR349">
        <v>2.1799999999999899</v>
      </c>
      <c r="BS349" s="15">
        <v>40702</v>
      </c>
      <c r="BT349">
        <v>16.25</v>
      </c>
      <c r="BU349" s="15">
        <v>40686</v>
      </c>
      <c r="BV349">
        <v>6.81</v>
      </c>
      <c r="BW349" s="15">
        <v>41053</v>
      </c>
      <c r="BX349">
        <v>15.6699999999999</v>
      </c>
      <c r="BY349" s="15">
        <v>40914</v>
      </c>
      <c r="BZ349">
        <v>6.6799999999999899</v>
      </c>
      <c r="CA349" s="15">
        <v>40843</v>
      </c>
      <c r="CB349">
        <v>-19.28</v>
      </c>
      <c r="CC349" s="15">
        <v>40771</v>
      </c>
      <c r="CD349">
        <v>-5.44</v>
      </c>
      <c r="CE349" s="15">
        <v>40686</v>
      </c>
      <c r="CF349">
        <v>0</v>
      </c>
      <c r="CG349" s="15">
        <v>40725</v>
      </c>
      <c r="CH349">
        <v>10.5299999999999</v>
      </c>
      <c r="CI349" s="15">
        <v>40694</v>
      </c>
      <c r="CJ349">
        <v>6.43</v>
      </c>
      <c r="CK349" s="15">
        <v>40686</v>
      </c>
      <c r="CL349">
        <v>4.7299999999999898</v>
      </c>
      <c r="CM349" s="15">
        <v>40694</v>
      </c>
      <c r="CN349">
        <v>2.83</v>
      </c>
      <c r="CO349" s="15">
        <v>40524</v>
      </c>
      <c r="CP349">
        <v>30.231198494838765</v>
      </c>
      <c r="CQ349" s="15">
        <v>41015</v>
      </c>
      <c r="CR349">
        <v>9.9117896490784396</v>
      </c>
      <c r="CS349" s="38">
        <v>40686</v>
      </c>
      <c r="CT349" s="12">
        <v>0</v>
      </c>
      <c r="CU349" s="15">
        <v>40686</v>
      </c>
      <c r="CV349">
        <v>0</v>
      </c>
      <c r="CW349" s="15">
        <v>40686</v>
      </c>
      <c r="CX349">
        <v>0</v>
      </c>
      <c r="CY349" s="15">
        <v>40686</v>
      </c>
      <c r="CZ349">
        <v>0</v>
      </c>
      <c r="DA349" s="15">
        <v>40686</v>
      </c>
      <c r="DB349">
        <v>0</v>
      </c>
      <c r="DC349" s="38">
        <v>40793</v>
      </c>
      <c r="DD349" s="12">
        <v>-8.8900000000000095</v>
      </c>
      <c r="DE349" s="40">
        <v>40900</v>
      </c>
      <c r="DF349" s="12">
        <v>-4.6799999999999899</v>
      </c>
      <c r="DG349" s="15">
        <v>40686</v>
      </c>
      <c r="DH349">
        <v>-0.3</v>
      </c>
      <c r="DI349" s="15">
        <v>40686</v>
      </c>
      <c r="DJ349">
        <v>2.0799999999999899</v>
      </c>
      <c r="DK349" s="15">
        <v>40820</v>
      </c>
      <c r="DL349">
        <v>22.43</v>
      </c>
      <c r="DN349" s="15">
        <v>44368</v>
      </c>
      <c r="DO349">
        <v>16.909999999999901</v>
      </c>
      <c r="DP349" s="15">
        <v>44188</v>
      </c>
      <c r="DQ349">
        <v>5.12</v>
      </c>
      <c r="DR349" s="38">
        <v>44201</v>
      </c>
      <c r="DS349" s="12">
        <v>-3.4199999999999902</v>
      </c>
      <c r="DT349" s="15">
        <v>44271</v>
      </c>
      <c r="DU349">
        <v>31.479999999999901</v>
      </c>
      <c r="DV349" s="15">
        <v>44307</v>
      </c>
      <c r="DW349">
        <v>38.6</v>
      </c>
      <c r="DX349" s="15">
        <v>44286</v>
      </c>
      <c r="DY349">
        <v>53.081612803721498</v>
      </c>
      <c r="DZ349" s="15">
        <v>44279</v>
      </c>
      <c r="EA349">
        <v>48.789604382082899</v>
      </c>
      <c r="EB349" s="15">
        <v>44189</v>
      </c>
      <c r="EC349">
        <v>16.62</v>
      </c>
      <c r="ED349" s="38">
        <v>44279</v>
      </c>
      <c r="EE349" s="12">
        <v>29.19</v>
      </c>
      <c r="EF349" s="15">
        <v>44337</v>
      </c>
      <c r="EG349">
        <v>11.44</v>
      </c>
      <c r="EH349" s="15">
        <v>44172</v>
      </c>
      <c r="EI349">
        <v>23.209999999999901</v>
      </c>
      <c r="EJ349" s="15">
        <v>44189</v>
      </c>
      <c r="EK349">
        <v>9.3312241838914094</v>
      </c>
      <c r="EL349" s="38">
        <v>44533</v>
      </c>
      <c r="EM349" s="12">
        <v>24.639999999999901</v>
      </c>
      <c r="EN349" s="15">
        <v>44390</v>
      </c>
      <c r="EO349">
        <v>53.2</v>
      </c>
      <c r="EP349" s="38">
        <v>44251</v>
      </c>
      <c r="EQ349" s="12">
        <v>17.59</v>
      </c>
      <c r="ER349" s="15">
        <v>44518</v>
      </c>
      <c r="ES349">
        <v>25.770000000000099</v>
      </c>
      <c r="ET349" s="38">
        <v>44207</v>
      </c>
      <c r="EU349" s="12">
        <v>-1.41</v>
      </c>
      <c r="EV349" s="15">
        <v>44186</v>
      </c>
      <c r="EW349">
        <v>13.409999999999901</v>
      </c>
      <c r="EX349" s="15">
        <v>44194</v>
      </c>
      <c r="EY349">
        <v>12.1</v>
      </c>
      <c r="EZ349" s="38">
        <v>44246</v>
      </c>
      <c r="FA349" s="12">
        <v>37.217995775735602</v>
      </c>
      <c r="FB349" s="15">
        <v>44214</v>
      </c>
      <c r="FC349">
        <v>8.4250689705387298</v>
      </c>
      <c r="FD349" s="15">
        <v>44188</v>
      </c>
      <c r="FE349">
        <v>-5.0000000000001002E-2</v>
      </c>
    </row>
    <row r="350" spans="1:161">
      <c r="A350" s="40">
        <v>40525</v>
      </c>
      <c r="B350">
        <v>139.981555031158</v>
      </c>
      <c r="C350">
        <f>B350-MAX($B$4:B350)</f>
        <v>0</v>
      </c>
      <c r="E350" s="158">
        <v>43812</v>
      </c>
      <c r="F350">
        <v>222.14999999999901</v>
      </c>
      <c r="G350">
        <f>F350-MAX($F$4:F350)</f>
        <v>0</v>
      </c>
      <c r="BO350" s="23">
        <v>40808</v>
      </c>
      <c r="BP350">
        <v>11.108438597591601</v>
      </c>
      <c r="BQ350" s="15">
        <v>40695</v>
      </c>
      <c r="BR350">
        <v>2.1799999999999899</v>
      </c>
      <c r="BS350" s="15">
        <v>40703</v>
      </c>
      <c r="BT350">
        <v>16.25</v>
      </c>
      <c r="BU350" s="15">
        <v>40687</v>
      </c>
      <c r="BV350">
        <v>6.81</v>
      </c>
      <c r="BW350" s="15">
        <v>41054</v>
      </c>
      <c r="BX350">
        <v>15.6699999999999</v>
      </c>
      <c r="BY350" s="15">
        <v>40917</v>
      </c>
      <c r="BZ350">
        <v>6.6799999999999899</v>
      </c>
      <c r="CA350" s="15">
        <v>40844</v>
      </c>
      <c r="CB350">
        <v>-19.28</v>
      </c>
      <c r="CC350" s="15">
        <v>40772</v>
      </c>
      <c r="CD350">
        <v>-5.44</v>
      </c>
      <c r="CE350" s="15">
        <v>40687</v>
      </c>
      <c r="CF350">
        <v>0</v>
      </c>
      <c r="CG350" s="15">
        <v>40728</v>
      </c>
      <c r="CH350">
        <v>10.5299999999999</v>
      </c>
      <c r="CI350" s="15">
        <v>40695</v>
      </c>
      <c r="CJ350">
        <v>6.43</v>
      </c>
      <c r="CK350" s="15">
        <v>40687</v>
      </c>
      <c r="CL350">
        <v>4.7299999999999898</v>
      </c>
      <c r="CM350" s="15">
        <v>40695</v>
      </c>
      <c r="CN350">
        <v>2.83</v>
      </c>
      <c r="CO350" s="15">
        <v>40525</v>
      </c>
      <c r="CP350">
        <v>30.733915620352171</v>
      </c>
      <c r="CQ350" s="15">
        <v>41016</v>
      </c>
      <c r="CR350">
        <v>10.051789649078399</v>
      </c>
      <c r="CS350" s="38">
        <v>40687</v>
      </c>
      <c r="CT350" s="12">
        <v>0</v>
      </c>
      <c r="CU350" s="15">
        <v>40687</v>
      </c>
      <c r="CV350">
        <v>0</v>
      </c>
      <c r="CW350" s="15">
        <v>40687</v>
      </c>
      <c r="CX350">
        <v>0</v>
      </c>
      <c r="CY350" s="15">
        <v>40687</v>
      </c>
      <c r="CZ350">
        <v>0</v>
      </c>
      <c r="DA350" s="15">
        <v>40687</v>
      </c>
      <c r="DB350">
        <v>0</v>
      </c>
      <c r="DC350" s="38">
        <v>40794</v>
      </c>
      <c r="DD350" s="12">
        <v>-8.8900000000000095</v>
      </c>
      <c r="DE350" s="40">
        <v>40903</v>
      </c>
      <c r="DF350" s="12">
        <v>-4.6799999999999899</v>
      </c>
      <c r="DG350" s="15">
        <v>40687</v>
      </c>
      <c r="DH350">
        <v>-0.3</v>
      </c>
      <c r="DI350" s="15">
        <v>40687</v>
      </c>
      <c r="DJ350">
        <v>2.0799999999999899</v>
      </c>
      <c r="DK350" s="15">
        <v>40821</v>
      </c>
      <c r="DL350">
        <v>22.43</v>
      </c>
      <c r="DN350" s="15">
        <v>44369</v>
      </c>
      <c r="DO350">
        <v>17.9499999999999</v>
      </c>
      <c r="DP350" s="15">
        <v>44189</v>
      </c>
      <c r="DQ350">
        <v>5.12</v>
      </c>
      <c r="DR350" s="38">
        <v>44202</v>
      </c>
      <c r="DS350" s="12">
        <v>-3.4199999999999902</v>
      </c>
      <c r="DT350" s="15">
        <v>44272</v>
      </c>
      <c r="DU350">
        <v>31.479999999999901</v>
      </c>
      <c r="DV350" s="15">
        <v>44308</v>
      </c>
      <c r="DW350">
        <v>36.799999999999997</v>
      </c>
      <c r="DX350" s="15">
        <v>44287</v>
      </c>
      <c r="DY350">
        <v>53.081612803721498</v>
      </c>
      <c r="DZ350" s="15">
        <v>44280</v>
      </c>
      <c r="EA350">
        <v>48.789604382082899</v>
      </c>
      <c r="EB350" s="15">
        <v>44193</v>
      </c>
      <c r="EC350">
        <v>16.62</v>
      </c>
      <c r="ED350" s="38">
        <v>44280</v>
      </c>
      <c r="EE350" s="12">
        <v>29.19</v>
      </c>
      <c r="EF350" s="15">
        <v>44340</v>
      </c>
      <c r="EG350">
        <v>11.44</v>
      </c>
      <c r="EH350" s="15">
        <v>44173</v>
      </c>
      <c r="EI350">
        <v>23.209999999999901</v>
      </c>
      <c r="EJ350" s="15">
        <v>44193</v>
      </c>
      <c r="EK350">
        <v>9.3312241838914094</v>
      </c>
      <c r="EL350" s="38">
        <v>44536</v>
      </c>
      <c r="EM350" s="12">
        <v>24.639999999999901</v>
      </c>
      <c r="EN350" s="15">
        <v>44391</v>
      </c>
      <c r="EO350">
        <v>53.94</v>
      </c>
      <c r="EP350" s="38">
        <v>44252</v>
      </c>
      <c r="EQ350" s="12">
        <v>17.59</v>
      </c>
      <c r="ER350" s="15">
        <v>44523</v>
      </c>
      <c r="ES350">
        <v>25.770000000000099</v>
      </c>
      <c r="ET350" s="38">
        <v>44208</v>
      </c>
      <c r="EU350" s="12">
        <v>-1.41</v>
      </c>
      <c r="EV350" s="15">
        <v>44187</v>
      </c>
      <c r="EW350">
        <v>13.409999999999901</v>
      </c>
      <c r="EX350" s="15">
        <v>44195</v>
      </c>
      <c r="EY350">
        <v>12.1</v>
      </c>
      <c r="EZ350" s="38">
        <v>44249</v>
      </c>
      <c r="FA350" s="12">
        <v>37.217995775735602</v>
      </c>
      <c r="FB350" s="15">
        <v>44215</v>
      </c>
      <c r="FC350">
        <v>7.7350689705387303</v>
      </c>
      <c r="FD350" s="15">
        <v>44189</v>
      </c>
      <c r="FE350">
        <v>-5.0000000000001002E-2</v>
      </c>
    </row>
    <row r="351" spans="1:161">
      <c r="A351" s="40">
        <v>40526</v>
      </c>
      <c r="B351">
        <v>144.72723634563499</v>
      </c>
      <c r="C351">
        <f>B351-MAX($B$4:B351)</f>
        <v>0</v>
      </c>
      <c r="E351" s="158">
        <v>43813</v>
      </c>
      <c r="F351">
        <v>222.14999999999901</v>
      </c>
      <c r="G351">
        <f>F351-MAX($F$4:F351)</f>
        <v>0</v>
      </c>
      <c r="BO351" s="23">
        <v>40809</v>
      </c>
      <c r="BP351">
        <v>11.108438597591601</v>
      </c>
      <c r="BQ351" s="15">
        <v>40696</v>
      </c>
      <c r="BR351">
        <v>2.1799999999999899</v>
      </c>
      <c r="BS351" s="15">
        <v>40704</v>
      </c>
      <c r="BT351">
        <v>16.25</v>
      </c>
      <c r="BU351" s="15">
        <v>40688</v>
      </c>
      <c r="BV351">
        <v>6.81</v>
      </c>
      <c r="BW351" s="15">
        <v>41058</v>
      </c>
      <c r="BX351">
        <v>15.6699999999999</v>
      </c>
      <c r="BY351" s="15">
        <v>40918</v>
      </c>
      <c r="BZ351">
        <v>6.6799999999999899</v>
      </c>
      <c r="CA351" s="15">
        <v>40847</v>
      </c>
      <c r="CB351">
        <v>-19.28</v>
      </c>
      <c r="CC351" s="15">
        <v>40773</v>
      </c>
      <c r="CD351">
        <v>-5.44</v>
      </c>
      <c r="CE351" s="15">
        <v>40688</v>
      </c>
      <c r="CF351">
        <v>0</v>
      </c>
      <c r="CG351" s="15">
        <v>40729</v>
      </c>
      <c r="CH351">
        <v>10.5299999999999</v>
      </c>
      <c r="CI351" s="15">
        <v>40696</v>
      </c>
      <c r="CJ351">
        <v>6.43</v>
      </c>
      <c r="CK351" s="15">
        <v>40688</v>
      </c>
      <c r="CL351">
        <v>4.7299999999999898</v>
      </c>
      <c r="CM351" s="15">
        <v>40696</v>
      </c>
      <c r="CN351">
        <v>2.83</v>
      </c>
      <c r="CO351" s="15">
        <v>40526</v>
      </c>
      <c r="CP351">
        <v>31.086817139479528</v>
      </c>
      <c r="CQ351" s="15">
        <v>41017</v>
      </c>
      <c r="CR351">
        <v>10.1117896490784</v>
      </c>
      <c r="CS351" s="38">
        <v>40688</v>
      </c>
      <c r="CT351" s="12">
        <v>0</v>
      </c>
      <c r="CU351" s="15">
        <v>40688</v>
      </c>
      <c r="CV351">
        <v>0</v>
      </c>
      <c r="CW351" s="15">
        <v>40688</v>
      </c>
      <c r="CX351">
        <v>0</v>
      </c>
      <c r="CY351" s="15">
        <v>40688</v>
      </c>
      <c r="CZ351">
        <v>0</v>
      </c>
      <c r="DA351" s="15">
        <v>40688</v>
      </c>
      <c r="DB351">
        <v>0</v>
      </c>
      <c r="DC351" s="38">
        <v>40795</v>
      </c>
      <c r="DD351" s="12">
        <v>-8.8900000000000095</v>
      </c>
      <c r="DE351" s="40">
        <v>40904</v>
      </c>
      <c r="DF351" s="12">
        <v>-4.6799999999999899</v>
      </c>
      <c r="DG351" s="15">
        <v>40688</v>
      </c>
      <c r="DH351">
        <v>-0.3</v>
      </c>
      <c r="DI351" s="15">
        <v>40688</v>
      </c>
      <c r="DJ351">
        <v>2.0799999999999899</v>
      </c>
      <c r="DK351" s="15">
        <v>40822</v>
      </c>
      <c r="DL351">
        <v>22.43</v>
      </c>
      <c r="DN351" s="15">
        <v>44375</v>
      </c>
      <c r="DO351">
        <v>17.9499999999999</v>
      </c>
      <c r="DP351" s="15">
        <v>44193</v>
      </c>
      <c r="DQ351">
        <v>5.12</v>
      </c>
      <c r="DR351" s="38">
        <v>44203</v>
      </c>
      <c r="DS351" s="12">
        <v>-3.4199999999999902</v>
      </c>
      <c r="DT351" s="15">
        <v>44273</v>
      </c>
      <c r="DU351">
        <v>31.479999999999901</v>
      </c>
      <c r="DV351" s="15">
        <v>44314</v>
      </c>
      <c r="DW351">
        <v>36.799999999999997</v>
      </c>
      <c r="DX351" s="15">
        <v>44288</v>
      </c>
      <c r="DY351">
        <v>53.081612803721498</v>
      </c>
      <c r="DZ351" s="15">
        <v>44281</v>
      </c>
      <c r="EA351">
        <v>48.449604382082903</v>
      </c>
      <c r="EB351" s="15">
        <v>44194</v>
      </c>
      <c r="EC351">
        <v>16.62</v>
      </c>
      <c r="ED351" s="38">
        <v>44281</v>
      </c>
      <c r="EE351" s="12">
        <v>29.19</v>
      </c>
      <c r="EF351" s="15">
        <v>44341</v>
      </c>
      <c r="EG351">
        <v>11.44</v>
      </c>
      <c r="EH351" s="15">
        <v>44174</v>
      </c>
      <c r="EI351">
        <v>23.209999999999901</v>
      </c>
      <c r="EJ351" s="15">
        <v>44194</v>
      </c>
      <c r="EK351">
        <v>9.3312241838914094</v>
      </c>
      <c r="EL351" s="38">
        <v>44537</v>
      </c>
      <c r="EM351" s="12">
        <v>24.639999999999901</v>
      </c>
      <c r="EN351" s="15">
        <v>44393</v>
      </c>
      <c r="EO351">
        <v>53.94</v>
      </c>
      <c r="EP351" s="38">
        <v>44253</v>
      </c>
      <c r="EQ351" s="12">
        <v>17.59</v>
      </c>
      <c r="ER351" s="15">
        <v>44524</v>
      </c>
      <c r="ES351">
        <v>24.9800000000001</v>
      </c>
      <c r="ET351" s="38">
        <v>44209</v>
      </c>
      <c r="EU351" s="12">
        <v>-1.41</v>
      </c>
      <c r="EV351" s="15">
        <v>44188</v>
      </c>
      <c r="EW351">
        <v>13.409999999999901</v>
      </c>
      <c r="EX351" s="15">
        <v>44200</v>
      </c>
      <c r="EY351">
        <v>12.1</v>
      </c>
      <c r="EZ351" s="38">
        <v>44250</v>
      </c>
      <c r="FA351" s="12">
        <v>37.217995775735602</v>
      </c>
      <c r="FB351" s="15">
        <v>44216</v>
      </c>
      <c r="FC351">
        <v>7.8250689705387302</v>
      </c>
      <c r="FD351" s="15">
        <v>44193</v>
      </c>
      <c r="FE351">
        <v>-5.0000000000001002E-2</v>
      </c>
    </row>
    <row r="352" spans="1:161">
      <c r="A352" s="40">
        <v>40527</v>
      </c>
      <c r="B352">
        <v>146.783919763266</v>
      </c>
      <c r="C352">
        <f>B352-MAX($B$4:B352)</f>
        <v>0</v>
      </c>
      <c r="E352" s="158">
        <v>43814</v>
      </c>
      <c r="F352">
        <v>222.14999999999901</v>
      </c>
      <c r="G352">
        <f>F352-MAX($F$4:F352)</f>
        <v>0</v>
      </c>
      <c r="BO352" s="23">
        <v>40812</v>
      </c>
      <c r="BP352">
        <v>11.108438597591601</v>
      </c>
      <c r="BQ352" s="15">
        <v>40697</v>
      </c>
      <c r="BR352">
        <v>2.1799999999999899</v>
      </c>
      <c r="BS352" s="15">
        <v>40707</v>
      </c>
      <c r="BT352">
        <v>16.25</v>
      </c>
      <c r="BU352" s="15">
        <v>40689</v>
      </c>
      <c r="BV352">
        <v>6.81</v>
      </c>
      <c r="BW352" s="15">
        <v>41059</v>
      </c>
      <c r="BX352">
        <v>15.6699999999999</v>
      </c>
      <c r="BY352" s="15">
        <v>40919</v>
      </c>
      <c r="BZ352">
        <v>6.6799999999999899</v>
      </c>
      <c r="CA352" s="15">
        <v>40848</v>
      </c>
      <c r="CB352">
        <v>-19.18</v>
      </c>
      <c r="CC352" s="15">
        <v>40774</v>
      </c>
      <c r="CD352">
        <v>-5.44</v>
      </c>
      <c r="CE352" s="15">
        <v>40689</v>
      </c>
      <c r="CF352">
        <v>0</v>
      </c>
      <c r="CG352" s="15">
        <v>40730</v>
      </c>
      <c r="CH352">
        <v>10.5299999999999</v>
      </c>
      <c r="CI352" s="15">
        <v>40697</v>
      </c>
      <c r="CJ352">
        <v>6.43</v>
      </c>
      <c r="CK352" s="15">
        <v>40689</v>
      </c>
      <c r="CL352">
        <v>4.7299999999999898</v>
      </c>
      <c r="CM352" s="15">
        <v>40697</v>
      </c>
      <c r="CN352">
        <v>2.83</v>
      </c>
      <c r="CO352" s="15">
        <v>40527</v>
      </c>
      <c r="CP352">
        <v>31.285053805469161</v>
      </c>
      <c r="CQ352" s="15">
        <v>41022</v>
      </c>
      <c r="CR352">
        <v>10.1117896490784</v>
      </c>
      <c r="CS352" s="38">
        <v>40689</v>
      </c>
      <c r="CT352" s="12">
        <v>0</v>
      </c>
      <c r="CU352" s="15">
        <v>40689</v>
      </c>
      <c r="CV352">
        <v>0</v>
      </c>
      <c r="CW352" s="15">
        <v>40689</v>
      </c>
      <c r="CX352">
        <v>0</v>
      </c>
      <c r="CY352" s="15">
        <v>40689</v>
      </c>
      <c r="CZ352">
        <v>0</v>
      </c>
      <c r="DA352" s="15">
        <v>40689</v>
      </c>
      <c r="DB352">
        <v>0</v>
      </c>
      <c r="DC352" s="38">
        <v>40800</v>
      </c>
      <c r="DD352" s="12">
        <v>-8.8900000000000095</v>
      </c>
      <c r="DE352" s="40">
        <v>40905</v>
      </c>
      <c r="DF352" s="12">
        <v>-4.6799999999999899</v>
      </c>
      <c r="DG352" s="15">
        <v>40689</v>
      </c>
      <c r="DH352">
        <v>-0.3</v>
      </c>
      <c r="DI352" s="15">
        <v>40689</v>
      </c>
      <c r="DJ352">
        <v>2.0799999999999899</v>
      </c>
      <c r="DK352" s="15">
        <v>40823</v>
      </c>
      <c r="DL352">
        <v>22.43</v>
      </c>
      <c r="DN352" s="15">
        <v>44376</v>
      </c>
      <c r="DO352">
        <v>17.8599999999999</v>
      </c>
      <c r="DP352" s="15">
        <v>44194</v>
      </c>
      <c r="DQ352">
        <v>5.12</v>
      </c>
      <c r="DR352" s="38">
        <v>44204</v>
      </c>
      <c r="DS352" s="12">
        <v>-3.4199999999999902</v>
      </c>
      <c r="DT352" s="15">
        <v>44274</v>
      </c>
      <c r="DU352">
        <v>31.479999999999901</v>
      </c>
      <c r="DV352" s="15">
        <v>44315</v>
      </c>
      <c r="DW352">
        <v>36.31</v>
      </c>
      <c r="DX352" s="15">
        <v>44291</v>
      </c>
      <c r="DY352">
        <v>53.081612803721498</v>
      </c>
      <c r="DZ352" s="15">
        <v>44287</v>
      </c>
      <c r="EA352">
        <v>48.449604382082903</v>
      </c>
      <c r="EB352" s="15">
        <v>44195</v>
      </c>
      <c r="EC352">
        <v>16.62</v>
      </c>
      <c r="ED352" s="38">
        <v>44284</v>
      </c>
      <c r="EE352" s="12">
        <v>29.19</v>
      </c>
      <c r="EF352" s="15">
        <v>44342</v>
      </c>
      <c r="EG352">
        <v>11.44</v>
      </c>
      <c r="EH352" s="15">
        <v>44175</v>
      </c>
      <c r="EI352">
        <v>23.209999999999901</v>
      </c>
      <c r="EJ352" s="15">
        <v>44195</v>
      </c>
      <c r="EK352">
        <v>9.3312241838914094</v>
      </c>
      <c r="EL352" s="38">
        <v>44538</v>
      </c>
      <c r="EM352" s="12">
        <v>24.639999999999901</v>
      </c>
      <c r="EN352" s="15">
        <v>44396</v>
      </c>
      <c r="EO352">
        <v>53.02</v>
      </c>
      <c r="EP352" s="38">
        <v>44257</v>
      </c>
      <c r="EQ352" s="12">
        <v>17.59</v>
      </c>
      <c r="ER352" s="15">
        <v>44530</v>
      </c>
      <c r="ES352">
        <v>24.9800000000001</v>
      </c>
      <c r="ET352" s="38">
        <v>44210</v>
      </c>
      <c r="EU352" s="12">
        <v>-1.41</v>
      </c>
      <c r="EV352" s="15">
        <v>44189</v>
      </c>
      <c r="EW352">
        <v>13.409999999999901</v>
      </c>
      <c r="EX352" s="15">
        <v>44201</v>
      </c>
      <c r="EY352">
        <v>12.1</v>
      </c>
      <c r="EZ352" s="38">
        <v>44251</v>
      </c>
      <c r="FA352" s="12">
        <v>37.217995775735602</v>
      </c>
      <c r="FB352" s="15">
        <v>44218</v>
      </c>
      <c r="FC352">
        <v>7.8250689705387302</v>
      </c>
      <c r="FD352" s="15">
        <v>44194</v>
      </c>
      <c r="FE352">
        <v>-5.0000000000001002E-2</v>
      </c>
    </row>
    <row r="353" spans="1:161">
      <c r="A353" s="40">
        <v>40528</v>
      </c>
      <c r="B353">
        <v>147.50488595633001</v>
      </c>
      <c r="C353">
        <f>B353-MAX($B$4:B353)</f>
        <v>0</v>
      </c>
      <c r="E353" s="158">
        <v>43815</v>
      </c>
      <c r="F353">
        <v>221.69999999999899</v>
      </c>
      <c r="G353">
        <f>F353-MAX($F$4:F353)</f>
        <v>-0.45000000000001705</v>
      </c>
      <c r="BO353" s="23">
        <v>40813</v>
      </c>
      <c r="BP353">
        <v>11.108438597591601</v>
      </c>
      <c r="BQ353" s="15">
        <v>40701</v>
      </c>
      <c r="BR353">
        <v>2.1799999999999899</v>
      </c>
      <c r="BS353" s="15">
        <v>40708</v>
      </c>
      <c r="BT353">
        <v>16.25</v>
      </c>
      <c r="BU353" s="15">
        <v>40690</v>
      </c>
      <c r="BV353">
        <v>6.81</v>
      </c>
      <c r="BW353" s="15">
        <v>41060</v>
      </c>
      <c r="BX353">
        <v>15.6699999999999</v>
      </c>
      <c r="BY353" s="15">
        <v>40920</v>
      </c>
      <c r="BZ353">
        <v>6.6799999999999899</v>
      </c>
      <c r="CA353" s="15">
        <v>40849</v>
      </c>
      <c r="CB353">
        <v>-17.98</v>
      </c>
      <c r="CC353" s="15">
        <v>40777</v>
      </c>
      <c r="CD353">
        <v>-5.44</v>
      </c>
      <c r="CE353" s="15">
        <v>40690</v>
      </c>
      <c r="CF353">
        <v>0</v>
      </c>
      <c r="CG353" s="15">
        <v>40731</v>
      </c>
      <c r="CH353">
        <v>10.5299999999999</v>
      </c>
      <c r="CI353" s="15">
        <v>40701</v>
      </c>
      <c r="CJ353">
        <v>6.43</v>
      </c>
      <c r="CK353" s="15">
        <v>40690</v>
      </c>
      <c r="CL353">
        <v>4.7299999999999898</v>
      </c>
      <c r="CM353" s="15">
        <v>40701</v>
      </c>
      <c r="CN353">
        <v>2.83</v>
      </c>
      <c r="CO353" s="15">
        <v>40528</v>
      </c>
      <c r="CP353">
        <v>31.875375869823905</v>
      </c>
      <c r="CQ353" s="15">
        <v>41023</v>
      </c>
      <c r="CR353">
        <v>10.1017896490784</v>
      </c>
      <c r="CS353" s="38">
        <v>40690</v>
      </c>
      <c r="CT353" s="12">
        <v>0</v>
      </c>
      <c r="CU353" s="15">
        <v>40690</v>
      </c>
      <c r="CV353">
        <v>0</v>
      </c>
      <c r="CW353" s="15">
        <v>40690</v>
      </c>
      <c r="CX353">
        <v>0</v>
      </c>
      <c r="CY353" s="15">
        <v>40690</v>
      </c>
      <c r="CZ353">
        <v>0</v>
      </c>
      <c r="DA353" s="15">
        <v>40690</v>
      </c>
      <c r="DB353">
        <v>0</v>
      </c>
      <c r="DC353" s="38">
        <v>40801</v>
      </c>
      <c r="DD353" s="12">
        <v>-8.8900000000000095</v>
      </c>
      <c r="DE353" s="40">
        <v>40906</v>
      </c>
      <c r="DF353" s="12">
        <v>-4.6799999999999899</v>
      </c>
      <c r="DG353" s="15">
        <v>40690</v>
      </c>
      <c r="DH353">
        <v>-0.3</v>
      </c>
      <c r="DI353" s="15">
        <v>40690</v>
      </c>
      <c r="DJ353">
        <v>2.0799999999999899</v>
      </c>
      <c r="DK353" s="15">
        <v>40826</v>
      </c>
      <c r="DL353">
        <v>22.43</v>
      </c>
      <c r="DN353" s="15">
        <v>44377</v>
      </c>
      <c r="DO353">
        <v>18.4499999999999</v>
      </c>
      <c r="DP353" s="15">
        <v>44195</v>
      </c>
      <c r="DQ353">
        <v>5.12</v>
      </c>
      <c r="DR353" s="38">
        <v>44207</v>
      </c>
      <c r="DS353" s="12">
        <v>-3.4199999999999902</v>
      </c>
      <c r="DT353" s="15">
        <v>44277</v>
      </c>
      <c r="DU353">
        <v>31.479999999999901</v>
      </c>
      <c r="DV353" s="15">
        <v>44316</v>
      </c>
      <c r="DW353">
        <v>36.31</v>
      </c>
      <c r="DX353" s="15">
        <v>44292</v>
      </c>
      <c r="DY353">
        <v>53.081612803721498</v>
      </c>
      <c r="DZ353" s="15">
        <v>44288</v>
      </c>
      <c r="EA353">
        <v>48.079604382082898</v>
      </c>
      <c r="EB353" s="15">
        <v>44200</v>
      </c>
      <c r="EC353">
        <v>16.62</v>
      </c>
      <c r="ED353" s="38">
        <v>44285</v>
      </c>
      <c r="EE353" s="12">
        <v>29.19</v>
      </c>
      <c r="EF353" s="15">
        <v>44343</v>
      </c>
      <c r="EG353">
        <v>11.44</v>
      </c>
      <c r="EH353" s="15">
        <v>44176</v>
      </c>
      <c r="EI353">
        <v>23.209999999999901</v>
      </c>
      <c r="EJ353" s="15">
        <v>44200</v>
      </c>
      <c r="EK353">
        <v>9.3312241838914094</v>
      </c>
      <c r="EL353" s="38">
        <v>44539</v>
      </c>
      <c r="EM353" s="12">
        <v>24.639999999999901</v>
      </c>
      <c r="EN353" s="15">
        <v>44400</v>
      </c>
      <c r="EO353">
        <v>53.02</v>
      </c>
      <c r="EP353" s="38">
        <v>44258</v>
      </c>
      <c r="EQ353" s="12">
        <v>17.59</v>
      </c>
      <c r="ER353" s="15">
        <v>44531</v>
      </c>
      <c r="ES353">
        <v>28.060000000000102</v>
      </c>
      <c r="ET353" s="38">
        <v>44211</v>
      </c>
      <c r="EU353" s="12">
        <v>-1.41</v>
      </c>
      <c r="EV353" s="15">
        <v>44193</v>
      </c>
      <c r="EW353">
        <v>13.409999999999901</v>
      </c>
      <c r="EX353" s="15">
        <v>44202</v>
      </c>
      <c r="EY353">
        <v>12.1</v>
      </c>
      <c r="EZ353" s="38">
        <v>44252</v>
      </c>
      <c r="FA353" s="12">
        <v>37.217995775735602</v>
      </c>
      <c r="FB353" s="15">
        <v>44221</v>
      </c>
      <c r="FC353">
        <v>8.2450689705387301</v>
      </c>
      <c r="FD353" s="15">
        <v>44195</v>
      </c>
      <c r="FE353">
        <v>-5.0000000000001002E-2</v>
      </c>
    </row>
    <row r="354" spans="1:161">
      <c r="A354" s="40">
        <v>40529</v>
      </c>
      <c r="B354">
        <v>142.461479987286</v>
      </c>
      <c r="C354">
        <f>B354-MAX($B$4:B354)</f>
        <v>-5.0434059690440165</v>
      </c>
      <c r="E354" s="158">
        <v>43816</v>
      </c>
      <c r="F354">
        <v>238.83999999999901</v>
      </c>
      <c r="G354">
        <f>F354-MAX($F$4:F354)</f>
        <v>0</v>
      </c>
      <c r="BO354" s="23">
        <v>40814</v>
      </c>
      <c r="BP354">
        <v>11.108438597591601</v>
      </c>
      <c r="BQ354" s="15">
        <v>40702</v>
      </c>
      <c r="BR354">
        <v>2.1799999999999899</v>
      </c>
      <c r="BS354" s="15">
        <v>40709</v>
      </c>
      <c r="BT354">
        <v>16.25</v>
      </c>
      <c r="BU354" s="15">
        <v>40693</v>
      </c>
      <c r="BV354">
        <v>6.81</v>
      </c>
      <c r="BW354" s="15">
        <v>41061</v>
      </c>
      <c r="BX354">
        <v>15.6699999999999</v>
      </c>
      <c r="BY354" s="15">
        <v>40921</v>
      </c>
      <c r="BZ354">
        <v>6.6799999999999899</v>
      </c>
      <c r="CA354" s="15">
        <v>40850</v>
      </c>
      <c r="CB354">
        <v>-14.46</v>
      </c>
      <c r="CC354" s="15">
        <v>40778</v>
      </c>
      <c r="CD354">
        <v>-5.44</v>
      </c>
      <c r="CE354" s="15">
        <v>40693</v>
      </c>
      <c r="CF354">
        <v>0</v>
      </c>
      <c r="CG354" s="15">
        <v>40732</v>
      </c>
      <c r="CH354">
        <v>10.5299999999999</v>
      </c>
      <c r="CI354" s="15">
        <v>40702</v>
      </c>
      <c r="CJ354">
        <v>6.43</v>
      </c>
      <c r="CK354" s="15">
        <v>40693</v>
      </c>
      <c r="CL354">
        <v>4.7299999999999898</v>
      </c>
      <c r="CM354" s="15">
        <v>40702</v>
      </c>
      <c r="CN354">
        <v>2.83</v>
      </c>
      <c r="CO354" s="15">
        <v>40529</v>
      </c>
      <c r="CP354">
        <v>30.46424054680935</v>
      </c>
      <c r="CQ354" s="15">
        <v>41024</v>
      </c>
      <c r="CR354">
        <v>10.0917896490784</v>
      </c>
      <c r="CS354" s="38">
        <v>40693</v>
      </c>
      <c r="CT354" s="12">
        <v>0</v>
      </c>
      <c r="CU354" s="15">
        <v>40693</v>
      </c>
      <c r="CV354">
        <v>0</v>
      </c>
      <c r="CW354" s="15">
        <v>40693</v>
      </c>
      <c r="CX354">
        <v>0</v>
      </c>
      <c r="CY354" s="15">
        <v>40693</v>
      </c>
      <c r="CZ354">
        <v>0</v>
      </c>
      <c r="DA354" s="15">
        <v>40693</v>
      </c>
      <c r="DB354">
        <v>0</v>
      </c>
      <c r="DC354" s="38">
        <v>40802</v>
      </c>
      <c r="DD354" s="12">
        <v>-8.8900000000000095</v>
      </c>
      <c r="DE354" s="40">
        <v>40910</v>
      </c>
      <c r="DF354" s="12">
        <v>-4.6799999999999899</v>
      </c>
      <c r="DG354" s="15">
        <v>40693</v>
      </c>
      <c r="DH354">
        <v>-0.3</v>
      </c>
      <c r="DI354" s="15">
        <v>40693</v>
      </c>
      <c r="DJ354">
        <v>2.0799999999999899</v>
      </c>
      <c r="DK354" s="15">
        <v>40827</v>
      </c>
      <c r="DL354">
        <v>22.43</v>
      </c>
      <c r="DN354" s="15">
        <v>44378</v>
      </c>
      <c r="DO354">
        <v>18.4499999999999</v>
      </c>
      <c r="DP354" s="15">
        <v>44200</v>
      </c>
      <c r="DQ354">
        <v>5.12</v>
      </c>
      <c r="DR354" s="38">
        <v>44208</v>
      </c>
      <c r="DS354" s="12">
        <v>-3.4199999999999902</v>
      </c>
      <c r="DT354" s="15">
        <v>44278</v>
      </c>
      <c r="DU354">
        <v>31.479999999999901</v>
      </c>
      <c r="DV354" s="15">
        <v>44319</v>
      </c>
      <c r="DW354">
        <v>36.31</v>
      </c>
      <c r="DX354" s="15">
        <v>44293</v>
      </c>
      <c r="DY354">
        <v>53.081612803721498</v>
      </c>
      <c r="DZ354" s="15">
        <v>44294</v>
      </c>
      <c r="EA354">
        <v>48.079604382082898</v>
      </c>
      <c r="EB354" s="15">
        <v>44201</v>
      </c>
      <c r="EC354">
        <v>16.62</v>
      </c>
      <c r="ED354" s="38">
        <v>44286</v>
      </c>
      <c r="EE354" s="12">
        <v>29.19</v>
      </c>
      <c r="EF354" s="15">
        <v>44344</v>
      </c>
      <c r="EG354">
        <v>11.44</v>
      </c>
      <c r="EH354" s="15">
        <v>44179</v>
      </c>
      <c r="EI354">
        <v>23.209999999999901</v>
      </c>
      <c r="EJ354" s="15">
        <v>44201</v>
      </c>
      <c r="EK354">
        <v>9.3312241838914094</v>
      </c>
      <c r="EL354" s="38">
        <v>44543</v>
      </c>
      <c r="EM354" s="12">
        <v>24.639999999999901</v>
      </c>
      <c r="EN354" s="15">
        <v>44403</v>
      </c>
      <c r="EO354">
        <v>52.43</v>
      </c>
      <c r="EP354" s="38">
        <v>44259</v>
      </c>
      <c r="EQ354" s="12">
        <v>17.59</v>
      </c>
      <c r="ER354" s="15">
        <v>44532</v>
      </c>
      <c r="ES354">
        <v>34.650000000000098</v>
      </c>
      <c r="ET354" s="38">
        <v>44214</v>
      </c>
      <c r="EU354" s="12">
        <v>-1.41</v>
      </c>
      <c r="EV354" s="15">
        <v>44194</v>
      </c>
      <c r="EW354">
        <v>13.409999999999901</v>
      </c>
      <c r="EX354" s="15">
        <v>44203</v>
      </c>
      <c r="EY354">
        <v>12.1</v>
      </c>
      <c r="EZ354" s="38">
        <v>44253</v>
      </c>
      <c r="FA354" s="12">
        <v>36.997995775735603</v>
      </c>
      <c r="FB354" s="15">
        <v>44222</v>
      </c>
      <c r="FC354">
        <v>7.4650689705387299</v>
      </c>
      <c r="FD354" s="15">
        <v>44200</v>
      </c>
      <c r="FE354">
        <v>-5.0000000000001002E-2</v>
      </c>
    </row>
    <row r="355" spans="1:161">
      <c r="A355" s="40">
        <v>40530</v>
      </c>
      <c r="B355">
        <v>142.461479987286</v>
      </c>
      <c r="C355">
        <f>B355-MAX($B$4:B355)</f>
        <v>-5.0434059690440165</v>
      </c>
      <c r="E355" s="158">
        <v>43817</v>
      </c>
      <c r="F355">
        <v>236.879999999999</v>
      </c>
      <c r="G355">
        <f>F355-MAX($F$4:F355)</f>
        <v>-1.960000000000008</v>
      </c>
      <c r="BO355" s="23">
        <v>40815</v>
      </c>
      <c r="BP355">
        <v>11.108438597591601</v>
      </c>
      <c r="BQ355" s="15">
        <v>40703</v>
      </c>
      <c r="BR355">
        <v>2.1799999999999899</v>
      </c>
      <c r="BS355" s="15">
        <v>40710</v>
      </c>
      <c r="BT355">
        <v>16.25</v>
      </c>
      <c r="BU355" s="15">
        <v>40694</v>
      </c>
      <c r="BV355">
        <v>6.81</v>
      </c>
      <c r="BW355" s="15">
        <v>41064</v>
      </c>
      <c r="BX355">
        <v>15.6699999999999</v>
      </c>
      <c r="BY355" s="15">
        <v>40924</v>
      </c>
      <c r="BZ355">
        <v>6.6799999999999899</v>
      </c>
      <c r="CA355" s="15">
        <v>40851</v>
      </c>
      <c r="CB355">
        <v>-14.46</v>
      </c>
      <c r="CC355" s="15">
        <v>40779</v>
      </c>
      <c r="CD355">
        <v>-5.44</v>
      </c>
      <c r="CE355" s="15">
        <v>40694</v>
      </c>
      <c r="CF355">
        <v>0</v>
      </c>
      <c r="CG355" s="15">
        <v>40735</v>
      </c>
      <c r="CH355">
        <v>10.5299999999999</v>
      </c>
      <c r="CI355" s="15">
        <v>40703</v>
      </c>
      <c r="CJ355">
        <v>6.43</v>
      </c>
      <c r="CK355" s="15">
        <v>40694</v>
      </c>
      <c r="CL355">
        <v>4.7299999999999898</v>
      </c>
      <c r="CM355" s="15">
        <v>40703</v>
      </c>
      <c r="CN355">
        <v>2.83</v>
      </c>
      <c r="CO355" s="15">
        <v>40530</v>
      </c>
      <c r="CP355">
        <v>30.46424054680935</v>
      </c>
      <c r="CQ355" s="15">
        <v>41025</v>
      </c>
      <c r="CR355">
        <v>10.151789649078401</v>
      </c>
      <c r="CS355" s="38">
        <v>40694</v>
      </c>
      <c r="CT355" s="12">
        <v>0</v>
      </c>
      <c r="CU355" s="15">
        <v>40694</v>
      </c>
      <c r="CV355">
        <v>0</v>
      </c>
      <c r="CW355" s="15">
        <v>40694</v>
      </c>
      <c r="CX355">
        <v>0</v>
      </c>
      <c r="CY355" s="15">
        <v>40694</v>
      </c>
      <c r="CZ355">
        <v>0</v>
      </c>
      <c r="DA355" s="15">
        <v>40694</v>
      </c>
      <c r="DB355">
        <v>0</v>
      </c>
      <c r="DC355" s="38">
        <v>40805</v>
      </c>
      <c r="DD355" s="12">
        <v>-8.8900000000000095</v>
      </c>
      <c r="DE355" s="40">
        <v>40911</v>
      </c>
      <c r="DF355" s="12">
        <v>-4.6799999999999899</v>
      </c>
      <c r="DG355" s="15">
        <v>40694</v>
      </c>
      <c r="DH355">
        <v>-0.3</v>
      </c>
      <c r="DI355" s="15">
        <v>40694</v>
      </c>
      <c r="DJ355">
        <v>2.0799999999999899</v>
      </c>
      <c r="DK355" s="15">
        <v>40828</v>
      </c>
      <c r="DL355">
        <v>22.43</v>
      </c>
      <c r="DN355" s="15">
        <v>44379</v>
      </c>
      <c r="DO355">
        <v>18.4499999999999</v>
      </c>
      <c r="DP355" s="15">
        <v>44201</v>
      </c>
      <c r="DQ355">
        <v>5.12</v>
      </c>
      <c r="DR355" s="38">
        <v>44209</v>
      </c>
      <c r="DS355" s="12">
        <v>-3.4199999999999902</v>
      </c>
      <c r="DT355" s="15">
        <v>44279</v>
      </c>
      <c r="DU355">
        <v>31.479999999999901</v>
      </c>
      <c r="DV355" s="15">
        <v>44320</v>
      </c>
      <c r="DW355">
        <v>36.31</v>
      </c>
      <c r="DX355" s="15">
        <v>44294</v>
      </c>
      <c r="DY355">
        <v>53.081612803721498</v>
      </c>
      <c r="DZ355" s="15">
        <v>44295</v>
      </c>
      <c r="EA355">
        <v>48.079604382082898</v>
      </c>
      <c r="EB355" s="15">
        <v>44202</v>
      </c>
      <c r="EC355">
        <v>16.62</v>
      </c>
      <c r="ED355" s="38">
        <v>44287</v>
      </c>
      <c r="EE355" s="12">
        <v>29.19</v>
      </c>
      <c r="EF355" s="15">
        <v>44347</v>
      </c>
      <c r="EG355">
        <v>11.44</v>
      </c>
      <c r="EH355" s="15">
        <v>44180</v>
      </c>
      <c r="EI355">
        <v>23.209999999999901</v>
      </c>
      <c r="EJ355" s="15">
        <v>44202</v>
      </c>
      <c r="EK355">
        <v>9.3312241838914094</v>
      </c>
      <c r="EL355" s="38">
        <v>44544</v>
      </c>
      <c r="EM355" s="12">
        <v>24.749999999999901</v>
      </c>
      <c r="EN355" s="15">
        <v>44407</v>
      </c>
      <c r="EO355">
        <v>52.43</v>
      </c>
      <c r="EP355" s="38">
        <v>44260</v>
      </c>
      <c r="EQ355" s="12">
        <v>17.59</v>
      </c>
      <c r="ER355" s="15">
        <v>44537</v>
      </c>
      <c r="ES355">
        <v>34.650000000000098</v>
      </c>
      <c r="ET355" s="38">
        <v>44215</v>
      </c>
      <c r="EU355" s="12">
        <v>-1.41</v>
      </c>
      <c r="EV355" s="15">
        <v>44195</v>
      </c>
      <c r="EW355">
        <v>13.409999999999901</v>
      </c>
      <c r="EX355" s="15">
        <v>44204</v>
      </c>
      <c r="EY355">
        <v>12.1</v>
      </c>
      <c r="EZ355" s="38">
        <v>44257</v>
      </c>
      <c r="FA355" s="12">
        <v>35.367995775735601</v>
      </c>
      <c r="FB355" s="15">
        <v>44223</v>
      </c>
      <c r="FC355">
        <v>7.3450689705387298</v>
      </c>
      <c r="FD355" s="15">
        <v>44201</v>
      </c>
      <c r="FE355">
        <v>-5.0000000000001002E-2</v>
      </c>
    </row>
    <row r="356" spans="1:161">
      <c r="A356" s="40">
        <v>40531</v>
      </c>
      <c r="B356">
        <v>142.461479987286</v>
      </c>
      <c r="C356">
        <f>B356-MAX($B$4:B356)</f>
        <v>-5.0434059690440165</v>
      </c>
      <c r="E356" s="158">
        <v>43818</v>
      </c>
      <c r="F356">
        <v>236.719999999999</v>
      </c>
      <c r="G356">
        <f>F356-MAX($F$4:F356)</f>
        <v>-2.1200000000000045</v>
      </c>
      <c r="BO356" s="23">
        <v>40816</v>
      </c>
      <c r="BP356">
        <v>11.108438597591601</v>
      </c>
      <c r="BQ356" s="15">
        <v>40704</v>
      </c>
      <c r="BR356">
        <v>2.1799999999999899</v>
      </c>
      <c r="BS356" s="15">
        <v>40711</v>
      </c>
      <c r="BT356">
        <v>16.25</v>
      </c>
      <c r="BU356" s="15">
        <v>40695</v>
      </c>
      <c r="BV356">
        <v>6.81</v>
      </c>
      <c r="BW356" s="15">
        <v>41065</v>
      </c>
      <c r="BX356">
        <v>15.6699999999999</v>
      </c>
      <c r="BY356" s="15">
        <v>40925</v>
      </c>
      <c r="BZ356">
        <v>6.6799999999999899</v>
      </c>
      <c r="CA356" s="15">
        <v>40854</v>
      </c>
      <c r="CB356">
        <v>-14.46</v>
      </c>
      <c r="CC356" s="15">
        <v>40780</v>
      </c>
      <c r="CD356">
        <v>-5.44</v>
      </c>
      <c r="CE356" s="15">
        <v>40695</v>
      </c>
      <c r="CF356">
        <v>0</v>
      </c>
      <c r="CG356" s="15">
        <v>40736</v>
      </c>
      <c r="CH356">
        <v>10.5299999999999</v>
      </c>
      <c r="CI356" s="15">
        <v>40704</v>
      </c>
      <c r="CJ356">
        <v>6.43</v>
      </c>
      <c r="CK356" s="15">
        <v>40695</v>
      </c>
      <c r="CL356">
        <v>4.7299999999999898</v>
      </c>
      <c r="CM356" s="15">
        <v>40704</v>
      </c>
      <c r="CN356">
        <v>2.83</v>
      </c>
      <c r="CO356" s="15">
        <v>40531</v>
      </c>
      <c r="CP356">
        <v>30.46424054680935</v>
      </c>
      <c r="CQ356" s="15">
        <v>41026</v>
      </c>
      <c r="CR356">
        <v>10.311789649078399</v>
      </c>
      <c r="CS356" s="38">
        <v>40695</v>
      </c>
      <c r="CT356" s="12">
        <v>0</v>
      </c>
      <c r="CU356" s="15">
        <v>40695</v>
      </c>
      <c r="CV356">
        <v>0</v>
      </c>
      <c r="CW356" s="15">
        <v>40695</v>
      </c>
      <c r="CX356">
        <v>0</v>
      </c>
      <c r="CY356" s="15">
        <v>40695</v>
      </c>
      <c r="CZ356">
        <v>0</v>
      </c>
      <c r="DA356" s="15">
        <v>40695</v>
      </c>
      <c r="DB356">
        <v>0</v>
      </c>
      <c r="DC356" s="38">
        <v>40806</v>
      </c>
      <c r="DD356" s="12">
        <v>-8.8900000000000095</v>
      </c>
      <c r="DE356" s="40">
        <v>40912</v>
      </c>
      <c r="DF356" s="12">
        <v>-4.5999999999999899</v>
      </c>
      <c r="DG356" s="15">
        <v>40695</v>
      </c>
      <c r="DH356">
        <v>-0.3</v>
      </c>
      <c r="DI356" s="15">
        <v>40695</v>
      </c>
      <c r="DJ356">
        <v>2.0799999999999899</v>
      </c>
      <c r="DK356" s="15">
        <v>40829</v>
      </c>
      <c r="DL356">
        <v>22.43</v>
      </c>
      <c r="DN356" s="15">
        <v>44382</v>
      </c>
      <c r="DO356">
        <v>18.4499999999999</v>
      </c>
      <c r="DP356" s="15">
        <v>44202</v>
      </c>
      <c r="DQ356">
        <v>5.12</v>
      </c>
      <c r="DR356" s="38">
        <v>44210</v>
      </c>
      <c r="DS356" s="12">
        <v>-3.4199999999999902</v>
      </c>
      <c r="DT356" s="15">
        <v>44280</v>
      </c>
      <c r="DU356">
        <v>31.479999999999901</v>
      </c>
      <c r="DV356" s="15">
        <v>44322</v>
      </c>
      <c r="DW356">
        <v>36.31</v>
      </c>
      <c r="DX356" s="15">
        <v>44295</v>
      </c>
      <c r="DY356">
        <v>53.081612803721498</v>
      </c>
      <c r="DZ356" s="15">
        <v>44298</v>
      </c>
      <c r="EA356">
        <v>48.079604382082898</v>
      </c>
      <c r="EB356" s="15">
        <v>44203</v>
      </c>
      <c r="EC356">
        <v>16.62</v>
      </c>
      <c r="ED356" s="38">
        <v>44288</v>
      </c>
      <c r="EE356" s="12">
        <v>29.19</v>
      </c>
      <c r="EF356" s="15">
        <v>44348</v>
      </c>
      <c r="EG356">
        <v>11.44</v>
      </c>
      <c r="EH356" s="15">
        <v>44181</v>
      </c>
      <c r="EI356">
        <v>23.209999999999901</v>
      </c>
      <c r="EJ356" s="15">
        <v>44203</v>
      </c>
      <c r="EK356">
        <v>9.3312241838914094</v>
      </c>
      <c r="EL356" s="38">
        <v>44545</v>
      </c>
      <c r="EM356" s="12">
        <v>25.299999999999901</v>
      </c>
      <c r="EN356" s="15">
        <v>44410</v>
      </c>
      <c r="EO356">
        <v>53.56</v>
      </c>
      <c r="EP356" s="38">
        <v>44263</v>
      </c>
      <c r="EQ356" s="12">
        <v>17.59</v>
      </c>
      <c r="ER356" s="15">
        <v>44538</v>
      </c>
      <c r="ES356">
        <v>33.410000000000103</v>
      </c>
      <c r="ET356" s="38">
        <v>44216</v>
      </c>
      <c r="EU356" s="12">
        <v>-1.41</v>
      </c>
      <c r="EV356" s="15">
        <v>44200</v>
      </c>
      <c r="EW356">
        <v>13.409999999999901</v>
      </c>
      <c r="EX356" s="15">
        <v>44207</v>
      </c>
      <c r="EY356">
        <v>12.1</v>
      </c>
      <c r="EZ356" s="38">
        <v>44259</v>
      </c>
      <c r="FA356" s="12">
        <v>35.367995775735601</v>
      </c>
      <c r="FB356" s="15">
        <v>44225</v>
      </c>
      <c r="FC356">
        <v>7.3450689705387298</v>
      </c>
      <c r="FD356" s="15">
        <v>44202</v>
      </c>
      <c r="FE356">
        <v>-5.0000000000001002E-2</v>
      </c>
    </row>
    <row r="357" spans="1:161">
      <c r="A357" s="40">
        <v>40532</v>
      </c>
      <c r="B357">
        <v>143.32509090987</v>
      </c>
      <c r="C357">
        <f>B357-MAX($B$4:B357)</f>
        <v>-4.1797950464600149</v>
      </c>
      <c r="E357" s="158">
        <v>43819</v>
      </c>
      <c r="F357">
        <v>234.41999999999899</v>
      </c>
      <c r="G357">
        <f>F357-MAX($F$4:F357)</f>
        <v>-4.4200000000000159</v>
      </c>
      <c r="BO357" s="23">
        <v>40820</v>
      </c>
      <c r="BP357">
        <v>11.108438597591601</v>
      </c>
      <c r="BQ357" s="15">
        <v>40707</v>
      </c>
      <c r="BR357">
        <v>2.1799999999999899</v>
      </c>
      <c r="BS357" s="15">
        <v>40714</v>
      </c>
      <c r="BT357">
        <v>16.25</v>
      </c>
      <c r="BU357" s="15">
        <v>40696</v>
      </c>
      <c r="BV357">
        <v>6.81</v>
      </c>
      <c r="BW357" s="15">
        <v>41067</v>
      </c>
      <c r="BX357">
        <v>15.6699999999999</v>
      </c>
      <c r="BY357" s="15">
        <v>40926</v>
      </c>
      <c r="BZ357">
        <v>6.6799999999999899</v>
      </c>
      <c r="CA357" s="15">
        <v>40855</v>
      </c>
      <c r="CB357">
        <v>-14.46</v>
      </c>
      <c r="CC357" s="15">
        <v>40781</v>
      </c>
      <c r="CD357">
        <v>-5.44</v>
      </c>
      <c r="CE357" s="15">
        <v>40696</v>
      </c>
      <c r="CF357">
        <v>0</v>
      </c>
      <c r="CG357" s="15">
        <v>40737</v>
      </c>
      <c r="CH357">
        <v>10.5299999999999</v>
      </c>
      <c r="CI357" s="15">
        <v>40707</v>
      </c>
      <c r="CJ357">
        <v>6.43</v>
      </c>
      <c r="CK357" s="15">
        <v>40696</v>
      </c>
      <c r="CL357">
        <v>4.7299999999999898</v>
      </c>
      <c r="CM357" s="15">
        <v>40707</v>
      </c>
      <c r="CN357">
        <v>2.83</v>
      </c>
      <c r="CO357" s="15">
        <v>40532</v>
      </c>
      <c r="CP357">
        <v>30.698777521004097</v>
      </c>
      <c r="CQ357" s="15">
        <v>41029</v>
      </c>
      <c r="CR357">
        <v>10.311789649078399</v>
      </c>
      <c r="CS357" s="38">
        <v>40696</v>
      </c>
      <c r="CT357" s="12">
        <v>0</v>
      </c>
      <c r="CU357" s="15">
        <v>40696</v>
      </c>
      <c r="CV357">
        <v>0</v>
      </c>
      <c r="CW357" s="15">
        <v>40696</v>
      </c>
      <c r="CX357">
        <v>0</v>
      </c>
      <c r="CY357" s="15">
        <v>40696</v>
      </c>
      <c r="CZ357">
        <v>0</v>
      </c>
      <c r="DA357" s="15">
        <v>40696</v>
      </c>
      <c r="DB357">
        <v>0</v>
      </c>
      <c r="DC357" s="38">
        <v>40807</v>
      </c>
      <c r="DD357" s="12">
        <v>-8.8900000000000095</v>
      </c>
      <c r="DE357" s="40">
        <v>40913</v>
      </c>
      <c r="DF357" s="12">
        <v>-4.6699999999999902</v>
      </c>
      <c r="DG357" s="15">
        <v>40696</v>
      </c>
      <c r="DH357">
        <v>-0.3</v>
      </c>
      <c r="DI357" s="15">
        <v>40696</v>
      </c>
      <c r="DJ357">
        <v>2.0799999999999899</v>
      </c>
      <c r="DK357" s="15">
        <v>40830</v>
      </c>
      <c r="DL357">
        <v>22.43</v>
      </c>
      <c r="DN357" s="15">
        <v>44383</v>
      </c>
      <c r="DO357">
        <v>18.4499999999999</v>
      </c>
      <c r="DP357" s="15">
        <v>44203</v>
      </c>
      <c r="DQ357">
        <v>5.12</v>
      </c>
      <c r="DR357" s="38">
        <v>44211</v>
      </c>
      <c r="DS357" s="12">
        <v>-3.4199999999999902</v>
      </c>
      <c r="DT357" s="15">
        <v>44281</v>
      </c>
      <c r="DU357">
        <v>31.479999999999901</v>
      </c>
      <c r="DV357" s="15">
        <v>44328</v>
      </c>
      <c r="DW357">
        <v>36.31</v>
      </c>
      <c r="DX357" s="15">
        <v>44298</v>
      </c>
      <c r="DY357">
        <v>53.081612803721498</v>
      </c>
      <c r="DZ357" s="15">
        <v>44299</v>
      </c>
      <c r="EA357">
        <v>48.079604382082898</v>
      </c>
      <c r="EB357" s="15">
        <v>44204</v>
      </c>
      <c r="EC357">
        <v>16.62</v>
      </c>
      <c r="ED357" s="38">
        <v>44291</v>
      </c>
      <c r="EE357" s="12">
        <v>29.19</v>
      </c>
      <c r="EF357" s="15">
        <v>44349</v>
      </c>
      <c r="EG357">
        <v>11.44</v>
      </c>
      <c r="EH357" s="15">
        <v>44182</v>
      </c>
      <c r="EI357">
        <v>23.209999999999901</v>
      </c>
      <c r="EJ357" s="15">
        <v>44204</v>
      </c>
      <c r="EK357">
        <v>9.3312241838914094</v>
      </c>
      <c r="EL357" s="38">
        <v>44550</v>
      </c>
      <c r="EM357" s="12">
        <v>25.299999999999901</v>
      </c>
      <c r="EN357" s="15">
        <v>44414</v>
      </c>
      <c r="EO357">
        <v>53.56</v>
      </c>
      <c r="EP357" s="38">
        <v>44264</v>
      </c>
      <c r="EQ357" s="12">
        <v>17.59</v>
      </c>
      <c r="ER357" s="15">
        <v>44544</v>
      </c>
      <c r="ES357">
        <v>33.410000000000103</v>
      </c>
      <c r="ET357" s="38">
        <v>44217</v>
      </c>
      <c r="EU357" s="12">
        <v>-1.41</v>
      </c>
      <c r="EV357" s="15">
        <v>44201</v>
      </c>
      <c r="EW357">
        <v>13.409999999999901</v>
      </c>
      <c r="EX357" s="15">
        <v>44208</v>
      </c>
      <c r="EY357">
        <v>12.1</v>
      </c>
      <c r="EZ357" s="38">
        <v>44260</v>
      </c>
      <c r="FA357" s="12">
        <v>34.747995775735603</v>
      </c>
      <c r="FB357" s="15">
        <v>44228</v>
      </c>
      <c r="FC357">
        <v>7.89105454750087</v>
      </c>
      <c r="FD357" s="15">
        <v>44203</v>
      </c>
      <c r="FE357">
        <v>-5.0000000000001002E-2</v>
      </c>
    </row>
    <row r="358" spans="1:161">
      <c r="A358" s="40">
        <v>40533</v>
      </c>
      <c r="B358">
        <v>135.93450929715399</v>
      </c>
      <c r="C358">
        <f>B358-MAX($B$4:B358)</f>
        <v>-11.57037665917602</v>
      </c>
      <c r="E358" s="158">
        <v>43820</v>
      </c>
      <c r="F358">
        <v>234.41999999999899</v>
      </c>
      <c r="G358">
        <f>F358-MAX($F$4:F358)</f>
        <v>-4.4200000000000159</v>
      </c>
      <c r="BO358" s="23">
        <v>40821</v>
      </c>
      <c r="BP358">
        <v>11.108438597591601</v>
      </c>
      <c r="BQ358" s="15">
        <v>40708</v>
      </c>
      <c r="BR358">
        <v>2.1799999999999899</v>
      </c>
      <c r="BS358" s="15">
        <v>40715</v>
      </c>
      <c r="BT358">
        <v>16.25</v>
      </c>
      <c r="BU358" s="15">
        <v>40697</v>
      </c>
      <c r="BV358">
        <v>6.81</v>
      </c>
      <c r="BW358" s="15">
        <v>41068</v>
      </c>
      <c r="BX358">
        <v>15.6699999999999</v>
      </c>
      <c r="BY358" s="15">
        <v>40927</v>
      </c>
      <c r="BZ358">
        <v>6.6799999999999899</v>
      </c>
      <c r="CA358" s="15">
        <v>40856</v>
      </c>
      <c r="CB358">
        <v>-14.46</v>
      </c>
      <c r="CC358" s="15">
        <v>40784</v>
      </c>
      <c r="CD358">
        <v>-5.44</v>
      </c>
      <c r="CE358" s="15">
        <v>40697</v>
      </c>
      <c r="CF358">
        <v>0</v>
      </c>
      <c r="CG358" s="15">
        <v>40738</v>
      </c>
      <c r="CH358">
        <v>10.5299999999999</v>
      </c>
      <c r="CI358" s="15">
        <v>40708</v>
      </c>
      <c r="CJ358">
        <v>6.43</v>
      </c>
      <c r="CK358" s="15">
        <v>40697</v>
      </c>
      <c r="CL358">
        <v>4.7299999999999898</v>
      </c>
      <c r="CM358" s="15">
        <v>40708</v>
      </c>
      <c r="CN358">
        <v>2.83</v>
      </c>
      <c r="CO358" s="15">
        <v>40533</v>
      </c>
      <c r="CP358">
        <v>28.874073444808751</v>
      </c>
      <c r="CQ358" s="15">
        <v>41031</v>
      </c>
      <c r="CR358">
        <v>10.5317896490784</v>
      </c>
      <c r="CS358" s="38">
        <v>40697</v>
      </c>
      <c r="CT358" s="12">
        <v>0</v>
      </c>
      <c r="CU358" s="15">
        <v>40697</v>
      </c>
      <c r="CV358">
        <v>0</v>
      </c>
      <c r="CW358" s="15">
        <v>40697</v>
      </c>
      <c r="CX358">
        <v>0</v>
      </c>
      <c r="CY358" s="15">
        <v>40697</v>
      </c>
      <c r="CZ358">
        <v>0</v>
      </c>
      <c r="DA358" s="15">
        <v>40697</v>
      </c>
      <c r="DB358">
        <v>0</v>
      </c>
      <c r="DC358" s="38">
        <v>40808</v>
      </c>
      <c r="DD358" s="12">
        <v>-8.8900000000000095</v>
      </c>
      <c r="DE358" s="40">
        <v>40914</v>
      </c>
      <c r="DF358" s="12">
        <v>-4.6799999999999899</v>
      </c>
      <c r="DG358" s="15">
        <v>40697</v>
      </c>
      <c r="DH358">
        <v>-0.3</v>
      </c>
      <c r="DI358" s="15">
        <v>40697</v>
      </c>
      <c r="DJ358">
        <v>2.0799999999999899</v>
      </c>
      <c r="DK358" s="15">
        <v>40833</v>
      </c>
      <c r="DL358">
        <v>22.43</v>
      </c>
      <c r="DN358" s="15">
        <v>44384</v>
      </c>
      <c r="DO358">
        <v>18.4499999999999</v>
      </c>
      <c r="DP358" s="15">
        <v>44204</v>
      </c>
      <c r="DQ358">
        <v>5.12</v>
      </c>
      <c r="DR358" s="38">
        <v>44214</v>
      </c>
      <c r="DS358" s="12">
        <v>0.18</v>
      </c>
      <c r="DT358" s="15">
        <v>44284</v>
      </c>
      <c r="DU358">
        <v>31.479999999999901</v>
      </c>
      <c r="DV358" s="15">
        <v>44329</v>
      </c>
      <c r="DW358">
        <v>39.71</v>
      </c>
      <c r="DX358" s="15">
        <v>44299</v>
      </c>
      <c r="DY358">
        <v>53.081612803721498</v>
      </c>
      <c r="DZ358" s="15">
        <v>44300</v>
      </c>
      <c r="EA358">
        <v>48.079604382082898</v>
      </c>
      <c r="EB358" s="15">
        <v>44207</v>
      </c>
      <c r="EC358">
        <v>16.62</v>
      </c>
      <c r="ED358" s="38">
        <v>44292</v>
      </c>
      <c r="EE358" s="12">
        <v>29.19</v>
      </c>
      <c r="EF358" s="15">
        <v>44350</v>
      </c>
      <c r="EG358">
        <v>11.44</v>
      </c>
      <c r="EH358" s="15">
        <v>44183</v>
      </c>
      <c r="EI358">
        <v>23.209999999999901</v>
      </c>
      <c r="EJ358" s="15">
        <v>44207</v>
      </c>
      <c r="EK358">
        <v>9.3312241838914094</v>
      </c>
      <c r="EL358" s="38">
        <v>44551</v>
      </c>
      <c r="EM358" s="12">
        <v>26.2699999999999</v>
      </c>
      <c r="EN358" s="15">
        <v>44417</v>
      </c>
      <c r="EO358">
        <v>53.98</v>
      </c>
      <c r="EP358" s="38">
        <v>44265</v>
      </c>
      <c r="EQ358" s="12">
        <v>17.59</v>
      </c>
      <c r="ER358" s="15">
        <v>44545</v>
      </c>
      <c r="ES358">
        <v>32.360000000000099</v>
      </c>
      <c r="ET358" s="38">
        <v>44218</v>
      </c>
      <c r="EU358" s="12">
        <v>-1.41</v>
      </c>
      <c r="EV358" s="15">
        <v>44202</v>
      </c>
      <c r="EW358">
        <v>13.409999999999901</v>
      </c>
      <c r="EX358" s="15">
        <v>44209</v>
      </c>
      <c r="EY358">
        <v>12.1</v>
      </c>
      <c r="EZ358" s="38">
        <v>44266</v>
      </c>
      <c r="FA358" s="12">
        <v>34.747995775735603</v>
      </c>
      <c r="FB358" s="15">
        <v>44229</v>
      </c>
      <c r="FC358">
        <v>8.0410545475008703</v>
      </c>
      <c r="FD358" s="15">
        <v>44204</v>
      </c>
      <c r="FE358">
        <v>-5.0000000000001002E-2</v>
      </c>
    </row>
    <row r="359" spans="1:161">
      <c r="A359" s="40">
        <v>40534</v>
      </c>
      <c r="B359">
        <v>133.35406832413599</v>
      </c>
      <c r="C359">
        <f>B359-MAX($B$4:B359)</f>
        <v>-14.15081763219402</v>
      </c>
      <c r="E359" s="158">
        <v>43821</v>
      </c>
      <c r="F359">
        <v>234.41999999999899</v>
      </c>
      <c r="G359">
        <f>F359-MAX($F$4:F359)</f>
        <v>-4.4200000000000159</v>
      </c>
      <c r="BO359" s="23">
        <v>40822</v>
      </c>
      <c r="BP359">
        <v>11.108438597591601</v>
      </c>
      <c r="BQ359" s="15">
        <v>40709</v>
      </c>
      <c r="BR359">
        <v>2.1799999999999899</v>
      </c>
      <c r="BS359" s="15">
        <v>40716</v>
      </c>
      <c r="BT359">
        <v>16.25</v>
      </c>
      <c r="BU359" s="15">
        <v>40701</v>
      </c>
      <c r="BV359">
        <v>6.81</v>
      </c>
      <c r="BW359" s="15">
        <v>41071</v>
      </c>
      <c r="BX359">
        <v>15.6699999999999</v>
      </c>
      <c r="BY359" s="15">
        <v>40928</v>
      </c>
      <c r="BZ359">
        <v>6.6799999999999899</v>
      </c>
      <c r="CA359" s="15">
        <v>40857</v>
      </c>
      <c r="CB359">
        <v>-14.46</v>
      </c>
      <c r="CC359" s="15">
        <v>40785</v>
      </c>
      <c r="CD359">
        <v>-5.44</v>
      </c>
      <c r="CE359" s="15">
        <v>40701</v>
      </c>
      <c r="CF359">
        <v>0</v>
      </c>
      <c r="CG359" s="15">
        <v>40739</v>
      </c>
      <c r="CH359">
        <v>10.5299999999999</v>
      </c>
      <c r="CI359" s="15">
        <v>40709</v>
      </c>
      <c r="CJ359">
        <v>6.43</v>
      </c>
      <c r="CK359" s="15">
        <v>40701</v>
      </c>
      <c r="CL359">
        <v>4.7299999999999898</v>
      </c>
      <c r="CM359" s="15">
        <v>40709</v>
      </c>
      <c r="CN359">
        <v>2.83</v>
      </c>
      <c r="CO359" s="15">
        <v>40534</v>
      </c>
      <c r="CP359">
        <v>28.265771361258253</v>
      </c>
      <c r="CQ359" s="15">
        <v>41036</v>
      </c>
      <c r="CR359">
        <v>10.5317896490784</v>
      </c>
      <c r="CS359" s="38">
        <v>40701</v>
      </c>
      <c r="CT359" s="12">
        <v>0</v>
      </c>
      <c r="CU359" s="15">
        <v>40701</v>
      </c>
      <c r="CV359">
        <v>0</v>
      </c>
      <c r="CW359" s="15">
        <v>40701</v>
      </c>
      <c r="CX359">
        <v>0</v>
      </c>
      <c r="CY359" s="15">
        <v>40701</v>
      </c>
      <c r="CZ359">
        <v>0</v>
      </c>
      <c r="DA359" s="15">
        <v>40701</v>
      </c>
      <c r="DB359">
        <v>0</v>
      </c>
      <c r="DC359" s="38">
        <v>40809</v>
      </c>
      <c r="DD359" s="12">
        <v>-8.8900000000000095</v>
      </c>
      <c r="DE359" s="40">
        <v>40917</v>
      </c>
      <c r="DF359" s="12">
        <v>-4.4499999999999904</v>
      </c>
      <c r="DG359" s="15">
        <v>40701</v>
      </c>
      <c r="DH359">
        <v>-0.3</v>
      </c>
      <c r="DI359" s="15">
        <v>40701</v>
      </c>
      <c r="DJ359">
        <v>2.0799999999999899</v>
      </c>
      <c r="DK359" s="15">
        <v>40834</v>
      </c>
      <c r="DL359">
        <v>22.43</v>
      </c>
      <c r="DN359" s="15">
        <v>44385</v>
      </c>
      <c r="DO359">
        <v>18.4499999999999</v>
      </c>
      <c r="DP359" s="15">
        <v>44207</v>
      </c>
      <c r="DQ359">
        <v>5.12</v>
      </c>
      <c r="DR359" s="38">
        <v>44215</v>
      </c>
      <c r="DS359" s="12">
        <v>-2.5299999999999998</v>
      </c>
      <c r="DT359" s="15">
        <v>44285</v>
      </c>
      <c r="DU359">
        <v>31.479999999999901</v>
      </c>
      <c r="DV359" s="15">
        <v>44330</v>
      </c>
      <c r="DW359">
        <v>39.71</v>
      </c>
      <c r="DX359" s="15">
        <v>44300</v>
      </c>
      <c r="DY359">
        <v>53.081612803721498</v>
      </c>
      <c r="DZ359" s="15">
        <v>44301</v>
      </c>
      <c r="EA359">
        <v>48.079604382082898</v>
      </c>
      <c r="EB359" s="15">
        <v>44208</v>
      </c>
      <c r="EC359">
        <v>16.62</v>
      </c>
      <c r="ED359" s="38">
        <v>44293</v>
      </c>
      <c r="EE359" s="12">
        <v>29.19</v>
      </c>
      <c r="EF359" s="15">
        <v>44351</v>
      </c>
      <c r="EG359">
        <v>10.9</v>
      </c>
      <c r="EH359" s="15">
        <v>44186</v>
      </c>
      <c r="EI359">
        <v>23.209999999999901</v>
      </c>
      <c r="EJ359" s="15">
        <v>44208</v>
      </c>
      <c r="EK359">
        <v>9.3312241838914094</v>
      </c>
      <c r="EL359" s="38">
        <v>44557</v>
      </c>
      <c r="EM359" s="12">
        <v>26.2699999999999</v>
      </c>
      <c r="EN359" s="15">
        <v>44418</v>
      </c>
      <c r="EO359">
        <v>53.94</v>
      </c>
      <c r="EP359" s="38">
        <v>44266</v>
      </c>
      <c r="EQ359" s="12">
        <v>17.59</v>
      </c>
      <c r="ER359" s="15">
        <v>44551</v>
      </c>
      <c r="ES359">
        <v>32.360000000000099</v>
      </c>
      <c r="ET359" s="38">
        <v>44221</v>
      </c>
      <c r="EU359" s="12">
        <v>-1.41</v>
      </c>
      <c r="EV359" s="15">
        <v>44203</v>
      </c>
      <c r="EW359">
        <v>13.409999999999901</v>
      </c>
      <c r="EX359" s="15">
        <v>44210</v>
      </c>
      <c r="EY359">
        <v>12.1</v>
      </c>
      <c r="EZ359" s="38">
        <v>44267</v>
      </c>
      <c r="FA359" s="12">
        <v>34.7979957757356</v>
      </c>
      <c r="FB359" s="15">
        <v>44230</v>
      </c>
      <c r="FC359">
        <v>8.1210545475008704</v>
      </c>
      <c r="FD359" s="15">
        <v>44207</v>
      </c>
      <c r="FE359">
        <v>-5.0000000000001002E-2</v>
      </c>
    </row>
    <row r="360" spans="1:161">
      <c r="A360" s="40">
        <v>40535</v>
      </c>
      <c r="B360">
        <v>137.27097484290999</v>
      </c>
      <c r="C360">
        <f>B360-MAX($B$4:B360)</f>
        <v>-10.233911113420021</v>
      </c>
      <c r="E360" s="158">
        <v>43822</v>
      </c>
      <c r="F360">
        <v>233.89999999999901</v>
      </c>
      <c r="G360">
        <f>F360-MAX($F$4:F360)</f>
        <v>-4.9399999999999977</v>
      </c>
      <c r="BO360" s="23">
        <v>40823</v>
      </c>
      <c r="BP360">
        <v>11.108438597591601</v>
      </c>
      <c r="BQ360" s="15">
        <v>40710</v>
      </c>
      <c r="BR360">
        <v>2.1799999999999899</v>
      </c>
      <c r="BS360" s="15">
        <v>40717</v>
      </c>
      <c r="BT360">
        <v>16.25</v>
      </c>
      <c r="BU360" s="15">
        <v>40702</v>
      </c>
      <c r="BV360">
        <v>6.81</v>
      </c>
      <c r="BW360" s="15">
        <v>41072</v>
      </c>
      <c r="BX360">
        <v>15.149999999999901</v>
      </c>
      <c r="BY360" s="15">
        <v>40933</v>
      </c>
      <c r="BZ360">
        <v>6.6799999999999899</v>
      </c>
      <c r="CA360" s="15">
        <v>40858</v>
      </c>
      <c r="CB360">
        <v>-14.46</v>
      </c>
      <c r="CC360" s="15">
        <v>40786</v>
      </c>
      <c r="CD360">
        <v>-5.44</v>
      </c>
      <c r="CE360" s="15">
        <v>40702</v>
      </c>
      <c r="CF360">
        <v>0</v>
      </c>
      <c r="CG360" s="15">
        <v>40742</v>
      </c>
      <c r="CH360">
        <v>10.5299999999999</v>
      </c>
      <c r="CI360" s="15">
        <v>40710</v>
      </c>
      <c r="CJ360">
        <v>6.43</v>
      </c>
      <c r="CK360" s="15">
        <v>40702</v>
      </c>
      <c r="CL360">
        <v>4.7299999999999898</v>
      </c>
      <c r="CM360" s="15">
        <v>40710</v>
      </c>
      <c r="CN360">
        <v>2.83</v>
      </c>
      <c r="CO360" s="15">
        <v>40535</v>
      </c>
      <c r="CP360">
        <v>29.394927684560386</v>
      </c>
      <c r="CQ360" s="15">
        <v>41037</v>
      </c>
      <c r="CR360">
        <v>10.3736020436793</v>
      </c>
      <c r="CS360" s="38">
        <v>40702</v>
      </c>
      <c r="CT360" s="12">
        <v>0</v>
      </c>
      <c r="CU360" s="15">
        <v>40702</v>
      </c>
      <c r="CV360">
        <v>0</v>
      </c>
      <c r="CW360" s="15">
        <v>40702</v>
      </c>
      <c r="CX360">
        <v>0</v>
      </c>
      <c r="CY360" s="15">
        <v>40702</v>
      </c>
      <c r="CZ360">
        <v>0</v>
      </c>
      <c r="DA360" s="15">
        <v>40702</v>
      </c>
      <c r="DB360">
        <v>0</v>
      </c>
      <c r="DC360" s="38">
        <v>40812</v>
      </c>
      <c r="DD360" s="12">
        <v>-8.8900000000000095</v>
      </c>
      <c r="DE360" s="40">
        <v>40918</v>
      </c>
      <c r="DF360" s="12">
        <v>-4.6799999999999899</v>
      </c>
      <c r="DG360" s="15">
        <v>40702</v>
      </c>
      <c r="DH360">
        <v>-0.3</v>
      </c>
      <c r="DI360" s="15">
        <v>40702</v>
      </c>
      <c r="DJ360">
        <v>2.0799999999999899</v>
      </c>
      <c r="DK360" s="15">
        <v>40835</v>
      </c>
      <c r="DL360">
        <v>22.43</v>
      </c>
      <c r="DN360" s="15">
        <v>44386</v>
      </c>
      <c r="DO360">
        <v>18.4499999999999</v>
      </c>
      <c r="DP360" s="15">
        <v>44208</v>
      </c>
      <c r="DQ360">
        <v>5.12</v>
      </c>
      <c r="DR360" s="38">
        <v>44216</v>
      </c>
      <c r="DS360" s="12">
        <v>-1.3499999999999901</v>
      </c>
      <c r="DT360" s="15">
        <v>44286</v>
      </c>
      <c r="DU360">
        <v>31.479999999999901</v>
      </c>
      <c r="DV360" s="15">
        <v>44333</v>
      </c>
      <c r="DW360">
        <v>39.71</v>
      </c>
      <c r="DX360" s="15">
        <v>44301</v>
      </c>
      <c r="DY360">
        <v>53.081612803721498</v>
      </c>
      <c r="DZ360" s="15">
        <v>44302</v>
      </c>
      <c r="EA360">
        <v>48.079604382082898</v>
      </c>
      <c r="EB360" s="15">
        <v>44209</v>
      </c>
      <c r="EC360">
        <v>16.62</v>
      </c>
      <c r="ED360" s="38">
        <v>44294</v>
      </c>
      <c r="EE360" s="12">
        <v>29.19</v>
      </c>
      <c r="EF360" s="15">
        <v>44357</v>
      </c>
      <c r="EG360">
        <v>10.9</v>
      </c>
      <c r="EH360" s="15">
        <v>44187</v>
      </c>
      <c r="EI360">
        <v>23.209999999999901</v>
      </c>
      <c r="EJ360" s="15">
        <v>44209</v>
      </c>
      <c r="EK360">
        <v>9.3312241838914094</v>
      </c>
      <c r="EL360" s="38">
        <v>44558</v>
      </c>
      <c r="EM360" s="12">
        <v>26.979999999999901</v>
      </c>
      <c r="EN360" s="15">
        <v>44419</v>
      </c>
      <c r="EO360">
        <v>53.14</v>
      </c>
      <c r="EP360" s="38">
        <v>44267</v>
      </c>
      <c r="EQ360" s="12">
        <v>17.59</v>
      </c>
      <c r="ER360" s="15">
        <v>44552</v>
      </c>
      <c r="ES360">
        <v>31.150000000000102</v>
      </c>
      <c r="ET360" s="38">
        <v>44222</v>
      </c>
      <c r="EU360" s="12">
        <v>-1.41</v>
      </c>
      <c r="EV360" s="15">
        <v>44204</v>
      </c>
      <c r="EW360">
        <v>13.409999999999901</v>
      </c>
      <c r="EX360" s="15">
        <v>44211</v>
      </c>
      <c r="EY360">
        <v>12.1</v>
      </c>
      <c r="EZ360" s="38">
        <v>44270</v>
      </c>
      <c r="FA360" s="12">
        <v>34.287995775735602</v>
      </c>
      <c r="FB360" s="15">
        <v>44232</v>
      </c>
      <c r="FC360">
        <v>8.1210545475008704</v>
      </c>
      <c r="FD360" s="15">
        <v>44208</v>
      </c>
      <c r="FE360">
        <v>-5.0000000000001002E-2</v>
      </c>
    </row>
    <row r="361" spans="1:161">
      <c r="A361" s="40">
        <v>40536</v>
      </c>
      <c r="B361">
        <v>143.29296249372399</v>
      </c>
      <c r="C361">
        <f>B361-MAX($B$4:B361)</f>
        <v>-4.2119234626060233</v>
      </c>
      <c r="E361" s="158">
        <v>43823</v>
      </c>
      <c r="F361">
        <v>232.039999999999</v>
      </c>
      <c r="G361">
        <f>F361-MAX($F$4:F361)</f>
        <v>-6.8000000000000114</v>
      </c>
      <c r="BO361" s="23">
        <v>40826</v>
      </c>
      <c r="BP361">
        <v>11.108438597591601</v>
      </c>
      <c r="BQ361" s="15">
        <v>40711</v>
      </c>
      <c r="BR361">
        <v>2.1799999999999899</v>
      </c>
      <c r="BS361" s="15">
        <v>40718</v>
      </c>
      <c r="BT361">
        <v>16.25</v>
      </c>
      <c r="BU361" s="15">
        <v>40703</v>
      </c>
      <c r="BV361">
        <v>6.81</v>
      </c>
      <c r="BW361" s="15">
        <v>41073</v>
      </c>
      <c r="BX361">
        <v>15.149999999999901</v>
      </c>
      <c r="BY361" s="15">
        <v>40934</v>
      </c>
      <c r="BZ361">
        <v>6.6799999999999899</v>
      </c>
      <c r="CA361" s="15">
        <v>40861</v>
      </c>
      <c r="CB361">
        <v>-14.46</v>
      </c>
      <c r="CC361" s="15">
        <v>40787</v>
      </c>
      <c r="CD361">
        <v>-5.44</v>
      </c>
      <c r="CE361" s="15">
        <v>40703</v>
      </c>
      <c r="CF361">
        <v>0</v>
      </c>
      <c r="CG361" s="15">
        <v>40743</v>
      </c>
      <c r="CH361">
        <v>10.5299999999999</v>
      </c>
      <c r="CI361" s="15">
        <v>40711</v>
      </c>
      <c r="CJ361">
        <v>6.43</v>
      </c>
      <c r="CK361" s="15">
        <v>40703</v>
      </c>
      <c r="CL361">
        <v>4.7299999999999898</v>
      </c>
      <c r="CM361" s="15">
        <v>40711</v>
      </c>
      <c r="CN361">
        <v>2.83</v>
      </c>
      <c r="CO361" s="15">
        <v>40536</v>
      </c>
      <c r="CP361">
        <v>30.531833407509758</v>
      </c>
      <c r="CQ361" s="15">
        <v>41038</v>
      </c>
      <c r="CR361">
        <v>10.6115808546429</v>
      </c>
      <c r="CS361" s="38">
        <v>40703</v>
      </c>
      <c r="CT361" s="12">
        <v>0</v>
      </c>
      <c r="CU361" s="15">
        <v>40703</v>
      </c>
      <c r="CV361">
        <v>0</v>
      </c>
      <c r="CW361" s="15">
        <v>40703</v>
      </c>
      <c r="CX361">
        <v>0</v>
      </c>
      <c r="CY361" s="15">
        <v>40703</v>
      </c>
      <c r="CZ361">
        <v>0</v>
      </c>
      <c r="DA361" s="15">
        <v>40703</v>
      </c>
      <c r="DB361">
        <v>0</v>
      </c>
      <c r="DC361" s="38">
        <v>40813</v>
      </c>
      <c r="DD361" s="12">
        <v>-8.8900000000000095</v>
      </c>
      <c r="DE361" s="40">
        <v>40919</v>
      </c>
      <c r="DF361" s="12">
        <v>-4.4499999999999904</v>
      </c>
      <c r="DG361" s="15">
        <v>40703</v>
      </c>
      <c r="DH361">
        <v>-0.3</v>
      </c>
      <c r="DI361" s="15">
        <v>40703</v>
      </c>
      <c r="DJ361">
        <v>2.0799999999999899</v>
      </c>
      <c r="DK361" s="15">
        <v>40836</v>
      </c>
      <c r="DL361">
        <v>22.43</v>
      </c>
      <c r="DN361" s="15">
        <v>44389</v>
      </c>
      <c r="DO361">
        <v>18.4499999999999</v>
      </c>
      <c r="DP361" s="15">
        <v>44209</v>
      </c>
      <c r="DQ361">
        <v>5.12</v>
      </c>
      <c r="DR361" s="38">
        <v>44217</v>
      </c>
      <c r="DS361" s="12">
        <v>-1.3499999999999901</v>
      </c>
      <c r="DT361" s="15">
        <v>44287</v>
      </c>
      <c r="DU361">
        <v>31.479999999999901</v>
      </c>
      <c r="DV361" s="15">
        <v>44334</v>
      </c>
      <c r="DW361">
        <v>39.71</v>
      </c>
      <c r="DX361" s="15">
        <v>44302</v>
      </c>
      <c r="DY361">
        <v>53.081612803721498</v>
      </c>
      <c r="DZ361" s="15">
        <v>44305</v>
      </c>
      <c r="EA361">
        <v>48.079604382082898</v>
      </c>
      <c r="EB361" s="15">
        <v>44210</v>
      </c>
      <c r="EC361">
        <v>16.62</v>
      </c>
      <c r="ED361" s="38">
        <v>44298</v>
      </c>
      <c r="EE361" s="12">
        <v>29.19</v>
      </c>
      <c r="EF361" s="15">
        <v>44358</v>
      </c>
      <c r="EG361">
        <v>10.99</v>
      </c>
      <c r="EH361" s="15">
        <v>44188</v>
      </c>
      <c r="EI361">
        <v>23.209999999999901</v>
      </c>
      <c r="EJ361" s="15">
        <v>44210</v>
      </c>
      <c r="EK361">
        <v>9.3312241838914094</v>
      </c>
      <c r="EL361" s="38">
        <v>44564</v>
      </c>
      <c r="EM361" s="12">
        <v>26.979999999999901</v>
      </c>
      <c r="EN361" s="15">
        <v>44421</v>
      </c>
      <c r="EO361">
        <v>53.14</v>
      </c>
      <c r="EP361" s="38">
        <v>44270</v>
      </c>
      <c r="EQ361" s="12">
        <v>17.59</v>
      </c>
      <c r="ER361" s="15">
        <v>44558</v>
      </c>
      <c r="ES361">
        <v>31.150000000000102</v>
      </c>
      <c r="ET361" s="38">
        <v>44223</v>
      </c>
      <c r="EU361" s="12">
        <v>-1.41</v>
      </c>
      <c r="EV361" s="15">
        <v>44207</v>
      </c>
      <c r="EW361">
        <v>13.409999999999901</v>
      </c>
      <c r="EX361" s="15">
        <v>44214</v>
      </c>
      <c r="EY361">
        <v>12.1</v>
      </c>
      <c r="EZ361" s="38">
        <v>44271</v>
      </c>
      <c r="FA361" s="12">
        <v>35.237995775735598</v>
      </c>
      <c r="FB361" s="15">
        <v>44235</v>
      </c>
      <c r="FC361">
        <v>7.5410545475008703</v>
      </c>
      <c r="FD361" s="15">
        <v>44209</v>
      </c>
      <c r="FE361">
        <v>-5.0000000000001002E-2</v>
      </c>
    </row>
    <row r="362" spans="1:161">
      <c r="A362" s="40">
        <v>40537</v>
      </c>
      <c r="B362">
        <v>143.29296249372399</v>
      </c>
      <c r="C362">
        <f>B362-MAX($B$4:B362)</f>
        <v>-4.2119234626060233</v>
      </c>
      <c r="E362" s="158">
        <v>43824</v>
      </c>
      <c r="F362">
        <v>232.039999999999</v>
      </c>
      <c r="G362">
        <f>F362-MAX($F$4:F362)</f>
        <v>-6.8000000000000114</v>
      </c>
      <c r="BO362" s="23">
        <v>40827</v>
      </c>
      <c r="BP362">
        <v>11.108438597591601</v>
      </c>
      <c r="BQ362" s="15">
        <v>40714</v>
      </c>
      <c r="BR362">
        <v>2.1799999999999899</v>
      </c>
      <c r="BS362" s="15">
        <v>40721</v>
      </c>
      <c r="BT362">
        <v>16.25</v>
      </c>
      <c r="BU362" s="15">
        <v>40704</v>
      </c>
      <c r="BV362">
        <v>6.81</v>
      </c>
      <c r="BW362" s="15">
        <v>41074</v>
      </c>
      <c r="BX362">
        <v>15.149999999999901</v>
      </c>
      <c r="BY362" s="15">
        <v>40935</v>
      </c>
      <c r="BZ362">
        <v>6.6799999999999899</v>
      </c>
      <c r="CA362" s="15">
        <v>40862</v>
      </c>
      <c r="CB362">
        <v>-14.46</v>
      </c>
      <c r="CC362" s="15">
        <v>40788</v>
      </c>
      <c r="CD362">
        <v>-5.44</v>
      </c>
      <c r="CE362" s="15">
        <v>40704</v>
      </c>
      <c r="CF362">
        <v>0</v>
      </c>
      <c r="CG362" s="15">
        <v>40744</v>
      </c>
      <c r="CH362">
        <v>10.5299999999999</v>
      </c>
      <c r="CI362" s="15">
        <v>40714</v>
      </c>
      <c r="CJ362">
        <v>6.43</v>
      </c>
      <c r="CK362" s="15">
        <v>40714</v>
      </c>
      <c r="CL362">
        <v>4.7299999999999898</v>
      </c>
      <c r="CM362" s="15">
        <v>40714</v>
      </c>
      <c r="CN362">
        <v>2.83</v>
      </c>
      <c r="CO362" s="15">
        <v>40537</v>
      </c>
      <c r="CP362">
        <v>30.531833407509758</v>
      </c>
      <c r="CQ362" s="15">
        <v>41039</v>
      </c>
      <c r="CR362">
        <v>10.5834752090613</v>
      </c>
      <c r="CS362" s="38">
        <v>40704</v>
      </c>
      <c r="CT362" s="12">
        <v>0</v>
      </c>
      <c r="CU362" s="15">
        <v>40704</v>
      </c>
      <c r="CV362">
        <v>0</v>
      </c>
      <c r="CW362" s="15">
        <v>40704</v>
      </c>
      <c r="CX362">
        <v>0</v>
      </c>
      <c r="CY362" s="15">
        <v>40704</v>
      </c>
      <c r="CZ362">
        <v>0</v>
      </c>
      <c r="DA362" s="15">
        <v>40704</v>
      </c>
      <c r="DB362">
        <v>0</v>
      </c>
      <c r="DC362" s="38">
        <v>40814</v>
      </c>
      <c r="DD362" s="12">
        <v>-8.8900000000000095</v>
      </c>
      <c r="DE362" s="40">
        <v>40920</v>
      </c>
      <c r="DF362" s="12">
        <v>-4.4499999999999904</v>
      </c>
      <c r="DG362" s="15">
        <v>40704</v>
      </c>
      <c r="DH362">
        <v>-0.3</v>
      </c>
      <c r="DI362" s="15">
        <v>40704</v>
      </c>
      <c r="DJ362">
        <v>2.0799999999999899</v>
      </c>
      <c r="DK362" s="15">
        <v>40837</v>
      </c>
      <c r="DL362">
        <v>22.43</v>
      </c>
      <c r="DN362" s="15">
        <v>44390</v>
      </c>
      <c r="DO362">
        <v>18.4499999999999</v>
      </c>
      <c r="DP362" s="15">
        <v>44210</v>
      </c>
      <c r="DQ362">
        <v>5.12</v>
      </c>
      <c r="DR362" s="38">
        <v>44218</v>
      </c>
      <c r="DS362" s="12">
        <v>-1.3499999999999901</v>
      </c>
      <c r="DT362" s="15">
        <v>44288</v>
      </c>
      <c r="DU362">
        <v>31.479999999999901</v>
      </c>
      <c r="DV362" s="15">
        <v>44336</v>
      </c>
      <c r="DW362">
        <v>39.71</v>
      </c>
      <c r="DX362" s="15">
        <v>44305</v>
      </c>
      <c r="DY362">
        <v>53.081612803721498</v>
      </c>
      <c r="DZ362" s="15">
        <v>44306</v>
      </c>
      <c r="EA362">
        <v>48.079604382082898</v>
      </c>
      <c r="EB362" s="15">
        <v>44211</v>
      </c>
      <c r="EC362">
        <v>16.62</v>
      </c>
      <c r="ED362" s="38">
        <v>44299</v>
      </c>
      <c r="EE362" s="12">
        <v>30.74</v>
      </c>
      <c r="EF362" s="15">
        <v>44361</v>
      </c>
      <c r="EG362">
        <v>10.73</v>
      </c>
      <c r="EH362" s="15">
        <v>44189</v>
      </c>
      <c r="EI362">
        <v>23.209999999999901</v>
      </c>
      <c r="EJ362" s="15">
        <v>44211</v>
      </c>
      <c r="EK362">
        <v>9.3312241838914094</v>
      </c>
      <c r="EL362" s="38">
        <v>44565</v>
      </c>
      <c r="EM362" s="12">
        <v>27.409999999999901</v>
      </c>
      <c r="EN362" s="15">
        <v>44425</v>
      </c>
      <c r="EO362">
        <v>53.49</v>
      </c>
      <c r="EP362" s="38">
        <v>44271</v>
      </c>
      <c r="EQ362" s="12">
        <v>17.59</v>
      </c>
      <c r="ER362" s="15">
        <v>44559</v>
      </c>
      <c r="ES362">
        <v>30.810000000000102</v>
      </c>
      <c r="ET362" s="38">
        <v>44224</v>
      </c>
      <c r="EU362" s="12">
        <v>-1.41</v>
      </c>
      <c r="EV362" s="15">
        <v>44208</v>
      </c>
      <c r="EW362">
        <v>13.409999999999901</v>
      </c>
      <c r="EX362" s="15">
        <v>44215</v>
      </c>
      <c r="EY362">
        <v>12.1</v>
      </c>
      <c r="EZ362" s="38">
        <v>44272</v>
      </c>
      <c r="FA362" s="12">
        <v>34.647995775735602</v>
      </c>
      <c r="FB362" s="15">
        <v>44242</v>
      </c>
      <c r="FC362">
        <v>7.5410545475008703</v>
      </c>
      <c r="FD362" s="15">
        <v>44210</v>
      </c>
      <c r="FE362">
        <v>-5.0000000000001002E-2</v>
      </c>
    </row>
    <row r="363" spans="1:161">
      <c r="A363" s="40">
        <v>40538</v>
      </c>
      <c r="B363">
        <v>143.29296249372399</v>
      </c>
      <c r="C363">
        <f>B363-MAX($B$4:B363)</f>
        <v>-4.2119234626060233</v>
      </c>
      <c r="E363" s="158">
        <v>43825</v>
      </c>
      <c r="F363">
        <v>233.91999999999899</v>
      </c>
      <c r="G363">
        <f>F363-MAX($F$4:F363)</f>
        <v>-4.9200000000000159</v>
      </c>
      <c r="BO363" s="23">
        <v>40828</v>
      </c>
      <c r="BP363">
        <v>11.108438597591601</v>
      </c>
      <c r="BQ363" s="15">
        <v>40715</v>
      </c>
      <c r="BR363">
        <v>2.1799999999999899</v>
      </c>
      <c r="BS363" s="15">
        <v>40722</v>
      </c>
      <c r="BT363">
        <v>16.25</v>
      </c>
      <c r="BU363" s="15">
        <v>40707</v>
      </c>
      <c r="BV363">
        <v>6.81</v>
      </c>
      <c r="BW363" s="15">
        <v>41078</v>
      </c>
      <c r="BX363">
        <v>15.149999999999901</v>
      </c>
      <c r="BY363" s="15">
        <v>40938</v>
      </c>
      <c r="BZ363">
        <v>6.6799999999999899</v>
      </c>
      <c r="CA363" s="15">
        <v>40863</v>
      </c>
      <c r="CB363">
        <v>-14.46</v>
      </c>
      <c r="CC363" s="15">
        <v>40791</v>
      </c>
      <c r="CD363">
        <v>-5.44</v>
      </c>
      <c r="CE363" s="15">
        <v>40707</v>
      </c>
      <c r="CF363">
        <v>0</v>
      </c>
      <c r="CG363" s="15">
        <v>40745</v>
      </c>
      <c r="CH363">
        <v>10.5299999999999</v>
      </c>
      <c r="CI363" s="15">
        <v>40715</v>
      </c>
      <c r="CJ363">
        <v>6.43</v>
      </c>
      <c r="CK363" s="15">
        <v>40715</v>
      </c>
      <c r="CL363">
        <v>5.3599999999999897</v>
      </c>
      <c r="CM363" s="15">
        <v>40715</v>
      </c>
      <c r="CN363">
        <v>2.83</v>
      </c>
      <c r="CO363" s="15">
        <v>40538</v>
      </c>
      <c r="CP363">
        <v>30.531833407509758</v>
      </c>
      <c r="CQ363" s="15">
        <v>41040</v>
      </c>
      <c r="CR363">
        <v>10.883910852004</v>
      </c>
      <c r="CS363" s="38">
        <v>40707</v>
      </c>
      <c r="CT363" s="12">
        <v>0</v>
      </c>
      <c r="CU363" s="15">
        <v>40707</v>
      </c>
      <c r="CV363">
        <v>0</v>
      </c>
      <c r="CW363" s="15">
        <v>40707</v>
      </c>
      <c r="CX363">
        <v>0</v>
      </c>
      <c r="CY363" s="15">
        <v>40707</v>
      </c>
      <c r="CZ363">
        <v>0</v>
      </c>
      <c r="DA363" s="15">
        <v>40707</v>
      </c>
      <c r="DB363">
        <v>0</v>
      </c>
      <c r="DC363" s="38">
        <v>40815</v>
      </c>
      <c r="DD363" s="12">
        <v>-8.8900000000000095</v>
      </c>
      <c r="DE363" s="40">
        <v>40921</v>
      </c>
      <c r="DF363" s="12">
        <v>-4.4499999999999904</v>
      </c>
      <c r="DG363" s="15">
        <v>40707</v>
      </c>
      <c r="DH363">
        <v>-0.3</v>
      </c>
      <c r="DI363" s="15">
        <v>40707</v>
      </c>
      <c r="DJ363">
        <v>2.0799999999999899</v>
      </c>
      <c r="DK363" s="15">
        <v>40840</v>
      </c>
      <c r="DL363">
        <v>22.43</v>
      </c>
      <c r="DN363" s="15">
        <v>44391</v>
      </c>
      <c r="DO363">
        <v>18.4499999999999</v>
      </c>
      <c r="DP363" s="15">
        <v>44211</v>
      </c>
      <c r="DQ363">
        <v>5.12</v>
      </c>
      <c r="DR363" s="38">
        <v>44221</v>
      </c>
      <c r="DS363" s="12">
        <v>-1.3499999999999901</v>
      </c>
      <c r="DT363" s="15">
        <v>44291</v>
      </c>
      <c r="DU363">
        <v>31.479999999999901</v>
      </c>
      <c r="DV363" s="15">
        <v>44342</v>
      </c>
      <c r="DW363">
        <v>39.71</v>
      </c>
      <c r="DX363" s="15">
        <v>44306</v>
      </c>
      <c r="DY363">
        <v>53.081612803721498</v>
      </c>
      <c r="DZ363" s="15">
        <v>44307</v>
      </c>
      <c r="EA363">
        <v>48.079604382082898</v>
      </c>
      <c r="EB363" s="15">
        <v>44214</v>
      </c>
      <c r="EC363">
        <v>21.32</v>
      </c>
      <c r="ED363" s="38">
        <v>44300</v>
      </c>
      <c r="EE363" s="12">
        <v>32.28</v>
      </c>
      <c r="EF363" s="15">
        <v>44364</v>
      </c>
      <c r="EG363">
        <v>10.73</v>
      </c>
      <c r="EH363" s="15">
        <v>44193</v>
      </c>
      <c r="EI363">
        <v>23.209999999999901</v>
      </c>
      <c r="EJ363" s="15">
        <v>44214</v>
      </c>
      <c r="EK363">
        <v>9.3312241838914094</v>
      </c>
      <c r="EL363" s="38">
        <v>44571</v>
      </c>
      <c r="EM363" s="12">
        <v>27.409999999999901</v>
      </c>
      <c r="EN363" s="15">
        <v>44426</v>
      </c>
      <c r="EO363">
        <v>54.25</v>
      </c>
      <c r="EP363" s="38">
        <v>44272</v>
      </c>
      <c r="EQ363" s="12">
        <v>17.59</v>
      </c>
      <c r="ER363" s="15">
        <v>44565</v>
      </c>
      <c r="ES363">
        <v>30.810000000000102</v>
      </c>
      <c r="ET363" s="38">
        <v>44225</v>
      </c>
      <c r="EU363" s="12">
        <v>-1.41</v>
      </c>
      <c r="EV363" s="15">
        <v>44209</v>
      </c>
      <c r="EW363">
        <v>13.409999999999901</v>
      </c>
      <c r="EX363" s="15">
        <v>44216</v>
      </c>
      <c r="EY363">
        <v>12.1</v>
      </c>
      <c r="EZ363" s="38">
        <v>44273</v>
      </c>
      <c r="FA363" s="12">
        <v>34.647995775735602</v>
      </c>
      <c r="FB363" s="15">
        <v>44243</v>
      </c>
      <c r="FC363">
        <v>7.5410545475008703</v>
      </c>
      <c r="FD363" s="15">
        <v>44211</v>
      </c>
      <c r="FE363">
        <v>-5.0000000000001002E-2</v>
      </c>
    </row>
    <row r="364" spans="1:161">
      <c r="A364" s="40">
        <v>40539</v>
      </c>
      <c r="B364">
        <v>152.57481243459</v>
      </c>
      <c r="C364">
        <f>B364-MAX($B$4:B364)</f>
        <v>0</v>
      </c>
      <c r="E364" s="158">
        <v>43826</v>
      </c>
      <c r="F364">
        <v>230.229999999999</v>
      </c>
      <c r="G364">
        <f>F364-MAX($F$4:F364)</f>
        <v>-8.6100000000000136</v>
      </c>
      <c r="BO364" s="23">
        <v>40829</v>
      </c>
      <c r="BP364">
        <v>11.108438597591601</v>
      </c>
      <c r="BQ364" s="15">
        <v>40716</v>
      </c>
      <c r="BR364">
        <v>2.1799999999999899</v>
      </c>
      <c r="BS364" s="15">
        <v>40723</v>
      </c>
      <c r="BT364">
        <v>16.25</v>
      </c>
      <c r="BU364" s="15">
        <v>40708</v>
      </c>
      <c r="BV364">
        <v>6.81</v>
      </c>
      <c r="BW364" s="15">
        <v>41079</v>
      </c>
      <c r="BX364">
        <v>15.3399999999999</v>
      </c>
      <c r="BY364" s="15">
        <v>40939</v>
      </c>
      <c r="BZ364">
        <v>6.6799999999999899</v>
      </c>
      <c r="CA364" s="15">
        <v>40864</v>
      </c>
      <c r="CB364">
        <v>-14.46</v>
      </c>
      <c r="CC364" s="15">
        <v>40792</v>
      </c>
      <c r="CD364">
        <v>-5.44</v>
      </c>
      <c r="CE364" s="15">
        <v>40708</v>
      </c>
      <c r="CF364">
        <v>0</v>
      </c>
      <c r="CG364" s="15">
        <v>40746</v>
      </c>
      <c r="CH364">
        <v>10.5299999999999</v>
      </c>
      <c r="CI364" s="15">
        <v>40716</v>
      </c>
      <c r="CJ364">
        <v>6.43</v>
      </c>
      <c r="CK364" s="15">
        <v>40716</v>
      </c>
      <c r="CL364">
        <v>5.6399999999999899</v>
      </c>
      <c r="CM364" s="15">
        <v>40716</v>
      </c>
      <c r="CN364">
        <v>2.83</v>
      </c>
      <c r="CO364" s="15">
        <v>40539</v>
      </c>
      <c r="CP364">
        <v>32.439610664109303</v>
      </c>
      <c r="CQ364" s="15">
        <v>41043</v>
      </c>
      <c r="CR364">
        <v>10.883910852004</v>
      </c>
      <c r="CS364" s="38">
        <v>40708</v>
      </c>
      <c r="CT364" s="12">
        <v>0</v>
      </c>
      <c r="CU364" s="15">
        <v>40708</v>
      </c>
      <c r="CV364">
        <v>0</v>
      </c>
      <c r="CW364" s="15">
        <v>40708</v>
      </c>
      <c r="CX364">
        <v>0</v>
      </c>
      <c r="CY364" s="15">
        <v>40708</v>
      </c>
      <c r="CZ364">
        <v>0</v>
      </c>
      <c r="DA364" s="15">
        <v>40708</v>
      </c>
      <c r="DB364">
        <v>0</v>
      </c>
      <c r="DC364" s="38">
        <v>40816</v>
      </c>
      <c r="DD364" s="12">
        <v>-8.8900000000000095</v>
      </c>
      <c r="DE364" s="40">
        <v>40924</v>
      </c>
      <c r="DF364" s="12">
        <v>-4.4499999999999904</v>
      </c>
      <c r="DG364" s="15">
        <v>40708</v>
      </c>
      <c r="DH364">
        <v>-0.3</v>
      </c>
      <c r="DI364" s="15">
        <v>40708</v>
      </c>
      <c r="DJ364">
        <v>2.0799999999999899</v>
      </c>
      <c r="DK364" s="15">
        <v>40841</v>
      </c>
      <c r="DL364">
        <v>22.43</v>
      </c>
      <c r="DN364" s="15">
        <v>44392</v>
      </c>
      <c r="DO364">
        <v>18.4499999999999</v>
      </c>
      <c r="DP364" s="15">
        <v>44214</v>
      </c>
      <c r="DQ364">
        <v>5.12</v>
      </c>
      <c r="DR364" s="38">
        <v>44222</v>
      </c>
      <c r="DS364" s="12">
        <v>-1.3499999999999901</v>
      </c>
      <c r="DT364" s="15">
        <v>44292</v>
      </c>
      <c r="DU364">
        <v>31.479999999999901</v>
      </c>
      <c r="DV364" s="15">
        <v>44343</v>
      </c>
      <c r="DW364">
        <v>38.729999999999997</v>
      </c>
      <c r="DX364" s="15">
        <v>44307</v>
      </c>
      <c r="DY364">
        <v>53.081612803721498</v>
      </c>
      <c r="DZ364" s="15">
        <v>44308</v>
      </c>
      <c r="EA364">
        <v>48.079604382082898</v>
      </c>
      <c r="EB364" s="15">
        <v>44217</v>
      </c>
      <c r="EC364">
        <v>21.32</v>
      </c>
      <c r="ED364" s="38">
        <v>44301</v>
      </c>
      <c r="EE364" s="12">
        <v>33.39</v>
      </c>
      <c r="EF364" s="15">
        <v>44365</v>
      </c>
      <c r="EG364">
        <v>10.64</v>
      </c>
      <c r="EH364" s="15">
        <v>44194</v>
      </c>
      <c r="EI364">
        <v>23.209999999999901</v>
      </c>
      <c r="EJ364" s="15">
        <v>44215</v>
      </c>
      <c r="EK364">
        <v>9.3312241838914094</v>
      </c>
      <c r="EL364" s="38">
        <v>44572</v>
      </c>
      <c r="EM364" s="12">
        <v>27.9499999999999</v>
      </c>
      <c r="EN364" s="15">
        <v>44428</v>
      </c>
      <c r="EO364">
        <v>54.25</v>
      </c>
      <c r="EP364" s="38">
        <v>44273</v>
      </c>
      <c r="EQ364" s="12">
        <v>17.59</v>
      </c>
      <c r="ER364" s="15">
        <v>44566</v>
      </c>
      <c r="ES364">
        <v>32.690000000000097</v>
      </c>
      <c r="ET364" s="38">
        <v>44228</v>
      </c>
      <c r="EU364" s="12">
        <v>-1.41</v>
      </c>
      <c r="EV364" s="15">
        <v>44210</v>
      </c>
      <c r="EW364">
        <v>13.409999999999901</v>
      </c>
      <c r="EX364" s="15">
        <v>44217</v>
      </c>
      <c r="EY364">
        <v>12.1</v>
      </c>
      <c r="EZ364" s="38">
        <v>44274</v>
      </c>
      <c r="FA364" s="12">
        <v>34.647995775735602</v>
      </c>
      <c r="FB364" s="15">
        <v>44244</v>
      </c>
      <c r="FC364">
        <v>7.5410545475008703</v>
      </c>
      <c r="FD364" s="15">
        <v>44214</v>
      </c>
      <c r="FE364">
        <v>0.86816446273104797</v>
      </c>
    </row>
    <row r="365" spans="1:161">
      <c r="A365" s="40">
        <v>40540</v>
      </c>
      <c r="B365">
        <v>147.88787664538199</v>
      </c>
      <c r="C365">
        <f>B365-MAX($B$4:B365)</f>
        <v>-4.6869357892080075</v>
      </c>
      <c r="E365" s="158">
        <v>43827</v>
      </c>
      <c r="F365">
        <v>230.229999999999</v>
      </c>
      <c r="G365">
        <f>F365-MAX($F$4:F365)</f>
        <v>-8.6100000000000136</v>
      </c>
      <c r="BO365" s="23">
        <v>40830</v>
      </c>
      <c r="BP365">
        <v>11.108438597591601</v>
      </c>
      <c r="BQ365" s="15">
        <v>40717</v>
      </c>
      <c r="BR365">
        <v>2.1799999999999899</v>
      </c>
      <c r="BS365" s="15">
        <v>40724</v>
      </c>
      <c r="BT365">
        <v>16.25</v>
      </c>
      <c r="BU365" s="15">
        <v>40709</v>
      </c>
      <c r="BV365">
        <v>6.81</v>
      </c>
      <c r="BW365" s="15">
        <v>41099</v>
      </c>
      <c r="BX365">
        <v>15.3399999999999</v>
      </c>
      <c r="BY365" s="15">
        <v>40940</v>
      </c>
      <c r="BZ365">
        <v>6.6799999999999899</v>
      </c>
      <c r="CA365" s="15">
        <v>40865</v>
      </c>
      <c r="CB365">
        <v>-14.46</v>
      </c>
      <c r="CC365" s="15">
        <v>40793</v>
      </c>
      <c r="CD365">
        <v>-5.44</v>
      </c>
      <c r="CE365" s="15">
        <v>40709</v>
      </c>
      <c r="CF365">
        <v>0</v>
      </c>
      <c r="CG365" s="15">
        <v>40749</v>
      </c>
      <c r="CH365">
        <v>10.5299999999999</v>
      </c>
      <c r="CI365" s="15">
        <v>40717</v>
      </c>
      <c r="CJ365">
        <v>6.43</v>
      </c>
      <c r="CK365" s="15">
        <v>40756</v>
      </c>
      <c r="CL365">
        <v>5.6399999999999899</v>
      </c>
      <c r="CM365" s="15">
        <v>40717</v>
      </c>
      <c r="CN365">
        <v>2.83</v>
      </c>
      <c r="CO365" s="15">
        <v>40540</v>
      </c>
      <c r="CP365">
        <v>32.768747196695351</v>
      </c>
      <c r="CQ365" s="15">
        <v>41044</v>
      </c>
      <c r="CR365">
        <v>10.653530297172701</v>
      </c>
      <c r="CS365" s="38">
        <v>40709</v>
      </c>
      <c r="CT365" s="12">
        <v>0</v>
      </c>
      <c r="CU365" s="15">
        <v>40709</v>
      </c>
      <c r="CV365">
        <v>0</v>
      </c>
      <c r="CW365" s="15">
        <v>40709</v>
      </c>
      <c r="CX365">
        <v>0</v>
      </c>
      <c r="CY365" s="15">
        <v>40709</v>
      </c>
      <c r="CZ365">
        <v>0</v>
      </c>
      <c r="DA365" s="15">
        <v>40709</v>
      </c>
      <c r="DB365">
        <v>0</v>
      </c>
      <c r="DC365" s="38">
        <v>40820</v>
      </c>
      <c r="DD365" s="12">
        <v>-8.8900000000000095</v>
      </c>
      <c r="DE365" s="40">
        <v>40925</v>
      </c>
      <c r="DF365" s="12">
        <v>-4.4499999999999904</v>
      </c>
      <c r="DG365" s="15">
        <v>40709</v>
      </c>
      <c r="DH365">
        <v>-0.3</v>
      </c>
      <c r="DI365" s="15">
        <v>40709</v>
      </c>
      <c r="DJ365">
        <v>2.0799999999999899</v>
      </c>
      <c r="DK365" s="15">
        <v>40842</v>
      </c>
      <c r="DL365">
        <v>22.43</v>
      </c>
      <c r="DN365" s="15">
        <v>44396</v>
      </c>
      <c r="DO365">
        <v>18.4499999999999</v>
      </c>
      <c r="DP365" s="15">
        <v>44215</v>
      </c>
      <c r="DQ365">
        <v>5.12</v>
      </c>
      <c r="DR365" s="38">
        <v>44223</v>
      </c>
      <c r="DS365" s="12">
        <v>-1.3499999999999901</v>
      </c>
      <c r="DT365" s="15">
        <v>44293</v>
      </c>
      <c r="DU365">
        <v>31.479999999999901</v>
      </c>
      <c r="DV365" s="15">
        <v>44344</v>
      </c>
      <c r="DW365">
        <v>38.729999999999997</v>
      </c>
      <c r="DX365" s="15">
        <v>44308</v>
      </c>
      <c r="DY365">
        <v>53.081612803721498</v>
      </c>
      <c r="DZ365" s="15">
        <v>44309</v>
      </c>
      <c r="EA365">
        <v>48.079604382082898</v>
      </c>
      <c r="EB365" s="15">
        <v>44218</v>
      </c>
      <c r="EC365">
        <v>21.32</v>
      </c>
      <c r="ED365" s="38">
        <v>44305</v>
      </c>
      <c r="EE365" s="12">
        <v>33.39</v>
      </c>
      <c r="EF365" s="15">
        <v>44368</v>
      </c>
      <c r="EG365">
        <v>10.220000000000001</v>
      </c>
      <c r="EH365" s="15">
        <v>44195</v>
      </c>
      <c r="EI365">
        <v>23.209999999999901</v>
      </c>
      <c r="EJ365" s="15">
        <v>44216</v>
      </c>
      <c r="EK365">
        <v>9.3312241838914094</v>
      </c>
      <c r="EL365" s="38">
        <v>44578</v>
      </c>
      <c r="EM365" s="12">
        <v>27.9499999999999</v>
      </c>
      <c r="EN365" s="15">
        <v>44431</v>
      </c>
      <c r="EO365">
        <v>55.11</v>
      </c>
      <c r="EP365" s="38">
        <v>44274</v>
      </c>
      <c r="EQ365" s="12">
        <v>17.59</v>
      </c>
      <c r="ER365" s="15">
        <v>44572</v>
      </c>
      <c r="ES365">
        <v>32.690000000000097</v>
      </c>
      <c r="ET365" s="38">
        <v>44229</v>
      </c>
      <c r="EU365" s="12">
        <v>-1.41</v>
      </c>
      <c r="EV365" s="15">
        <v>44211</v>
      </c>
      <c r="EW365">
        <v>13.409999999999901</v>
      </c>
      <c r="EX365" s="15">
        <v>44218</v>
      </c>
      <c r="EY365">
        <v>12.1</v>
      </c>
      <c r="EZ365" s="38">
        <v>44277</v>
      </c>
      <c r="FA365" s="12">
        <v>34.647995775735602</v>
      </c>
      <c r="FB365" s="15">
        <v>44245</v>
      </c>
      <c r="FC365">
        <v>7.5410545475008703</v>
      </c>
      <c r="FD365" s="15">
        <v>44215</v>
      </c>
      <c r="FE365">
        <v>0.178164462731048</v>
      </c>
    </row>
    <row r="366" spans="1:161">
      <c r="A366" s="40">
        <v>40541</v>
      </c>
      <c r="B366">
        <v>132.27877249281599</v>
      </c>
      <c r="C366">
        <f>B366-MAX($B$4:B366)</f>
        <v>-20.296039941774012</v>
      </c>
      <c r="E366" s="158">
        <v>43828</v>
      </c>
      <c r="F366">
        <v>230.229999999999</v>
      </c>
      <c r="G366">
        <f>F366-MAX($F$4:F366)</f>
        <v>-8.6100000000000136</v>
      </c>
      <c r="BO366" s="23">
        <v>40833</v>
      </c>
      <c r="BP366">
        <v>11.108438597591601</v>
      </c>
      <c r="BQ366" s="15">
        <v>40718</v>
      </c>
      <c r="BR366">
        <v>2.1799999999999899</v>
      </c>
      <c r="BS366" s="15">
        <v>40725</v>
      </c>
      <c r="BT366">
        <v>16.25</v>
      </c>
      <c r="BU366" s="15">
        <v>40710</v>
      </c>
      <c r="BV366">
        <v>6.81</v>
      </c>
      <c r="BW366" s="15">
        <v>41100</v>
      </c>
      <c r="BX366">
        <v>15.4199999999999</v>
      </c>
      <c r="BY366" s="15">
        <v>40941</v>
      </c>
      <c r="BZ366">
        <v>6.6799999999999899</v>
      </c>
      <c r="CA366" s="15">
        <v>40868</v>
      </c>
      <c r="CB366">
        <v>-14.46</v>
      </c>
      <c r="CC366" s="15">
        <v>40794</v>
      </c>
      <c r="CD366">
        <v>-5.44</v>
      </c>
      <c r="CE366" s="15">
        <v>40710</v>
      </c>
      <c r="CF366">
        <v>0</v>
      </c>
      <c r="CG366" s="15">
        <v>40750</v>
      </c>
      <c r="CH366">
        <v>10.5299999999999</v>
      </c>
      <c r="CI366" s="15">
        <v>40718</v>
      </c>
      <c r="CJ366">
        <v>6.43</v>
      </c>
      <c r="CK366" s="15">
        <v>40757</v>
      </c>
      <c r="CL366">
        <v>5.6399999999999899</v>
      </c>
      <c r="CM366" s="15">
        <v>40718</v>
      </c>
      <c r="CN366">
        <v>2.83</v>
      </c>
      <c r="CO366" s="15">
        <v>40541</v>
      </c>
      <c r="CP366">
        <v>30.936069504763999</v>
      </c>
      <c r="CQ366" s="15">
        <v>41045</v>
      </c>
      <c r="CR366">
        <v>10.249767935676299</v>
      </c>
      <c r="CS366" s="38">
        <v>40710</v>
      </c>
      <c r="CT366" s="12">
        <v>0</v>
      </c>
      <c r="CU366" s="15">
        <v>40710</v>
      </c>
      <c r="CV366">
        <v>0</v>
      </c>
      <c r="CW366" s="15">
        <v>40710</v>
      </c>
      <c r="CX366">
        <v>0</v>
      </c>
      <c r="CY366" s="15">
        <v>40710</v>
      </c>
      <c r="CZ366">
        <v>0</v>
      </c>
      <c r="DA366" s="15">
        <v>40710</v>
      </c>
      <c r="DB366">
        <v>0</v>
      </c>
      <c r="DC366" s="38">
        <v>40821</v>
      </c>
      <c r="DD366" s="12">
        <v>-8.8900000000000095</v>
      </c>
      <c r="DE366" s="40">
        <v>40926</v>
      </c>
      <c r="DF366" s="12">
        <v>-4.4499999999999904</v>
      </c>
      <c r="DG366" s="15">
        <v>40710</v>
      </c>
      <c r="DH366">
        <v>-0.3</v>
      </c>
      <c r="DI366" s="15">
        <v>40710</v>
      </c>
      <c r="DJ366">
        <v>2.0799999999999899</v>
      </c>
      <c r="DK366" s="15">
        <v>40843</v>
      </c>
      <c r="DL366">
        <v>22.43</v>
      </c>
      <c r="DN366" s="15">
        <v>44397</v>
      </c>
      <c r="DO366">
        <v>18.649999999999899</v>
      </c>
      <c r="DP366" s="15">
        <v>44216</v>
      </c>
      <c r="DQ366">
        <v>5.12</v>
      </c>
      <c r="DR366" s="38">
        <v>44224</v>
      </c>
      <c r="DS366" s="12">
        <v>-1.3499999999999901</v>
      </c>
      <c r="DT366" s="15">
        <v>44294</v>
      </c>
      <c r="DU366">
        <v>31.479999999999901</v>
      </c>
      <c r="DV366" s="15">
        <v>44347</v>
      </c>
      <c r="DW366">
        <v>38.729999999999997</v>
      </c>
      <c r="DX366" s="15">
        <v>44309</v>
      </c>
      <c r="DY366">
        <v>53.0716128037215</v>
      </c>
      <c r="DZ366" s="15">
        <v>44312</v>
      </c>
      <c r="EA366">
        <v>48.079604382082898</v>
      </c>
      <c r="EB366" s="15">
        <v>44221</v>
      </c>
      <c r="EC366">
        <v>21.32</v>
      </c>
      <c r="ED366" s="38">
        <v>44306</v>
      </c>
      <c r="EE366" s="12">
        <v>33.5</v>
      </c>
      <c r="EF366" s="15">
        <v>44371</v>
      </c>
      <c r="EG366">
        <v>10.220000000000001</v>
      </c>
      <c r="EH366" s="15">
        <v>44200</v>
      </c>
      <c r="EI366">
        <v>23.209999999999901</v>
      </c>
      <c r="EJ366" s="15">
        <v>44217</v>
      </c>
      <c r="EK366">
        <v>9.3312241838914094</v>
      </c>
      <c r="EL366" s="38">
        <v>44579</v>
      </c>
      <c r="EM366" s="12">
        <v>27.649999999999899</v>
      </c>
      <c r="EN366" s="15">
        <v>44432</v>
      </c>
      <c r="EO366">
        <v>51.09</v>
      </c>
      <c r="EP366" s="38">
        <v>44277</v>
      </c>
      <c r="EQ366" s="12">
        <v>17.59</v>
      </c>
      <c r="ER366" s="15">
        <v>44573</v>
      </c>
      <c r="ES366">
        <v>33.050000000000097</v>
      </c>
      <c r="ET366" s="38">
        <v>44230</v>
      </c>
      <c r="EU366" s="12">
        <v>-1.41</v>
      </c>
      <c r="EV366" s="15">
        <v>44214</v>
      </c>
      <c r="EW366">
        <v>13.409999999999901</v>
      </c>
      <c r="EX366" s="15">
        <v>44221</v>
      </c>
      <c r="EY366">
        <v>12.1</v>
      </c>
      <c r="EZ366" s="38">
        <v>44278</v>
      </c>
      <c r="FA366" s="12">
        <v>34.647995775735602</v>
      </c>
      <c r="FB366" s="15">
        <v>44246</v>
      </c>
      <c r="FC366">
        <v>7.5410545475008703</v>
      </c>
      <c r="FD366" s="15">
        <v>44216</v>
      </c>
      <c r="FE366">
        <v>0.26816446273104799</v>
      </c>
    </row>
    <row r="367" spans="1:161">
      <c r="A367" s="40">
        <v>40542</v>
      </c>
      <c r="B367">
        <v>125.06718970057899</v>
      </c>
      <c r="C367">
        <f>B367-MAX($B$4:B367)</f>
        <v>-27.507622734011008</v>
      </c>
      <c r="E367" s="158">
        <v>43829</v>
      </c>
      <c r="F367">
        <v>230.64999999999901</v>
      </c>
      <c r="G367">
        <f>F367-MAX($F$4:F367)</f>
        <v>-8.1899999999999977</v>
      </c>
      <c r="BO367" s="23">
        <v>40834</v>
      </c>
      <c r="BP367">
        <v>9.6584385975916707</v>
      </c>
      <c r="BQ367" s="15">
        <v>40721</v>
      </c>
      <c r="BR367">
        <v>2.1799999999999899</v>
      </c>
      <c r="BS367" s="15">
        <v>40728</v>
      </c>
      <c r="BT367">
        <v>16.25</v>
      </c>
      <c r="BU367" s="15">
        <v>40711</v>
      </c>
      <c r="BV367">
        <v>6.81</v>
      </c>
      <c r="BW367" s="15">
        <v>41101</v>
      </c>
      <c r="BX367">
        <v>15.309999999999899</v>
      </c>
      <c r="BY367" s="15">
        <v>40942</v>
      </c>
      <c r="BZ367">
        <v>6.6799999999999899</v>
      </c>
      <c r="CA367" s="15">
        <v>40869</v>
      </c>
      <c r="CB367">
        <v>-14.46</v>
      </c>
      <c r="CC367" s="15">
        <v>40795</v>
      </c>
      <c r="CD367">
        <v>-5.44</v>
      </c>
      <c r="CE367" s="15">
        <v>40711</v>
      </c>
      <c r="CF367">
        <v>0</v>
      </c>
      <c r="CG367" s="15">
        <v>40751</v>
      </c>
      <c r="CH367">
        <v>10.5299999999999</v>
      </c>
      <c r="CI367" s="15">
        <v>40721</v>
      </c>
      <c r="CJ367">
        <v>6.43</v>
      </c>
      <c r="CK367" s="15">
        <v>40758</v>
      </c>
      <c r="CL367">
        <v>5.6399999999999899</v>
      </c>
      <c r="CM367" s="15">
        <v>40721</v>
      </c>
      <c r="CN367">
        <v>2.83</v>
      </c>
      <c r="CO367" s="15">
        <v>40542</v>
      </c>
      <c r="CP367">
        <v>30.505541907351798</v>
      </c>
      <c r="CQ367" s="15">
        <v>41050</v>
      </c>
      <c r="CR367">
        <v>10.249767935676299</v>
      </c>
      <c r="CS367" s="38">
        <v>40711</v>
      </c>
      <c r="CT367" s="12">
        <v>0</v>
      </c>
      <c r="CU367" s="15">
        <v>40711</v>
      </c>
      <c r="CV367">
        <v>0</v>
      </c>
      <c r="CW367" s="15">
        <v>40711</v>
      </c>
      <c r="CX367">
        <v>0</v>
      </c>
      <c r="CY367" s="15">
        <v>40711</v>
      </c>
      <c r="CZ367">
        <v>0</v>
      </c>
      <c r="DA367" s="15">
        <v>40711</v>
      </c>
      <c r="DB367">
        <v>0</v>
      </c>
      <c r="DC367" s="38">
        <v>40822</v>
      </c>
      <c r="DD367" s="12">
        <v>-8.8900000000000095</v>
      </c>
      <c r="DE367" s="40">
        <v>40927</v>
      </c>
      <c r="DF367" s="12">
        <v>-4.4499999999999904</v>
      </c>
      <c r="DG367" s="15">
        <v>40711</v>
      </c>
      <c r="DH367">
        <v>-0.3</v>
      </c>
      <c r="DI367" s="15">
        <v>40711</v>
      </c>
      <c r="DJ367">
        <v>2.0799999999999899</v>
      </c>
      <c r="DK367" s="15">
        <v>40844</v>
      </c>
      <c r="DL367">
        <v>22.43</v>
      </c>
      <c r="DN367" s="15">
        <v>44398</v>
      </c>
      <c r="DO367">
        <v>18.299999999999901</v>
      </c>
      <c r="DP367" s="15">
        <v>44217</v>
      </c>
      <c r="DQ367">
        <v>5.12</v>
      </c>
      <c r="DR367" s="38">
        <v>44225</v>
      </c>
      <c r="DS367" s="12">
        <v>-1.3499999999999901</v>
      </c>
      <c r="DT367" s="15">
        <v>44295</v>
      </c>
      <c r="DU367">
        <v>31.479999999999901</v>
      </c>
      <c r="DV367" s="15">
        <v>44348</v>
      </c>
      <c r="DW367">
        <v>38.729999999999997</v>
      </c>
      <c r="DX367" s="15">
        <v>44312</v>
      </c>
      <c r="DY367">
        <v>52.791612803721499</v>
      </c>
      <c r="DZ367" s="15">
        <v>44313</v>
      </c>
      <c r="EA367">
        <v>48.079604382082898</v>
      </c>
      <c r="EB367" s="15">
        <v>44222</v>
      </c>
      <c r="EC367">
        <v>21.32</v>
      </c>
      <c r="ED367" s="38">
        <v>44307</v>
      </c>
      <c r="EE367" s="12">
        <v>32.200000000000003</v>
      </c>
      <c r="EF367" s="15">
        <v>44372</v>
      </c>
      <c r="EG367">
        <v>10.52</v>
      </c>
      <c r="EH367" s="15">
        <v>44201</v>
      </c>
      <c r="EI367">
        <v>23.209999999999901</v>
      </c>
      <c r="EJ367" s="15">
        <v>44218</v>
      </c>
      <c r="EK367">
        <v>9.3312241838914094</v>
      </c>
      <c r="EL367" s="38">
        <v>44580</v>
      </c>
      <c r="EM367" s="12">
        <v>27.509999999999899</v>
      </c>
      <c r="EN367" s="15">
        <v>44435</v>
      </c>
      <c r="EO367">
        <v>51.09</v>
      </c>
      <c r="EP367" s="38">
        <v>44278</v>
      </c>
      <c r="EQ367" s="12">
        <v>17.59</v>
      </c>
      <c r="ER367" s="15">
        <v>44574</v>
      </c>
      <c r="ES367">
        <v>30.420000000000101</v>
      </c>
      <c r="ET367" s="38">
        <v>44231</v>
      </c>
      <c r="EU367" s="12">
        <v>-1.41</v>
      </c>
      <c r="EV367" s="15">
        <v>44215</v>
      </c>
      <c r="EW367">
        <v>13.409999999999901</v>
      </c>
      <c r="EX367" s="15">
        <v>44222</v>
      </c>
      <c r="EY367">
        <v>12.1</v>
      </c>
      <c r="EZ367" s="38">
        <v>44279</v>
      </c>
      <c r="FA367" s="12">
        <v>34.647995775735602</v>
      </c>
      <c r="FB367" s="15">
        <v>44249</v>
      </c>
      <c r="FC367">
        <v>7.5410545475008703</v>
      </c>
      <c r="FD367" s="15">
        <v>44217</v>
      </c>
      <c r="FE367">
        <v>0.26816446273104799</v>
      </c>
    </row>
    <row r="368" spans="1:161">
      <c r="A368" s="40">
        <v>40543</v>
      </c>
      <c r="B368">
        <v>125.06718970057899</v>
      </c>
      <c r="C368">
        <f>B368-MAX($B$4:B368)</f>
        <v>-27.507622734011008</v>
      </c>
      <c r="E368" s="158">
        <v>43830</v>
      </c>
      <c r="F368">
        <v>230.64999999999901</v>
      </c>
      <c r="G368">
        <f>F368-MAX($F$4:F368)</f>
        <v>-8.1899999999999977</v>
      </c>
      <c r="BO368" s="23">
        <v>40835</v>
      </c>
      <c r="BP368">
        <v>10.9584385975916</v>
      </c>
      <c r="BQ368" s="15">
        <v>40722</v>
      </c>
      <c r="BR368">
        <v>2.1799999999999899</v>
      </c>
      <c r="BS368" s="15">
        <v>40729</v>
      </c>
      <c r="BT368">
        <v>16.25</v>
      </c>
      <c r="BU368" s="15">
        <v>40714</v>
      </c>
      <c r="BV368">
        <v>6.81</v>
      </c>
      <c r="BW368" s="15">
        <v>41102</v>
      </c>
      <c r="BX368">
        <v>14.159999999999901</v>
      </c>
      <c r="BY368" s="15">
        <v>40945</v>
      </c>
      <c r="BZ368">
        <v>6.6799999999999899</v>
      </c>
      <c r="CA368" s="15">
        <v>40870</v>
      </c>
      <c r="CB368">
        <v>-14.46</v>
      </c>
      <c r="CC368" s="15">
        <v>40800</v>
      </c>
      <c r="CD368">
        <v>-5.44</v>
      </c>
      <c r="CE368" s="15">
        <v>40714</v>
      </c>
      <c r="CF368">
        <v>0</v>
      </c>
      <c r="CG368" s="15">
        <v>40752</v>
      </c>
      <c r="CH368">
        <v>10.5299999999999</v>
      </c>
      <c r="CI368" s="15">
        <v>40722</v>
      </c>
      <c r="CJ368">
        <v>6.43</v>
      </c>
      <c r="CK368" s="15">
        <v>40759</v>
      </c>
      <c r="CL368">
        <v>5.6399999999999899</v>
      </c>
      <c r="CM368" s="15">
        <v>40722</v>
      </c>
      <c r="CN368">
        <v>2.83</v>
      </c>
      <c r="CO368" s="15">
        <v>40543</v>
      </c>
      <c r="CP368">
        <v>30.505541907351798</v>
      </c>
      <c r="CQ368" s="15">
        <v>41051</v>
      </c>
      <c r="CR368">
        <v>11.609767935676301</v>
      </c>
      <c r="CS368" s="38">
        <v>40714</v>
      </c>
      <c r="CT368" s="12">
        <v>0</v>
      </c>
      <c r="CU368" s="15">
        <v>40714</v>
      </c>
      <c r="CV368">
        <v>0</v>
      </c>
      <c r="CW368" s="15">
        <v>40714</v>
      </c>
      <c r="CX368">
        <v>0</v>
      </c>
      <c r="CY368" s="15">
        <v>40714</v>
      </c>
      <c r="CZ368">
        <v>0</v>
      </c>
      <c r="DA368" s="15">
        <v>40714</v>
      </c>
      <c r="DB368">
        <v>0</v>
      </c>
      <c r="DC368" s="38">
        <v>40823</v>
      </c>
      <c r="DD368" s="12">
        <v>-8.8900000000000095</v>
      </c>
      <c r="DE368" s="40">
        <v>40928</v>
      </c>
      <c r="DF368" s="12">
        <v>-4.4499999999999904</v>
      </c>
      <c r="DG368" s="15">
        <v>40714</v>
      </c>
      <c r="DH368">
        <v>-0.3</v>
      </c>
      <c r="DI368" s="15">
        <v>40714</v>
      </c>
      <c r="DJ368">
        <v>2.0799999999999899</v>
      </c>
      <c r="DK368" s="15">
        <v>40847</v>
      </c>
      <c r="DL368">
        <v>22.43</v>
      </c>
      <c r="DN368" s="15">
        <v>44403</v>
      </c>
      <c r="DO368">
        <v>18.299999999999901</v>
      </c>
      <c r="DP368" s="15">
        <v>44218</v>
      </c>
      <c r="DQ368">
        <v>5.12</v>
      </c>
      <c r="DR368" s="38">
        <v>44228</v>
      </c>
      <c r="DS368" s="12">
        <v>-1.3499999999999901</v>
      </c>
      <c r="DT368" s="15">
        <v>44298</v>
      </c>
      <c r="DU368">
        <v>31.479999999999901</v>
      </c>
      <c r="DV368" s="15">
        <v>44349</v>
      </c>
      <c r="DW368">
        <v>38.729999999999997</v>
      </c>
      <c r="DX368" s="15">
        <v>44315</v>
      </c>
      <c r="DY368">
        <v>52.791612803721499</v>
      </c>
      <c r="DZ368" s="15">
        <v>44314</v>
      </c>
      <c r="EA368">
        <v>48.079604382082898</v>
      </c>
      <c r="EB368" s="15">
        <v>44223</v>
      </c>
      <c r="EC368">
        <v>21.32</v>
      </c>
      <c r="ED368" s="38">
        <v>44312</v>
      </c>
      <c r="EE368" s="12">
        <v>32.200000000000003</v>
      </c>
      <c r="EF368" s="15">
        <v>44375</v>
      </c>
      <c r="EG368">
        <v>10.02</v>
      </c>
      <c r="EH368" s="15">
        <v>44202</v>
      </c>
      <c r="EI368">
        <v>23.209999999999901</v>
      </c>
      <c r="EJ368" s="15">
        <v>44221</v>
      </c>
      <c r="EK368">
        <v>9.3312241838914094</v>
      </c>
      <c r="EL368" s="38">
        <v>44581</v>
      </c>
      <c r="EM368" s="12">
        <v>27.509999999999899</v>
      </c>
      <c r="EN368" s="15">
        <v>44438</v>
      </c>
      <c r="EO368">
        <v>51.87</v>
      </c>
      <c r="EP368" s="38">
        <v>44279</v>
      </c>
      <c r="EQ368" s="12">
        <v>17.59</v>
      </c>
      <c r="ER368" s="15">
        <v>44579</v>
      </c>
      <c r="ES368">
        <v>30.420000000000101</v>
      </c>
      <c r="ET368" s="38">
        <v>44236</v>
      </c>
      <c r="EU368" s="12">
        <v>-1.41</v>
      </c>
      <c r="EV368" s="15">
        <v>44216</v>
      </c>
      <c r="EW368">
        <v>13.409999999999901</v>
      </c>
      <c r="EX368" s="15">
        <v>44223</v>
      </c>
      <c r="EY368">
        <v>12.1</v>
      </c>
      <c r="EZ368" s="38">
        <v>44280</v>
      </c>
      <c r="FA368" s="12">
        <v>34.647995775735602</v>
      </c>
      <c r="FB368" s="15">
        <v>44250</v>
      </c>
      <c r="FC368">
        <v>7.5410545475008703</v>
      </c>
      <c r="FD368" s="15">
        <v>44218</v>
      </c>
      <c r="FE368">
        <v>0.26816446273104799</v>
      </c>
    </row>
    <row r="369" spans="1:161">
      <c r="A369" s="40">
        <v>40544</v>
      </c>
      <c r="B369">
        <v>125.06718970057899</v>
      </c>
      <c r="C369">
        <f>B369-MAX($B$4:B369)</f>
        <v>-27.507622734011008</v>
      </c>
      <c r="E369" s="158">
        <v>43831</v>
      </c>
      <c r="F369">
        <v>230.64999999999901</v>
      </c>
      <c r="G369">
        <f>F369-MAX($F$4:F369)</f>
        <v>-8.1899999999999977</v>
      </c>
      <c r="BO369" s="23">
        <v>40836</v>
      </c>
      <c r="BP369">
        <v>8.0084385975916703</v>
      </c>
      <c r="BQ369" s="15">
        <v>40723</v>
      </c>
      <c r="BR369">
        <v>2.1799999999999899</v>
      </c>
      <c r="BS369" s="15">
        <v>40730</v>
      </c>
      <c r="BT369">
        <v>16.25</v>
      </c>
      <c r="BU369" s="15">
        <v>40715</v>
      </c>
      <c r="BV369">
        <v>6.81</v>
      </c>
      <c r="BW369" s="15">
        <v>41120</v>
      </c>
      <c r="BX369">
        <v>14.159999999999901</v>
      </c>
      <c r="BY369" s="15">
        <v>40946</v>
      </c>
      <c r="BZ369">
        <v>6.6799999999999899</v>
      </c>
      <c r="CA369" s="15">
        <v>40871</v>
      </c>
      <c r="CB369">
        <v>-14.46</v>
      </c>
      <c r="CC369" s="15">
        <v>40801</v>
      </c>
      <c r="CD369">
        <v>-5.44</v>
      </c>
      <c r="CE369" s="15">
        <v>40715</v>
      </c>
      <c r="CF369">
        <v>0</v>
      </c>
      <c r="CG369" s="15">
        <v>40753</v>
      </c>
      <c r="CH369">
        <v>10.5299999999999</v>
      </c>
      <c r="CI369" s="15">
        <v>40723</v>
      </c>
      <c r="CJ369">
        <v>6.43</v>
      </c>
      <c r="CK369" s="15">
        <v>40760</v>
      </c>
      <c r="CL369">
        <v>4.5899999999999901</v>
      </c>
      <c r="CM369" s="15">
        <v>40723</v>
      </c>
      <c r="CN369">
        <v>2.83</v>
      </c>
      <c r="CO369" s="15">
        <v>40544</v>
      </c>
      <c r="CP369">
        <v>30.505541907351798</v>
      </c>
      <c r="CQ369" s="15">
        <v>41064</v>
      </c>
      <c r="CR369">
        <v>11.609767935676301</v>
      </c>
      <c r="CS369" s="38">
        <v>40715</v>
      </c>
      <c r="CT369" s="12">
        <v>0</v>
      </c>
      <c r="CU369" s="15">
        <v>40715</v>
      </c>
      <c r="CV369">
        <v>0</v>
      </c>
      <c r="CW369" s="15">
        <v>40715</v>
      </c>
      <c r="CX369">
        <v>0</v>
      </c>
      <c r="CY369" s="15">
        <v>40715</v>
      </c>
      <c r="CZ369">
        <v>0</v>
      </c>
      <c r="DA369" s="15">
        <v>40715</v>
      </c>
      <c r="DB369">
        <v>0</v>
      </c>
      <c r="DC369" s="38">
        <v>40826</v>
      </c>
      <c r="DD369" s="12">
        <v>-8.8900000000000095</v>
      </c>
      <c r="DE369" s="40">
        <v>40933</v>
      </c>
      <c r="DF369" s="12">
        <v>-4.4499999999999904</v>
      </c>
      <c r="DG369" s="15">
        <v>40715</v>
      </c>
      <c r="DH369">
        <v>-0.3</v>
      </c>
      <c r="DI369" s="15">
        <v>40715</v>
      </c>
      <c r="DJ369">
        <v>2.0799999999999899</v>
      </c>
      <c r="DK369" s="15">
        <v>40848</v>
      </c>
      <c r="DL369">
        <v>22.43</v>
      </c>
      <c r="DN369" s="15">
        <v>44404</v>
      </c>
      <c r="DO369">
        <v>18.689999999999898</v>
      </c>
      <c r="DP369" s="15">
        <v>44221</v>
      </c>
      <c r="DQ369">
        <v>5.12</v>
      </c>
      <c r="DR369" s="38">
        <v>44229</v>
      </c>
      <c r="DS369" s="12">
        <v>-1.3499999999999901</v>
      </c>
      <c r="DT369" s="15">
        <v>44299</v>
      </c>
      <c r="DU369">
        <v>31.479999999999901</v>
      </c>
      <c r="DV369" s="15">
        <v>44350</v>
      </c>
      <c r="DW369">
        <v>38.729999999999997</v>
      </c>
      <c r="DX369" s="15">
        <v>44316</v>
      </c>
      <c r="DY369">
        <v>52.8216128037215</v>
      </c>
      <c r="DZ369" s="15">
        <v>44315</v>
      </c>
      <c r="EA369">
        <v>48.079604382082898</v>
      </c>
      <c r="EB369" s="15">
        <v>44224</v>
      </c>
      <c r="EC369">
        <v>21.32</v>
      </c>
      <c r="ED369" s="38">
        <v>44313</v>
      </c>
      <c r="EE369" s="12">
        <v>31.86</v>
      </c>
      <c r="EF369" s="15">
        <v>44378</v>
      </c>
      <c r="EG369">
        <v>10.02</v>
      </c>
      <c r="EH369" s="15">
        <v>44203</v>
      </c>
      <c r="EI369">
        <v>23.209999999999901</v>
      </c>
      <c r="EJ369" s="15">
        <v>44222</v>
      </c>
      <c r="EK369">
        <v>9.3312241838914094</v>
      </c>
      <c r="EL369" s="38">
        <v>44582</v>
      </c>
      <c r="EM369" s="12">
        <v>27.509999999999899</v>
      </c>
      <c r="EN369" s="15">
        <v>44439</v>
      </c>
      <c r="EO369">
        <v>49.75</v>
      </c>
      <c r="EP369" s="38">
        <v>44280</v>
      </c>
      <c r="EQ369" s="12">
        <v>17.59</v>
      </c>
      <c r="ER369" s="15">
        <v>44580</v>
      </c>
      <c r="ES369">
        <v>29.4100000000001</v>
      </c>
      <c r="ET369" s="38">
        <v>44242</v>
      </c>
      <c r="EU369" s="12">
        <v>-1.41</v>
      </c>
      <c r="EV369" s="15">
        <v>44217</v>
      </c>
      <c r="EW369">
        <v>13.409999999999901</v>
      </c>
      <c r="EX369" s="15">
        <v>44224</v>
      </c>
      <c r="EY369">
        <v>12.1</v>
      </c>
      <c r="EZ369" s="38">
        <v>44281</v>
      </c>
      <c r="FA369" s="12">
        <v>34.647995775735602</v>
      </c>
      <c r="FB369" s="15">
        <v>44251</v>
      </c>
      <c r="FC369">
        <v>7.5410545475008703</v>
      </c>
      <c r="FD369" s="15">
        <v>44221</v>
      </c>
      <c r="FE369">
        <v>0.26816446273104799</v>
      </c>
    </row>
    <row r="370" spans="1:161">
      <c r="A370" s="40">
        <v>40545</v>
      </c>
      <c r="B370">
        <v>125.06718970057899</v>
      </c>
      <c r="C370">
        <f>B370-MAX($B$4:B370)</f>
        <v>-27.507622734011008</v>
      </c>
      <c r="E370" s="158">
        <v>43832</v>
      </c>
      <c r="F370">
        <v>228.01999999999899</v>
      </c>
      <c r="G370">
        <f>F370-MAX($F$4:F370)</f>
        <v>-10.820000000000022</v>
      </c>
      <c r="BO370" s="23">
        <v>40837</v>
      </c>
      <c r="BP370">
        <v>9.7084385975916696</v>
      </c>
      <c r="BQ370" s="15">
        <v>40724</v>
      </c>
      <c r="BR370">
        <v>2.1799999999999899</v>
      </c>
      <c r="BS370" s="15">
        <v>40731</v>
      </c>
      <c r="BT370">
        <v>16.25</v>
      </c>
      <c r="BU370" s="15">
        <v>40716</v>
      </c>
      <c r="BV370">
        <v>6.81</v>
      </c>
      <c r="BW370" s="15">
        <v>41121</v>
      </c>
      <c r="BX370">
        <v>14.739999999999901</v>
      </c>
      <c r="BY370" s="15">
        <v>40947</v>
      </c>
      <c r="BZ370">
        <v>6.6799999999999899</v>
      </c>
      <c r="CA370" s="15">
        <v>40872</v>
      </c>
      <c r="CB370">
        <v>-14.46</v>
      </c>
      <c r="CC370" s="15">
        <v>40802</v>
      </c>
      <c r="CD370">
        <v>-5.44</v>
      </c>
      <c r="CE370" s="15">
        <v>40716</v>
      </c>
      <c r="CF370">
        <v>0</v>
      </c>
      <c r="CG370" s="15">
        <v>40756</v>
      </c>
      <c r="CH370">
        <v>10.5299999999999</v>
      </c>
      <c r="CI370" s="15">
        <v>40724</v>
      </c>
      <c r="CJ370">
        <v>6.43</v>
      </c>
      <c r="CK370" s="15">
        <v>40763</v>
      </c>
      <c r="CL370">
        <v>4.5899999999999901</v>
      </c>
      <c r="CM370" s="15">
        <v>40724</v>
      </c>
      <c r="CN370">
        <v>2.83</v>
      </c>
      <c r="CO370" s="15">
        <v>40545</v>
      </c>
      <c r="CP370">
        <v>30.505541907351798</v>
      </c>
      <c r="CQ370" s="15">
        <v>41065</v>
      </c>
      <c r="CR370">
        <v>11.8638183321222</v>
      </c>
      <c r="CS370" s="38">
        <v>40716</v>
      </c>
      <c r="CT370" s="12">
        <v>0</v>
      </c>
      <c r="CU370" s="15">
        <v>40716</v>
      </c>
      <c r="CV370">
        <v>0</v>
      </c>
      <c r="CW370" s="15">
        <v>40716</v>
      </c>
      <c r="CX370">
        <v>0</v>
      </c>
      <c r="CY370" s="15">
        <v>40716</v>
      </c>
      <c r="CZ370">
        <v>0</v>
      </c>
      <c r="DA370" s="15">
        <v>40716</v>
      </c>
      <c r="DB370">
        <v>0</v>
      </c>
      <c r="DC370" s="38">
        <v>40827</v>
      </c>
      <c r="DD370" s="12">
        <v>-9.3200000000000092</v>
      </c>
      <c r="DE370" s="40">
        <v>40934</v>
      </c>
      <c r="DF370" s="12">
        <v>-4.4499999999999904</v>
      </c>
      <c r="DG370" s="15">
        <v>40716</v>
      </c>
      <c r="DH370">
        <v>-0.3</v>
      </c>
      <c r="DI370" s="15">
        <v>40716</v>
      </c>
      <c r="DJ370">
        <v>2.0799999999999899</v>
      </c>
      <c r="DK370" s="15">
        <v>40849</v>
      </c>
      <c r="DL370">
        <v>22.43</v>
      </c>
      <c r="DN370" s="15">
        <v>44406</v>
      </c>
      <c r="DO370">
        <v>18.689999999999898</v>
      </c>
      <c r="DP370" s="15">
        <v>44222</v>
      </c>
      <c r="DQ370">
        <v>5.12</v>
      </c>
      <c r="DR370" s="38">
        <v>44230</v>
      </c>
      <c r="DS370" s="12">
        <v>-1.3499999999999901</v>
      </c>
      <c r="DT370" s="15">
        <v>44300</v>
      </c>
      <c r="DU370">
        <v>31.479999999999901</v>
      </c>
      <c r="DV370" s="15">
        <v>44351</v>
      </c>
      <c r="DW370">
        <v>38.729999999999997</v>
      </c>
      <c r="DX370" s="15">
        <v>44319</v>
      </c>
      <c r="DY370">
        <v>52.581612803721498</v>
      </c>
      <c r="DZ370" s="15">
        <v>44316</v>
      </c>
      <c r="EA370">
        <v>48.079604382082898</v>
      </c>
      <c r="EB370" s="15">
        <v>44225</v>
      </c>
      <c r="EC370">
        <v>21.32</v>
      </c>
      <c r="ED370" s="38">
        <v>44315</v>
      </c>
      <c r="EE370" s="12">
        <v>31.86</v>
      </c>
      <c r="EF370" s="15">
        <v>44379</v>
      </c>
      <c r="EG370">
        <v>10.02</v>
      </c>
      <c r="EH370" s="15">
        <v>44204</v>
      </c>
      <c r="EI370">
        <v>23.209999999999901</v>
      </c>
      <c r="EJ370" s="15">
        <v>44223</v>
      </c>
      <c r="EK370">
        <v>9.3312241838914094</v>
      </c>
      <c r="EL370" s="38">
        <v>44585</v>
      </c>
      <c r="EM370" s="12">
        <v>27.509999999999899</v>
      </c>
      <c r="EN370" s="15">
        <v>44442</v>
      </c>
      <c r="EO370">
        <v>49.75</v>
      </c>
      <c r="EP370" s="38">
        <v>44281</v>
      </c>
      <c r="EQ370" s="12">
        <v>17.59</v>
      </c>
      <c r="ER370" s="15">
        <v>44581</v>
      </c>
      <c r="ES370">
        <v>29.4100000000001</v>
      </c>
      <c r="ET370" s="38">
        <v>44243</v>
      </c>
      <c r="EU370" s="12">
        <v>-1.41</v>
      </c>
      <c r="EV370" s="15">
        <v>44218</v>
      </c>
      <c r="EW370">
        <v>13.409999999999901</v>
      </c>
      <c r="EX370" s="15">
        <v>44228</v>
      </c>
      <c r="EY370">
        <v>12.1</v>
      </c>
      <c r="EZ370" s="38">
        <v>44284</v>
      </c>
      <c r="FA370" s="12">
        <v>34.647995775735602</v>
      </c>
      <c r="FB370" s="15">
        <v>44252</v>
      </c>
      <c r="FC370">
        <v>7.5410545475008703</v>
      </c>
      <c r="FD370" s="15">
        <v>44222</v>
      </c>
      <c r="FE370">
        <v>0.26816446273104799</v>
      </c>
    </row>
    <row r="371" spans="1:161">
      <c r="A371" s="40">
        <v>40546</v>
      </c>
      <c r="B371">
        <v>114.036382540758</v>
      </c>
      <c r="C371">
        <f>B371-MAX($B$4:B371)</f>
        <v>-38.538429893832003</v>
      </c>
      <c r="E371" s="158">
        <v>43833</v>
      </c>
      <c r="F371">
        <v>227.70999999999901</v>
      </c>
      <c r="G371">
        <f>F371-MAX($F$4:F371)</f>
        <v>-11.129999999999995</v>
      </c>
      <c r="BO371" s="23">
        <v>40840</v>
      </c>
      <c r="BP371">
        <v>11.8984385975916</v>
      </c>
      <c r="BQ371" s="15">
        <v>40725</v>
      </c>
      <c r="BR371">
        <v>2.1799999999999899</v>
      </c>
      <c r="BS371" s="15">
        <v>40732</v>
      </c>
      <c r="BT371">
        <v>16.25</v>
      </c>
      <c r="BU371" s="15">
        <v>40717</v>
      </c>
      <c r="BV371">
        <v>6.81</v>
      </c>
      <c r="BW371" s="15">
        <v>41122</v>
      </c>
      <c r="BX371">
        <v>14.7799999999999</v>
      </c>
      <c r="BY371" s="15">
        <v>40948</v>
      </c>
      <c r="BZ371">
        <v>6.6799999999999899</v>
      </c>
      <c r="CA371" s="15">
        <v>40875</v>
      </c>
      <c r="CB371">
        <v>-14.46</v>
      </c>
      <c r="CC371" s="15">
        <v>40805</v>
      </c>
      <c r="CD371">
        <v>-5.44</v>
      </c>
      <c r="CE371" s="15">
        <v>40717</v>
      </c>
      <c r="CF371">
        <v>0</v>
      </c>
      <c r="CG371" s="15">
        <v>40757</v>
      </c>
      <c r="CH371">
        <v>10.5299999999999</v>
      </c>
      <c r="CI371" s="15">
        <v>40725</v>
      </c>
      <c r="CJ371">
        <v>6.43</v>
      </c>
      <c r="CK371" s="15">
        <v>40764</v>
      </c>
      <c r="CL371">
        <v>4.5899999999999901</v>
      </c>
      <c r="CM371" s="15">
        <v>40725</v>
      </c>
      <c r="CN371">
        <v>2.83</v>
      </c>
      <c r="CO371" s="15">
        <v>40546</v>
      </c>
      <c r="CP371">
        <v>27.00193952074477</v>
      </c>
      <c r="CQ371" s="15">
        <v>41067</v>
      </c>
      <c r="CR371">
        <v>12.9255145711287</v>
      </c>
      <c r="CS371" s="38">
        <v>40717</v>
      </c>
      <c r="CT371" s="12">
        <v>0</v>
      </c>
      <c r="CU371" s="15">
        <v>40717</v>
      </c>
      <c r="CV371">
        <v>0</v>
      </c>
      <c r="CW371" s="15">
        <v>40717</v>
      </c>
      <c r="CX371">
        <v>0</v>
      </c>
      <c r="CY371" s="15">
        <v>40717</v>
      </c>
      <c r="CZ371">
        <v>0</v>
      </c>
      <c r="DA371" s="15">
        <v>40717</v>
      </c>
      <c r="DB371">
        <v>0</v>
      </c>
      <c r="DC371" s="38">
        <v>40828</v>
      </c>
      <c r="DD371" s="12">
        <v>-9.6300000000000097</v>
      </c>
      <c r="DE371" s="40">
        <v>40935</v>
      </c>
      <c r="DF371" s="12">
        <v>-4.4499999999999904</v>
      </c>
      <c r="DG371" s="15">
        <v>40717</v>
      </c>
      <c r="DH371">
        <v>-0.3</v>
      </c>
      <c r="DI371" s="15">
        <v>40717</v>
      </c>
      <c r="DJ371">
        <v>2.0799999999999899</v>
      </c>
      <c r="DK371" s="15">
        <v>40850</v>
      </c>
      <c r="DL371">
        <v>22.54</v>
      </c>
      <c r="DN371" s="15">
        <v>44407</v>
      </c>
      <c r="DO371">
        <v>18.689999999999898</v>
      </c>
      <c r="DP371" s="15">
        <v>44223</v>
      </c>
      <c r="DQ371">
        <v>5.12</v>
      </c>
      <c r="DR371" s="38">
        <v>44231</v>
      </c>
      <c r="DS371" s="12">
        <v>-1.3499999999999901</v>
      </c>
      <c r="DT371" s="15">
        <v>44301</v>
      </c>
      <c r="DU371">
        <v>31.479999999999901</v>
      </c>
      <c r="DV371" s="15">
        <v>44354</v>
      </c>
      <c r="DW371">
        <v>38.729999999999997</v>
      </c>
      <c r="DX371" s="15">
        <v>44322</v>
      </c>
      <c r="DY371">
        <v>52.581612803721498</v>
      </c>
      <c r="DZ371" s="15">
        <v>44319</v>
      </c>
      <c r="EA371">
        <v>48.079604382082898</v>
      </c>
      <c r="EB371" s="15">
        <v>44228</v>
      </c>
      <c r="EC371">
        <v>21.32</v>
      </c>
      <c r="ED371" s="38">
        <v>44316</v>
      </c>
      <c r="EE371" s="12">
        <v>31.86</v>
      </c>
      <c r="EF371" s="15">
        <v>44382</v>
      </c>
      <c r="EG371">
        <v>10.02</v>
      </c>
      <c r="EH371" s="15">
        <v>44207</v>
      </c>
      <c r="EI371">
        <v>23.209999999999901</v>
      </c>
      <c r="EJ371" s="15">
        <v>44224</v>
      </c>
      <c r="EK371">
        <v>9.3312241838914094</v>
      </c>
      <c r="EL371" s="38">
        <v>44586</v>
      </c>
      <c r="EM371" s="12">
        <v>27.509999999999899</v>
      </c>
      <c r="EN371" s="15">
        <v>44445</v>
      </c>
      <c r="EO371">
        <v>50.37</v>
      </c>
      <c r="EP371" s="38">
        <v>44284</v>
      </c>
      <c r="EQ371" s="12">
        <v>17.59</v>
      </c>
      <c r="ER371" s="15">
        <v>44582</v>
      </c>
      <c r="ES371">
        <v>29.4100000000001</v>
      </c>
      <c r="ET371" s="38">
        <v>44244</v>
      </c>
      <c r="EU371" s="12">
        <v>-1.41</v>
      </c>
      <c r="EV371" s="15">
        <v>44221</v>
      </c>
      <c r="EW371">
        <v>13.409999999999901</v>
      </c>
      <c r="EX371" s="15">
        <v>44229</v>
      </c>
      <c r="EY371">
        <v>11.469999999999899</v>
      </c>
      <c r="EZ371" s="38">
        <v>44285</v>
      </c>
      <c r="FA371" s="12">
        <v>34.647995775735602</v>
      </c>
      <c r="FB371" s="15">
        <v>44253</v>
      </c>
      <c r="FC371">
        <v>7.5410545475008703</v>
      </c>
      <c r="FD371" s="15">
        <v>44223</v>
      </c>
      <c r="FE371">
        <v>0.26816446273104799</v>
      </c>
    </row>
    <row r="372" spans="1:161">
      <c r="A372" s="40">
        <v>40547</v>
      </c>
      <c r="B372">
        <v>108.985940364908</v>
      </c>
      <c r="C372">
        <f>B372-MAX($B$4:B372)</f>
        <v>-43.588872069681997</v>
      </c>
      <c r="E372" s="158">
        <v>43834</v>
      </c>
      <c r="F372">
        <v>227.70999999999901</v>
      </c>
      <c r="G372">
        <f>F372-MAX($F$4:F372)</f>
        <v>-11.129999999999995</v>
      </c>
      <c r="BO372" s="23">
        <v>40841</v>
      </c>
      <c r="BP372">
        <v>11.0584385975916</v>
      </c>
      <c r="BQ372" s="15">
        <v>40728</v>
      </c>
      <c r="BR372">
        <v>2.1799999999999899</v>
      </c>
      <c r="BS372" s="15">
        <v>40735</v>
      </c>
      <c r="BT372">
        <v>16.25</v>
      </c>
      <c r="BU372" s="15">
        <v>40718</v>
      </c>
      <c r="BV372">
        <v>6.81</v>
      </c>
      <c r="BW372" s="15">
        <v>41123</v>
      </c>
      <c r="BX372">
        <v>14.659999999999901</v>
      </c>
      <c r="BY372" s="15">
        <v>40956</v>
      </c>
      <c r="BZ372">
        <v>6.6799999999999899</v>
      </c>
      <c r="CA372" s="15">
        <v>40876</v>
      </c>
      <c r="CB372">
        <v>-14.46</v>
      </c>
      <c r="CC372" s="15">
        <v>40806</v>
      </c>
      <c r="CD372">
        <v>-5.44</v>
      </c>
      <c r="CE372" s="15">
        <v>40718</v>
      </c>
      <c r="CF372">
        <v>0</v>
      </c>
      <c r="CG372" s="15">
        <v>40758</v>
      </c>
      <c r="CH372">
        <v>10.5299999999999</v>
      </c>
      <c r="CI372" s="15">
        <v>40728</v>
      </c>
      <c r="CJ372">
        <v>6.43</v>
      </c>
      <c r="CK372" s="15">
        <v>40765</v>
      </c>
      <c r="CL372">
        <v>4.5899999999999901</v>
      </c>
      <c r="CM372" s="15">
        <v>40728</v>
      </c>
      <c r="CN372">
        <v>2.83</v>
      </c>
      <c r="CO372" s="15">
        <v>40547</v>
      </c>
      <c r="CP372">
        <v>24.77688222792883</v>
      </c>
      <c r="CQ372" s="15">
        <v>41071</v>
      </c>
      <c r="CR372">
        <v>12.9255145711287</v>
      </c>
      <c r="CS372" s="38">
        <v>40718</v>
      </c>
      <c r="CT372" s="12">
        <v>0</v>
      </c>
      <c r="CU372" s="15">
        <v>40718</v>
      </c>
      <c r="CV372">
        <v>0</v>
      </c>
      <c r="CW372" s="15">
        <v>40718</v>
      </c>
      <c r="CX372">
        <v>0</v>
      </c>
      <c r="CY372" s="15">
        <v>40718</v>
      </c>
      <c r="CZ372">
        <v>0</v>
      </c>
      <c r="DA372" s="15">
        <v>40718</v>
      </c>
      <c r="DB372">
        <v>0</v>
      </c>
      <c r="DC372" s="38">
        <v>40829</v>
      </c>
      <c r="DD372" s="12">
        <v>-9.9200000000000106</v>
      </c>
      <c r="DE372" s="40">
        <v>40938</v>
      </c>
      <c r="DF372" s="12">
        <v>-4.4499999999999904</v>
      </c>
      <c r="DG372" s="15">
        <v>40718</v>
      </c>
      <c r="DH372">
        <v>-0.3</v>
      </c>
      <c r="DI372" s="15">
        <v>40718</v>
      </c>
      <c r="DJ372">
        <v>2.0799999999999899</v>
      </c>
      <c r="DK372" s="15">
        <v>40851</v>
      </c>
      <c r="DL372">
        <v>22.46</v>
      </c>
      <c r="DN372" s="15">
        <v>44410</v>
      </c>
      <c r="DO372">
        <v>18.689999999999898</v>
      </c>
      <c r="DP372" s="15">
        <v>44224</v>
      </c>
      <c r="DQ372">
        <v>5.12</v>
      </c>
      <c r="DR372" s="38">
        <v>44232</v>
      </c>
      <c r="DS372" s="12">
        <v>-1.3499999999999901</v>
      </c>
      <c r="DT372" s="15">
        <v>44302</v>
      </c>
      <c r="DU372">
        <v>31.479999999999901</v>
      </c>
      <c r="DV372" s="15">
        <v>44355</v>
      </c>
      <c r="DW372">
        <v>38.729999999999997</v>
      </c>
      <c r="DX372" s="15">
        <v>44323</v>
      </c>
      <c r="DY372">
        <v>52.011612803721498</v>
      </c>
      <c r="DZ372" s="15">
        <v>44320</v>
      </c>
      <c r="EA372">
        <v>48.079604382082898</v>
      </c>
      <c r="EB372" s="15">
        <v>44229</v>
      </c>
      <c r="EC372">
        <v>21.32</v>
      </c>
      <c r="ED372" s="38">
        <v>44319</v>
      </c>
      <c r="EE372" s="12">
        <v>31.86</v>
      </c>
      <c r="EF372" s="15">
        <v>44383</v>
      </c>
      <c r="EG372">
        <v>10.02</v>
      </c>
      <c r="EH372" s="15">
        <v>44208</v>
      </c>
      <c r="EI372">
        <v>23.209999999999901</v>
      </c>
      <c r="EJ372" s="15">
        <v>44225</v>
      </c>
      <c r="EK372">
        <v>9.3312241838914094</v>
      </c>
      <c r="EL372" s="38">
        <v>44587</v>
      </c>
      <c r="EM372" s="12">
        <v>27.509999999999899</v>
      </c>
      <c r="EN372" s="15">
        <v>44446</v>
      </c>
      <c r="EO372">
        <v>50.71</v>
      </c>
      <c r="EP372" s="38">
        <v>44285</v>
      </c>
      <c r="EQ372" s="12">
        <v>17.59</v>
      </c>
      <c r="ER372" s="15">
        <v>44585</v>
      </c>
      <c r="ES372">
        <v>29.4100000000001</v>
      </c>
      <c r="ET372" s="38">
        <v>44245</v>
      </c>
      <c r="EU372" s="12">
        <v>-1.41</v>
      </c>
      <c r="EV372" s="15">
        <v>44222</v>
      </c>
      <c r="EW372">
        <v>13.409999999999901</v>
      </c>
      <c r="EX372" s="15">
        <v>44230</v>
      </c>
      <c r="EY372">
        <v>10.7</v>
      </c>
      <c r="EZ372" s="38">
        <v>44286</v>
      </c>
      <c r="FA372" s="12">
        <v>34.647995775735602</v>
      </c>
      <c r="FB372" s="15">
        <v>44257</v>
      </c>
      <c r="FC372">
        <v>7.6710545475008702</v>
      </c>
      <c r="FD372" s="15">
        <v>44224</v>
      </c>
      <c r="FE372">
        <v>0.26816446273104799</v>
      </c>
    </row>
    <row r="373" spans="1:161">
      <c r="A373" s="40">
        <v>40548</v>
      </c>
      <c r="B373">
        <v>110.616259639189</v>
      </c>
      <c r="C373">
        <f>B373-MAX($B$4:B373)</f>
        <v>-41.958552795401005</v>
      </c>
      <c r="E373" s="158">
        <v>43835</v>
      </c>
      <c r="F373">
        <v>227.70999999999901</v>
      </c>
      <c r="G373">
        <f>F373-MAX($F$4:F373)</f>
        <v>-11.129999999999995</v>
      </c>
      <c r="BO373" s="23">
        <v>40842</v>
      </c>
      <c r="BP373">
        <v>11.008438597591599</v>
      </c>
      <c r="BQ373" s="15">
        <v>40729</v>
      </c>
      <c r="BR373">
        <v>2.5199999999999898</v>
      </c>
      <c r="BS373" s="15">
        <v>40736</v>
      </c>
      <c r="BT373">
        <v>16.25</v>
      </c>
      <c r="BU373" s="15">
        <v>40721</v>
      </c>
      <c r="BV373">
        <v>6.81</v>
      </c>
      <c r="BW373" s="15">
        <v>41124</v>
      </c>
      <c r="BX373">
        <v>14.819999999999901</v>
      </c>
      <c r="BY373" s="15">
        <v>40959</v>
      </c>
      <c r="BZ373">
        <v>6.71999999999999</v>
      </c>
      <c r="CA373" s="15">
        <v>40877</v>
      </c>
      <c r="CB373">
        <v>-14.46</v>
      </c>
      <c r="CC373" s="15">
        <v>40807</v>
      </c>
      <c r="CD373">
        <v>-5.44</v>
      </c>
      <c r="CE373" s="15">
        <v>40721</v>
      </c>
      <c r="CF373">
        <v>0</v>
      </c>
      <c r="CG373" s="15">
        <v>40759</v>
      </c>
      <c r="CH373">
        <v>10.5299999999999</v>
      </c>
      <c r="CI373" s="15">
        <v>40729</v>
      </c>
      <c r="CJ373">
        <v>7.26</v>
      </c>
      <c r="CK373" s="15">
        <v>40766</v>
      </c>
      <c r="CL373">
        <v>4.5899999999999901</v>
      </c>
      <c r="CM373" s="15">
        <v>40729</v>
      </c>
      <c r="CN373">
        <v>3.32</v>
      </c>
      <c r="CO373" s="15">
        <v>40548</v>
      </c>
      <c r="CP373">
        <v>25.173655319356037</v>
      </c>
      <c r="CQ373" s="15">
        <v>41072</v>
      </c>
      <c r="CR373">
        <v>12.967047726246699</v>
      </c>
      <c r="CS373" s="38">
        <v>40721</v>
      </c>
      <c r="CT373" s="12">
        <v>0</v>
      </c>
      <c r="CU373" s="15">
        <v>40721</v>
      </c>
      <c r="CV373">
        <v>0</v>
      </c>
      <c r="CW373" s="15">
        <v>40721</v>
      </c>
      <c r="CX373">
        <v>0</v>
      </c>
      <c r="CY373" s="15">
        <v>40721</v>
      </c>
      <c r="CZ373">
        <v>0</v>
      </c>
      <c r="DA373" s="15">
        <v>40721</v>
      </c>
      <c r="DB373">
        <v>0</v>
      </c>
      <c r="DC373" s="38">
        <v>40830</v>
      </c>
      <c r="DD373" s="12">
        <v>-9.9900000000000109</v>
      </c>
      <c r="DE373" s="40">
        <v>40939</v>
      </c>
      <c r="DF373" s="12">
        <v>-4.4499999999999904</v>
      </c>
      <c r="DG373" s="15">
        <v>40721</v>
      </c>
      <c r="DH373">
        <v>-0.3</v>
      </c>
      <c r="DI373" s="15">
        <v>40721</v>
      </c>
      <c r="DJ373">
        <v>2.0799999999999899</v>
      </c>
      <c r="DK373" s="15">
        <v>40854</v>
      </c>
      <c r="DL373">
        <v>22.36</v>
      </c>
      <c r="DN373" s="15">
        <v>44411</v>
      </c>
      <c r="DO373">
        <v>18.689999999999898</v>
      </c>
      <c r="DP373" s="15">
        <v>44225</v>
      </c>
      <c r="DQ373">
        <v>5.12</v>
      </c>
      <c r="DR373" s="38">
        <v>44235</v>
      </c>
      <c r="DS373" s="12">
        <v>-1.3499999999999901</v>
      </c>
      <c r="DT373" s="15">
        <v>44305</v>
      </c>
      <c r="DU373">
        <v>31.479999999999901</v>
      </c>
      <c r="DV373" s="15">
        <v>44356</v>
      </c>
      <c r="DW373">
        <v>38.729999999999997</v>
      </c>
      <c r="DX373" s="15">
        <v>44329</v>
      </c>
      <c r="DY373">
        <v>52.011612803721498</v>
      </c>
      <c r="DZ373" s="15">
        <v>44322</v>
      </c>
      <c r="EA373">
        <v>48.079604382082898</v>
      </c>
      <c r="EB373" s="15">
        <v>44230</v>
      </c>
      <c r="EC373">
        <v>21.32</v>
      </c>
      <c r="ED373" s="38">
        <v>44320</v>
      </c>
      <c r="EE373" s="12">
        <v>31.86</v>
      </c>
      <c r="EF373" s="15">
        <v>44384</v>
      </c>
      <c r="EG373">
        <v>10.02</v>
      </c>
      <c r="EH373" s="15">
        <v>44209</v>
      </c>
      <c r="EI373">
        <v>23.209999999999901</v>
      </c>
      <c r="EJ373" s="15">
        <v>44228</v>
      </c>
      <c r="EK373">
        <v>9.3312241838914094</v>
      </c>
      <c r="EL373" s="38">
        <v>44588</v>
      </c>
      <c r="EM373" s="12">
        <v>27.509999999999899</v>
      </c>
      <c r="EN373" s="15">
        <v>44449</v>
      </c>
      <c r="EO373">
        <v>50.71</v>
      </c>
      <c r="EP373" s="38">
        <v>44286</v>
      </c>
      <c r="EQ373" s="12">
        <v>17.59</v>
      </c>
      <c r="ER373" s="15">
        <v>44586</v>
      </c>
      <c r="ES373">
        <v>29.4100000000001</v>
      </c>
      <c r="ET373" s="38">
        <v>44246</v>
      </c>
      <c r="EU373" s="12">
        <v>-1.41</v>
      </c>
      <c r="EV373" s="15">
        <v>44223</v>
      </c>
      <c r="EW373">
        <v>13.409999999999901</v>
      </c>
      <c r="EX373" s="15">
        <v>44231</v>
      </c>
      <c r="EY373">
        <v>10.7</v>
      </c>
      <c r="EZ373" s="38">
        <v>44287</v>
      </c>
      <c r="FA373" s="12">
        <v>34.647995775735602</v>
      </c>
      <c r="FB373" s="15">
        <v>44258</v>
      </c>
      <c r="FC373">
        <v>8.0210545475008708</v>
      </c>
      <c r="FD373" s="15">
        <v>44225</v>
      </c>
      <c r="FE373">
        <v>0.26816446273104799</v>
      </c>
    </row>
    <row r="374" spans="1:161">
      <c r="A374" s="40">
        <v>40549</v>
      </c>
      <c r="B374">
        <v>114.19788735200299</v>
      </c>
      <c r="C374">
        <f>B374-MAX($B$4:B374)</f>
        <v>-38.376925082587007</v>
      </c>
      <c r="E374" s="158">
        <v>43836</v>
      </c>
      <c r="F374">
        <v>232.14999999999901</v>
      </c>
      <c r="G374">
        <f>F374-MAX($F$4:F374)</f>
        <v>-6.6899999999999977</v>
      </c>
      <c r="BO374" s="23">
        <v>40843</v>
      </c>
      <c r="BP374">
        <v>14.008438597591599</v>
      </c>
      <c r="BQ374" s="15">
        <v>40730</v>
      </c>
      <c r="BR374">
        <v>2.69999999999999</v>
      </c>
      <c r="BS374" s="15">
        <v>40737</v>
      </c>
      <c r="BT374">
        <v>16.25</v>
      </c>
      <c r="BU374" s="15">
        <v>40722</v>
      </c>
      <c r="BV374">
        <v>6.81</v>
      </c>
      <c r="BW374" s="15">
        <v>41134</v>
      </c>
      <c r="BX374">
        <v>14.819999999999901</v>
      </c>
      <c r="BY374" s="15">
        <v>40960</v>
      </c>
      <c r="BZ374">
        <v>6.8399999999999901</v>
      </c>
      <c r="CA374" s="15">
        <v>40878</v>
      </c>
      <c r="CB374">
        <v>-14.46</v>
      </c>
      <c r="CC374" s="15">
        <v>40808</v>
      </c>
      <c r="CD374">
        <v>-5.44</v>
      </c>
      <c r="CE374" s="15">
        <v>40722</v>
      </c>
      <c r="CF374">
        <v>0</v>
      </c>
      <c r="CG374" s="15">
        <v>40760</v>
      </c>
      <c r="CH374">
        <v>10.5299999999999</v>
      </c>
      <c r="CI374" s="15">
        <v>40730</v>
      </c>
      <c r="CJ374">
        <v>7.63</v>
      </c>
      <c r="CK374" s="15">
        <v>40767</v>
      </c>
      <c r="CL374">
        <v>4.5899999999999901</v>
      </c>
      <c r="CM374" s="15">
        <v>40730</v>
      </c>
      <c r="CN374">
        <v>3.59</v>
      </c>
      <c r="CO374" s="15">
        <v>40549</v>
      </c>
      <c r="CP374">
        <v>27.514197890293886</v>
      </c>
      <c r="CQ374" s="15">
        <v>41073</v>
      </c>
      <c r="CR374">
        <v>12.8256626012351</v>
      </c>
      <c r="CS374" s="38">
        <v>40722</v>
      </c>
      <c r="CT374" s="12">
        <v>0</v>
      </c>
      <c r="CU374" s="15">
        <v>40722</v>
      </c>
      <c r="CV374">
        <v>0</v>
      </c>
      <c r="CW374" s="15">
        <v>40722</v>
      </c>
      <c r="CX374">
        <v>0</v>
      </c>
      <c r="CY374" s="15">
        <v>40722</v>
      </c>
      <c r="CZ374">
        <v>0</v>
      </c>
      <c r="DA374" s="15">
        <v>40722</v>
      </c>
      <c r="DB374">
        <v>0</v>
      </c>
      <c r="DC374" s="38">
        <v>40833</v>
      </c>
      <c r="DD374" s="12">
        <v>-10.11</v>
      </c>
      <c r="DE374" s="40">
        <v>40940</v>
      </c>
      <c r="DF374" s="12">
        <v>-4.4499999999999904</v>
      </c>
      <c r="DG374" s="15">
        <v>40722</v>
      </c>
      <c r="DH374">
        <v>-0.3</v>
      </c>
      <c r="DI374" s="15">
        <v>40722</v>
      </c>
      <c r="DJ374">
        <v>2.0799999999999899</v>
      </c>
      <c r="DK374" s="15">
        <v>40855</v>
      </c>
      <c r="DL374">
        <v>22.33</v>
      </c>
      <c r="DN374" s="15">
        <v>44412</v>
      </c>
      <c r="DO374">
        <v>18.689999999999898</v>
      </c>
      <c r="DP374" s="15">
        <v>44228</v>
      </c>
      <c r="DQ374">
        <v>5.12</v>
      </c>
      <c r="DR374" s="38">
        <v>44236</v>
      </c>
      <c r="DS374" s="12">
        <v>-1.3499999999999901</v>
      </c>
      <c r="DT374" s="15">
        <v>44306</v>
      </c>
      <c r="DU374">
        <v>31.479999999999901</v>
      </c>
      <c r="DV374" s="15">
        <v>44357</v>
      </c>
      <c r="DW374">
        <v>38.729999999999997</v>
      </c>
      <c r="DX374" s="15">
        <v>44330</v>
      </c>
      <c r="DY374">
        <v>51.445509912581898</v>
      </c>
      <c r="DZ374" s="15">
        <v>44323</v>
      </c>
      <c r="EA374">
        <v>47.509604382082898</v>
      </c>
      <c r="EB374" s="15">
        <v>44231</v>
      </c>
      <c r="EC374">
        <v>21.32</v>
      </c>
      <c r="ED374" s="38">
        <v>44322</v>
      </c>
      <c r="EE374" s="12">
        <v>31.86</v>
      </c>
      <c r="EF374" s="15">
        <v>44385</v>
      </c>
      <c r="EG374">
        <v>10.02</v>
      </c>
      <c r="EH374" s="15">
        <v>44210</v>
      </c>
      <c r="EI374">
        <v>23.209999999999901</v>
      </c>
      <c r="EJ374" s="15">
        <v>44229</v>
      </c>
      <c r="EK374">
        <v>9.3312241838914094</v>
      </c>
      <c r="EL374" s="38">
        <v>44589</v>
      </c>
      <c r="EM374" s="12">
        <v>27.509999999999899</v>
      </c>
      <c r="EN374" s="15">
        <v>44452</v>
      </c>
      <c r="EO374">
        <v>51.23</v>
      </c>
      <c r="EP374" s="38">
        <v>44287</v>
      </c>
      <c r="EQ374" s="12">
        <v>17.59</v>
      </c>
      <c r="ER374" s="15">
        <v>44587</v>
      </c>
      <c r="ES374">
        <v>29.4100000000001</v>
      </c>
      <c r="ET374" s="38">
        <v>44249</v>
      </c>
      <c r="EU374" s="12">
        <v>-1.41</v>
      </c>
      <c r="EV374" s="15">
        <v>44224</v>
      </c>
      <c r="EW374">
        <v>13.409999999999901</v>
      </c>
      <c r="EX374" s="15">
        <v>44232</v>
      </c>
      <c r="EY374">
        <v>10.7</v>
      </c>
      <c r="EZ374" s="38">
        <v>44288</v>
      </c>
      <c r="FA374" s="12">
        <v>34.647995775735602</v>
      </c>
      <c r="FB374" s="15">
        <v>44260</v>
      </c>
      <c r="FC374">
        <v>8.0210545475008708</v>
      </c>
      <c r="FD374" s="15">
        <v>44228</v>
      </c>
      <c r="FE374">
        <v>0.26816446273104799</v>
      </c>
    </row>
    <row r="375" spans="1:161">
      <c r="A375" s="40">
        <v>40550</v>
      </c>
      <c r="B375">
        <v>110.76499107719501</v>
      </c>
      <c r="C375">
        <f>B375-MAX($B$4:B375)</f>
        <v>-41.809821357394995</v>
      </c>
      <c r="E375" s="158">
        <v>43837</v>
      </c>
      <c r="F375">
        <v>225.54999999999899</v>
      </c>
      <c r="G375">
        <f>F375-MAX($F$4:F375)</f>
        <v>-13.29000000000002</v>
      </c>
      <c r="BO375" s="23">
        <v>40844</v>
      </c>
      <c r="BP375">
        <v>14.008438597591599</v>
      </c>
      <c r="BQ375" s="15">
        <v>40731</v>
      </c>
      <c r="BR375">
        <v>2.8499999999999899</v>
      </c>
      <c r="BS375" s="15">
        <v>40738</v>
      </c>
      <c r="BT375">
        <v>16.25</v>
      </c>
      <c r="BU375" s="15">
        <v>40723</v>
      </c>
      <c r="BV375">
        <v>6.81</v>
      </c>
      <c r="BW375" s="15">
        <v>41135</v>
      </c>
      <c r="BX375">
        <v>15.399999999999901</v>
      </c>
      <c r="BY375" s="15">
        <v>40961</v>
      </c>
      <c r="BZ375">
        <v>6.8899999999999899</v>
      </c>
      <c r="CA375" s="15">
        <v>40879</v>
      </c>
      <c r="CB375">
        <v>-14.46</v>
      </c>
      <c r="CC375" s="15">
        <v>40809</v>
      </c>
      <c r="CD375">
        <v>-5.44</v>
      </c>
      <c r="CE375" s="15">
        <v>40723</v>
      </c>
      <c r="CF375">
        <v>0</v>
      </c>
      <c r="CG375" s="15">
        <v>40763</v>
      </c>
      <c r="CH375">
        <v>10.5299999999999</v>
      </c>
      <c r="CI375" s="15">
        <v>40731</v>
      </c>
      <c r="CJ375">
        <v>7.88</v>
      </c>
      <c r="CK375" s="15">
        <v>40771</v>
      </c>
      <c r="CL375">
        <v>4.5899999999999901</v>
      </c>
      <c r="CM375" s="15">
        <v>40731</v>
      </c>
      <c r="CN375">
        <v>3.79</v>
      </c>
      <c r="CO375" s="15">
        <v>40550</v>
      </c>
      <c r="CP375">
        <v>26.353232465358062</v>
      </c>
      <c r="CQ375" s="15">
        <v>41074</v>
      </c>
      <c r="CR375">
        <v>13.005951098699001</v>
      </c>
      <c r="CS375" s="38">
        <v>40723</v>
      </c>
      <c r="CT375" s="12">
        <v>0</v>
      </c>
      <c r="CU375" s="15">
        <v>40723</v>
      </c>
      <c r="CV375">
        <v>0</v>
      </c>
      <c r="CW375" s="15">
        <v>40723</v>
      </c>
      <c r="CX375">
        <v>0</v>
      </c>
      <c r="CY375" s="15">
        <v>40723</v>
      </c>
      <c r="CZ375">
        <v>0</v>
      </c>
      <c r="DA375" s="15">
        <v>40723</v>
      </c>
      <c r="DB375">
        <v>0</v>
      </c>
      <c r="DC375" s="38">
        <v>40834</v>
      </c>
      <c r="DD375" s="12">
        <v>-9.8019093862183304</v>
      </c>
      <c r="DE375" s="40">
        <v>40941</v>
      </c>
      <c r="DF375" s="12">
        <v>-4.4499999999999904</v>
      </c>
      <c r="DG375" s="15">
        <v>40723</v>
      </c>
      <c r="DH375">
        <v>-0.3</v>
      </c>
      <c r="DI375" s="15">
        <v>40723</v>
      </c>
      <c r="DJ375">
        <v>2.0799999999999899</v>
      </c>
      <c r="DK375" s="15">
        <v>40856</v>
      </c>
      <c r="DL375">
        <v>22.58</v>
      </c>
      <c r="DN375" s="15">
        <v>44413</v>
      </c>
      <c r="DO375">
        <v>18.689999999999898</v>
      </c>
      <c r="DP375" s="15">
        <v>44229</v>
      </c>
      <c r="DQ375">
        <v>5.12</v>
      </c>
      <c r="DR375" s="38">
        <v>44237</v>
      </c>
      <c r="DS375" s="12">
        <v>-1.3499999999999901</v>
      </c>
      <c r="DT375" s="15">
        <v>44307</v>
      </c>
      <c r="DU375">
        <v>31.479999999999901</v>
      </c>
      <c r="DV375" s="15">
        <v>44358</v>
      </c>
      <c r="DW375">
        <v>38.729999999999997</v>
      </c>
      <c r="DX375" s="15">
        <v>44336</v>
      </c>
      <c r="DY375">
        <v>51.445509912581898</v>
      </c>
      <c r="DZ375" s="15">
        <v>44329</v>
      </c>
      <c r="EA375">
        <v>47.509604382082898</v>
      </c>
      <c r="EB375" s="15">
        <v>44232</v>
      </c>
      <c r="EC375">
        <v>21.32</v>
      </c>
      <c r="ED375" s="38">
        <v>44323</v>
      </c>
      <c r="EE375" s="12">
        <v>31.86</v>
      </c>
      <c r="EF375" s="15">
        <v>44386</v>
      </c>
      <c r="EG375">
        <v>10.02</v>
      </c>
      <c r="EH375" s="15">
        <v>44211</v>
      </c>
      <c r="EI375">
        <v>23.209999999999901</v>
      </c>
      <c r="EJ375" s="15">
        <v>44230</v>
      </c>
      <c r="EK375">
        <v>9.3312241838914094</v>
      </c>
      <c r="EL375" s="38">
        <v>44595</v>
      </c>
      <c r="EM375" s="12">
        <v>27.509999999999899</v>
      </c>
      <c r="EN375" s="15">
        <v>44453</v>
      </c>
      <c r="EO375">
        <v>51.31</v>
      </c>
      <c r="EP375" s="38">
        <v>44288</v>
      </c>
      <c r="EQ375" s="12">
        <v>17.59</v>
      </c>
      <c r="ER375" s="15">
        <v>44588</v>
      </c>
      <c r="ES375">
        <v>29.4100000000001</v>
      </c>
      <c r="ET375" s="38">
        <v>44250</v>
      </c>
      <c r="EU375" s="12">
        <v>-1.41</v>
      </c>
      <c r="EV375" s="15">
        <v>44225</v>
      </c>
      <c r="EW375">
        <v>13.409999999999901</v>
      </c>
      <c r="EX375" s="15">
        <v>44235</v>
      </c>
      <c r="EY375">
        <v>10.7</v>
      </c>
      <c r="EZ375" s="38">
        <v>44291</v>
      </c>
      <c r="FA375" s="12">
        <v>34.647995775735602</v>
      </c>
      <c r="FB375" s="15">
        <v>44263</v>
      </c>
      <c r="FC375">
        <v>7.5310545475008697</v>
      </c>
      <c r="FD375" s="15">
        <v>44229</v>
      </c>
      <c r="FE375">
        <v>0.26816446273104799</v>
      </c>
    </row>
    <row r="376" spans="1:161">
      <c r="A376" s="40">
        <v>40551</v>
      </c>
      <c r="B376">
        <v>110.76499107719501</v>
      </c>
      <c r="C376">
        <f>B376-MAX($B$4:B376)</f>
        <v>-41.809821357394995</v>
      </c>
      <c r="E376" s="158">
        <v>43838</v>
      </c>
      <c r="F376">
        <v>231.479999999999</v>
      </c>
      <c r="G376">
        <f>F376-MAX($F$4:F376)</f>
        <v>-7.3600000000000136</v>
      </c>
      <c r="BO376" s="23">
        <v>40847</v>
      </c>
      <c r="BP376">
        <v>14.008438597591599</v>
      </c>
      <c r="BQ376" s="15">
        <v>40732</v>
      </c>
      <c r="BR376">
        <v>2.98999999999999</v>
      </c>
      <c r="BS376" s="15">
        <v>40739</v>
      </c>
      <c r="BT376">
        <v>16.25</v>
      </c>
      <c r="BU376" s="15">
        <v>40724</v>
      </c>
      <c r="BV376">
        <v>6.81</v>
      </c>
      <c r="BW376" s="15">
        <v>41137</v>
      </c>
      <c r="BX376">
        <v>15.469999999999899</v>
      </c>
      <c r="BY376" s="15">
        <v>40962</v>
      </c>
      <c r="BZ376">
        <v>6.4099999999999904</v>
      </c>
      <c r="CA376" s="15">
        <v>40882</v>
      </c>
      <c r="CB376">
        <v>-14.46</v>
      </c>
      <c r="CC376" s="15">
        <v>40812</v>
      </c>
      <c r="CD376">
        <v>-5.44</v>
      </c>
      <c r="CE376" s="15">
        <v>40724</v>
      </c>
      <c r="CF376">
        <v>0</v>
      </c>
      <c r="CG376" s="15">
        <v>40764</v>
      </c>
      <c r="CH376">
        <v>10.5299999999999</v>
      </c>
      <c r="CI376" s="15">
        <v>40732</v>
      </c>
      <c r="CJ376">
        <v>7.83</v>
      </c>
      <c r="CK376" s="15">
        <v>40772</v>
      </c>
      <c r="CL376">
        <v>4.5899999999999901</v>
      </c>
      <c r="CM376" s="15">
        <v>40732</v>
      </c>
      <c r="CN376">
        <v>3.71</v>
      </c>
      <c r="CO376" s="15">
        <v>40551</v>
      </c>
      <c r="CP376">
        <v>26.353232465358062</v>
      </c>
      <c r="CQ376" s="15">
        <v>41075</v>
      </c>
      <c r="CR376">
        <v>12.610970290443801</v>
      </c>
      <c r="CS376" s="38">
        <v>40724</v>
      </c>
      <c r="CT376" s="12">
        <v>0</v>
      </c>
      <c r="CU376" s="15">
        <v>40724</v>
      </c>
      <c r="CV376">
        <v>0</v>
      </c>
      <c r="CW376" s="15">
        <v>40724</v>
      </c>
      <c r="CX376">
        <v>0</v>
      </c>
      <c r="CY376" s="15">
        <v>40724</v>
      </c>
      <c r="CZ376">
        <v>0</v>
      </c>
      <c r="DA376" s="15">
        <v>40724</v>
      </c>
      <c r="DB376">
        <v>0</v>
      </c>
      <c r="DC376" s="38">
        <v>40835</v>
      </c>
      <c r="DD376" s="12">
        <v>-10.870238099018399</v>
      </c>
      <c r="DE376" s="40">
        <v>40942</v>
      </c>
      <c r="DF376" s="12">
        <v>-4.4499999999999904</v>
      </c>
      <c r="DG376" s="15">
        <v>40724</v>
      </c>
      <c r="DH376">
        <v>-0.3</v>
      </c>
      <c r="DI376" s="15">
        <v>40724</v>
      </c>
      <c r="DJ376">
        <v>2.0799999999999899</v>
      </c>
      <c r="DK376" s="15">
        <v>40857</v>
      </c>
      <c r="DL376">
        <v>22.58</v>
      </c>
      <c r="DN376" s="15">
        <v>44417</v>
      </c>
      <c r="DO376">
        <v>18.689999999999898</v>
      </c>
      <c r="DP376" s="15">
        <v>44230</v>
      </c>
      <c r="DQ376">
        <v>5.12</v>
      </c>
      <c r="DR376" s="38">
        <v>44242</v>
      </c>
      <c r="DS376" s="12">
        <v>-1.3499999999999901</v>
      </c>
      <c r="DT376" s="15">
        <v>44308</v>
      </c>
      <c r="DU376">
        <v>31.479999999999901</v>
      </c>
      <c r="DV376" s="15">
        <v>44361</v>
      </c>
      <c r="DW376">
        <v>38.729999999999997</v>
      </c>
      <c r="DX376" s="15">
        <v>44337</v>
      </c>
      <c r="DY376">
        <v>51.3255099125819</v>
      </c>
      <c r="DZ376" s="15">
        <v>44330</v>
      </c>
      <c r="EA376">
        <v>46.943501490943198</v>
      </c>
      <c r="EB376" s="15">
        <v>44235</v>
      </c>
      <c r="EC376">
        <v>21.32</v>
      </c>
      <c r="ED376" s="38">
        <v>44326</v>
      </c>
      <c r="EE376" s="12">
        <v>31.86</v>
      </c>
      <c r="EF376" s="15">
        <v>44389</v>
      </c>
      <c r="EG376">
        <v>10.02</v>
      </c>
      <c r="EH376" s="15">
        <v>44214</v>
      </c>
      <c r="EI376">
        <v>23.209999999999901</v>
      </c>
      <c r="EJ376" s="15">
        <v>44231</v>
      </c>
      <c r="EK376">
        <v>9.3312241838914094</v>
      </c>
      <c r="EL376" s="38">
        <v>44599</v>
      </c>
      <c r="EM376" s="12">
        <v>27.509999999999899</v>
      </c>
      <c r="EN376" s="15">
        <v>44454</v>
      </c>
      <c r="EO376">
        <v>51.7</v>
      </c>
      <c r="EP376" s="38">
        <v>44291</v>
      </c>
      <c r="EQ376" s="12">
        <v>17.59</v>
      </c>
      <c r="ER376" s="15">
        <v>44589</v>
      </c>
      <c r="ES376">
        <v>29.4100000000001</v>
      </c>
      <c r="ET376" s="38">
        <v>44251</v>
      </c>
      <c r="EU376" s="12">
        <v>-1.41</v>
      </c>
      <c r="EV376" s="15">
        <v>44228</v>
      </c>
      <c r="EW376">
        <v>13.409999999999901</v>
      </c>
      <c r="EX376" s="15">
        <v>44236</v>
      </c>
      <c r="EY376">
        <v>10.7</v>
      </c>
      <c r="EZ376" s="38">
        <v>44292</v>
      </c>
      <c r="FA376" s="12">
        <v>34.647995775735602</v>
      </c>
      <c r="FB376" s="15">
        <v>44264</v>
      </c>
      <c r="FC376">
        <v>6.9710545475008701</v>
      </c>
      <c r="FD376" s="15">
        <v>44230</v>
      </c>
      <c r="FE376">
        <v>0.26816446273104799</v>
      </c>
    </row>
    <row r="377" spans="1:161">
      <c r="A377" s="40">
        <v>40552</v>
      </c>
      <c r="B377">
        <v>110.76499107719501</v>
      </c>
      <c r="C377">
        <f>B377-MAX($B$4:B377)</f>
        <v>-41.809821357394995</v>
      </c>
      <c r="E377" s="158">
        <v>43839</v>
      </c>
      <c r="F377">
        <v>226.469999999999</v>
      </c>
      <c r="G377">
        <f>F377-MAX($F$4:F377)</f>
        <v>-12.370000000000005</v>
      </c>
      <c r="BO377" s="23">
        <v>40848</v>
      </c>
      <c r="BP377">
        <v>14.008438597591599</v>
      </c>
      <c r="BQ377" s="15">
        <v>40735</v>
      </c>
      <c r="BR377">
        <v>2.98999999999999</v>
      </c>
      <c r="BS377" s="15">
        <v>40742</v>
      </c>
      <c r="BT377">
        <v>16.25</v>
      </c>
      <c r="BU377" s="15">
        <v>40725</v>
      </c>
      <c r="BV377">
        <v>6.81</v>
      </c>
      <c r="BW377" s="15">
        <v>41138</v>
      </c>
      <c r="BX377">
        <v>15.409999999999901</v>
      </c>
      <c r="BY377" s="15">
        <v>40963</v>
      </c>
      <c r="BZ377">
        <v>6.9499999999999904</v>
      </c>
      <c r="CA377" s="15">
        <v>40883</v>
      </c>
      <c r="CB377">
        <v>-14.46</v>
      </c>
      <c r="CC377" s="15">
        <v>40813</v>
      </c>
      <c r="CD377">
        <v>-5.44</v>
      </c>
      <c r="CE377" s="15">
        <v>40725</v>
      </c>
      <c r="CF377">
        <v>0</v>
      </c>
      <c r="CG377" s="15">
        <v>40765</v>
      </c>
      <c r="CH377">
        <v>10.5299999999999</v>
      </c>
      <c r="CI377" s="15">
        <v>40735</v>
      </c>
      <c r="CJ377">
        <v>7.83</v>
      </c>
      <c r="CK377" s="15">
        <v>40773</v>
      </c>
      <c r="CL377">
        <v>4.5899999999999901</v>
      </c>
      <c r="CM377" s="15">
        <v>40735</v>
      </c>
      <c r="CN377">
        <v>3.71</v>
      </c>
      <c r="CO377" s="15">
        <v>40552</v>
      </c>
      <c r="CP377">
        <v>26.353232465358062</v>
      </c>
      <c r="CQ377" s="15">
        <v>41078</v>
      </c>
      <c r="CR377">
        <v>13.178709672514801</v>
      </c>
      <c r="CS377" s="38">
        <v>40725</v>
      </c>
      <c r="CT377" s="12">
        <v>0</v>
      </c>
      <c r="CU377" s="15">
        <v>40725</v>
      </c>
      <c r="CV377">
        <v>0</v>
      </c>
      <c r="CW377" s="15">
        <v>40725</v>
      </c>
      <c r="CX377">
        <v>0</v>
      </c>
      <c r="CY377" s="15">
        <v>40725</v>
      </c>
      <c r="CZ377">
        <v>0</v>
      </c>
      <c r="DA377" s="15">
        <v>40725</v>
      </c>
      <c r="DB377">
        <v>0</v>
      </c>
      <c r="DC377" s="38">
        <v>40836</v>
      </c>
      <c r="DD377" s="12">
        <v>-9.8984392553552301</v>
      </c>
      <c r="DE377" s="40">
        <v>40945</v>
      </c>
      <c r="DF377" s="12">
        <v>-4.4499999999999904</v>
      </c>
      <c r="DG377" s="15">
        <v>40725</v>
      </c>
      <c r="DH377">
        <v>-0.3</v>
      </c>
      <c r="DI377" s="15">
        <v>40725</v>
      </c>
      <c r="DJ377">
        <v>2.0799999999999899</v>
      </c>
      <c r="DK377" s="15">
        <v>40858</v>
      </c>
      <c r="DL377">
        <v>22.58</v>
      </c>
      <c r="DN377" s="15">
        <v>44418</v>
      </c>
      <c r="DO377">
        <v>18.189999999999898</v>
      </c>
      <c r="DP377" s="15">
        <v>44231</v>
      </c>
      <c r="DQ377">
        <v>5.12</v>
      </c>
      <c r="DR377" s="38">
        <v>44243</v>
      </c>
      <c r="DS377" s="12">
        <v>-1.3499999999999901</v>
      </c>
      <c r="DT377" s="15">
        <v>44313</v>
      </c>
      <c r="DU377">
        <v>31.479999999999901</v>
      </c>
      <c r="DV377" s="15">
        <v>44362</v>
      </c>
      <c r="DW377">
        <v>38.729999999999997</v>
      </c>
      <c r="DX377" s="15">
        <v>44343</v>
      </c>
      <c r="DY377">
        <v>51.3255099125819</v>
      </c>
      <c r="DZ377" s="15">
        <v>44336</v>
      </c>
      <c r="EA377">
        <v>46.943501490943198</v>
      </c>
      <c r="EB377" s="15">
        <v>44236</v>
      </c>
      <c r="EC377">
        <v>21.32</v>
      </c>
      <c r="ED377" s="38">
        <v>44327</v>
      </c>
      <c r="EE377" s="12">
        <v>31.86</v>
      </c>
      <c r="EF377" s="15">
        <v>44390</v>
      </c>
      <c r="EG377">
        <v>10.02</v>
      </c>
      <c r="EH377" s="15">
        <v>44215</v>
      </c>
      <c r="EI377">
        <v>23.209999999999901</v>
      </c>
      <c r="EJ377" s="15">
        <v>44232</v>
      </c>
      <c r="EK377">
        <v>9.3312241838914094</v>
      </c>
      <c r="EL377" s="38">
        <v>44600</v>
      </c>
      <c r="EM377" s="12">
        <v>28.2899999999999</v>
      </c>
      <c r="EN377" s="15">
        <v>44456</v>
      </c>
      <c r="EO377">
        <v>51.7</v>
      </c>
      <c r="EP377" s="38">
        <v>44292</v>
      </c>
      <c r="EQ377" s="12">
        <v>17.59</v>
      </c>
      <c r="ER377" s="15">
        <v>44595</v>
      </c>
      <c r="ES377">
        <v>29.4100000000001</v>
      </c>
      <c r="ET377" s="38">
        <v>44252</v>
      </c>
      <c r="EU377" s="12">
        <v>-1.41</v>
      </c>
      <c r="EV377" s="15">
        <v>44229</v>
      </c>
      <c r="EW377">
        <v>13.409999999999901</v>
      </c>
      <c r="EX377" s="15">
        <v>44237</v>
      </c>
      <c r="EY377">
        <v>10.7</v>
      </c>
      <c r="EZ377" s="38">
        <v>44293</v>
      </c>
      <c r="FA377" s="12">
        <v>34.647995775735602</v>
      </c>
      <c r="FB377" s="15">
        <v>44267</v>
      </c>
      <c r="FC377">
        <v>6.9710545475008701</v>
      </c>
      <c r="FD377" s="15">
        <v>44231</v>
      </c>
      <c r="FE377">
        <v>0.26816446273104799</v>
      </c>
    </row>
    <row r="378" spans="1:161">
      <c r="A378" s="40">
        <v>40553</v>
      </c>
      <c r="B378">
        <v>122.757962164783</v>
      </c>
      <c r="C378">
        <f>B378-MAX($B$4:B378)</f>
        <v>-29.816850269807006</v>
      </c>
      <c r="E378" s="158">
        <v>43840</v>
      </c>
      <c r="F378">
        <v>230.45999999999901</v>
      </c>
      <c r="G378">
        <f>F378-MAX($F$4:F378)</f>
        <v>-8.3799999999999955</v>
      </c>
      <c r="BO378" s="23">
        <v>40849</v>
      </c>
      <c r="BP378">
        <v>14.008438597591599</v>
      </c>
      <c r="BQ378" s="15">
        <v>40736</v>
      </c>
      <c r="BR378">
        <v>2.98999999999999</v>
      </c>
      <c r="BS378" s="15">
        <v>40743</v>
      </c>
      <c r="BT378">
        <v>16.25</v>
      </c>
      <c r="BU378" s="15">
        <v>40728</v>
      </c>
      <c r="BV378">
        <v>6.81</v>
      </c>
      <c r="BW378" s="15">
        <v>41141</v>
      </c>
      <c r="BX378">
        <v>15.409999999999901</v>
      </c>
      <c r="BY378" s="15">
        <v>40966</v>
      </c>
      <c r="BZ378">
        <v>6.0599999999999898</v>
      </c>
      <c r="CA378" s="15">
        <v>40884</v>
      </c>
      <c r="CB378">
        <v>-14.46</v>
      </c>
      <c r="CC378" s="15">
        <v>40814</v>
      </c>
      <c r="CD378">
        <v>-5.44</v>
      </c>
      <c r="CE378" s="15">
        <v>40728</v>
      </c>
      <c r="CF378">
        <v>0</v>
      </c>
      <c r="CG378" s="15">
        <v>40766</v>
      </c>
      <c r="CH378">
        <v>10.5299999999999</v>
      </c>
      <c r="CI378" s="15">
        <v>40736</v>
      </c>
      <c r="CJ378">
        <v>7.83</v>
      </c>
      <c r="CK378" s="15">
        <v>40774</v>
      </c>
      <c r="CL378">
        <v>3.0399999999999898</v>
      </c>
      <c r="CM378" s="15">
        <v>40736</v>
      </c>
      <c r="CN378">
        <v>3.71</v>
      </c>
      <c r="CO378" s="15">
        <v>40553</v>
      </c>
      <c r="CP378">
        <v>30.51755616122049</v>
      </c>
      <c r="CQ378" s="15">
        <v>41079</v>
      </c>
      <c r="CR378">
        <v>14.4709746679862</v>
      </c>
      <c r="CS378" s="38">
        <v>40728</v>
      </c>
      <c r="CT378" s="12">
        <v>0</v>
      </c>
      <c r="CU378" s="15">
        <v>40728</v>
      </c>
      <c r="CV378">
        <v>0</v>
      </c>
      <c r="CW378" s="15">
        <v>40728</v>
      </c>
      <c r="CX378">
        <v>0</v>
      </c>
      <c r="CY378" s="15">
        <v>40728</v>
      </c>
      <c r="CZ378">
        <v>0</v>
      </c>
      <c r="DA378" s="15">
        <v>40728</v>
      </c>
      <c r="DB378">
        <v>0</v>
      </c>
      <c r="DC378" s="38">
        <v>40837</v>
      </c>
      <c r="DD378" s="12">
        <v>-10.1246040995233</v>
      </c>
      <c r="DE378" s="40">
        <v>40946</v>
      </c>
      <c r="DF378" s="12">
        <v>-4.4499999999999904</v>
      </c>
      <c r="DG378" s="15">
        <v>40728</v>
      </c>
      <c r="DH378">
        <v>-0.3</v>
      </c>
      <c r="DI378" s="15">
        <v>40728</v>
      </c>
      <c r="DJ378">
        <v>2.0799999999999899</v>
      </c>
      <c r="DK378" s="15">
        <v>40861</v>
      </c>
      <c r="DL378">
        <v>22.58</v>
      </c>
      <c r="DN378" s="15">
        <v>44419</v>
      </c>
      <c r="DO378">
        <v>16.459999999999901</v>
      </c>
      <c r="DP378" s="15">
        <v>44232</v>
      </c>
      <c r="DQ378">
        <v>5.12</v>
      </c>
      <c r="DR378" s="38">
        <v>44244</v>
      </c>
      <c r="DS378" s="12">
        <v>-1.3499999999999901</v>
      </c>
      <c r="DT378" s="15">
        <v>44314</v>
      </c>
      <c r="DU378">
        <v>34.709999999999901</v>
      </c>
      <c r="DV378" s="15">
        <v>44363</v>
      </c>
      <c r="DW378">
        <v>38.729999999999997</v>
      </c>
      <c r="DX378" s="15">
        <v>44344</v>
      </c>
      <c r="DY378">
        <v>51.165509912581904</v>
      </c>
      <c r="DZ378" s="15">
        <v>44337</v>
      </c>
      <c r="EA378">
        <v>46.823501490943201</v>
      </c>
      <c r="EB378" s="15">
        <v>44237</v>
      </c>
      <c r="EC378">
        <v>21.32</v>
      </c>
      <c r="ED378" s="38">
        <v>44328</v>
      </c>
      <c r="EE378" s="12">
        <v>31.86</v>
      </c>
      <c r="EF378" s="15">
        <v>44391</v>
      </c>
      <c r="EG378">
        <v>10.02</v>
      </c>
      <c r="EH378" s="15">
        <v>44216</v>
      </c>
      <c r="EI378">
        <v>23.209999999999901</v>
      </c>
      <c r="EJ378" s="15">
        <v>44235</v>
      </c>
      <c r="EK378">
        <v>9.3312241838914094</v>
      </c>
      <c r="EL378" s="38">
        <v>44606</v>
      </c>
      <c r="EM378" s="12">
        <v>28.2899999999999</v>
      </c>
      <c r="EN378" s="15">
        <v>44462</v>
      </c>
      <c r="EO378">
        <v>52.3</v>
      </c>
      <c r="EP378" s="38">
        <v>44293</v>
      </c>
      <c r="EQ378" s="12">
        <v>17.59</v>
      </c>
      <c r="ER378" s="15">
        <v>44600</v>
      </c>
      <c r="ES378">
        <v>29.4100000000001</v>
      </c>
      <c r="ET378" s="38">
        <v>44253</v>
      </c>
      <c r="EU378" s="12">
        <v>-1.41</v>
      </c>
      <c r="EV378" s="15">
        <v>44230</v>
      </c>
      <c r="EW378">
        <v>13.409999999999901</v>
      </c>
      <c r="EX378" s="15">
        <v>44242</v>
      </c>
      <c r="EY378">
        <v>10.7</v>
      </c>
      <c r="EZ378" s="38">
        <v>44294</v>
      </c>
      <c r="FA378" s="12">
        <v>34.647995775735602</v>
      </c>
      <c r="FB378" s="15">
        <v>44270</v>
      </c>
      <c r="FC378">
        <v>6.64105454750087</v>
      </c>
      <c r="FD378" s="15">
        <v>44232</v>
      </c>
      <c r="FE378">
        <v>0.26816446273104799</v>
      </c>
    </row>
    <row r="379" spans="1:161">
      <c r="A379" s="40">
        <v>40554</v>
      </c>
      <c r="B379">
        <v>117.15228550784499</v>
      </c>
      <c r="C379">
        <f>B379-MAX($B$4:B379)</f>
        <v>-35.422526926745007</v>
      </c>
      <c r="E379" s="158">
        <v>43841</v>
      </c>
      <c r="F379">
        <v>230.45999999999901</v>
      </c>
      <c r="G379">
        <f>F379-MAX($F$4:F379)</f>
        <v>-8.3799999999999955</v>
      </c>
      <c r="BO379" s="23">
        <v>40850</v>
      </c>
      <c r="BP379">
        <v>14.008438597591599</v>
      </c>
      <c r="BQ379" s="15">
        <v>40737</v>
      </c>
      <c r="BR379">
        <v>2.98999999999999</v>
      </c>
      <c r="BS379" s="15">
        <v>40744</v>
      </c>
      <c r="BT379">
        <v>16.25</v>
      </c>
      <c r="BU379" s="15">
        <v>40729</v>
      </c>
      <c r="BV379">
        <v>6.81</v>
      </c>
      <c r="BW379" s="15">
        <v>41152</v>
      </c>
      <c r="BX379">
        <v>15.409999999999901</v>
      </c>
      <c r="BY379" s="15">
        <v>40970</v>
      </c>
      <c r="BZ379">
        <v>6.0599999999999898</v>
      </c>
      <c r="CA379" s="15">
        <v>40885</v>
      </c>
      <c r="CB379">
        <v>-14.46</v>
      </c>
      <c r="CC379" s="15">
        <v>40815</v>
      </c>
      <c r="CD379">
        <v>-5.44</v>
      </c>
      <c r="CE379" s="15">
        <v>40729</v>
      </c>
      <c r="CF379">
        <v>0</v>
      </c>
      <c r="CG379" s="15">
        <v>40767</v>
      </c>
      <c r="CH379">
        <v>10.5299999999999</v>
      </c>
      <c r="CI379" s="15">
        <v>40737</v>
      </c>
      <c r="CJ379">
        <v>7.83</v>
      </c>
      <c r="CK379" s="15">
        <v>40777</v>
      </c>
      <c r="CL379">
        <v>3.0399999999999898</v>
      </c>
      <c r="CM379" s="15">
        <v>40737</v>
      </c>
      <c r="CN379">
        <v>3.71</v>
      </c>
      <c r="CO379" s="15">
        <v>40554</v>
      </c>
      <c r="CP379">
        <v>29.865663942241333</v>
      </c>
      <c r="CQ379" s="15">
        <v>41085</v>
      </c>
      <c r="CR379">
        <v>14.4709746679862</v>
      </c>
      <c r="CS379" s="38">
        <v>40729</v>
      </c>
      <c r="CT379" s="12">
        <v>0</v>
      </c>
      <c r="CU379" s="15">
        <v>40729</v>
      </c>
      <c r="CV379">
        <v>0</v>
      </c>
      <c r="CW379" s="15">
        <v>40729</v>
      </c>
      <c r="CX379">
        <v>0</v>
      </c>
      <c r="CY379" s="15">
        <v>40729</v>
      </c>
      <c r="CZ379">
        <v>0</v>
      </c>
      <c r="DA379" s="15">
        <v>40729</v>
      </c>
      <c r="DB379">
        <v>0</v>
      </c>
      <c r="DC379" s="38">
        <v>40840</v>
      </c>
      <c r="DD379" s="12">
        <v>-10.661846327833</v>
      </c>
      <c r="DE379" s="40">
        <v>40947</v>
      </c>
      <c r="DF379" s="12">
        <v>-4.4499999999999904</v>
      </c>
      <c r="DG379" s="15">
        <v>40729</v>
      </c>
      <c r="DH379">
        <v>-0.3</v>
      </c>
      <c r="DI379" s="15">
        <v>40729</v>
      </c>
      <c r="DJ379">
        <v>2.0799999999999899</v>
      </c>
      <c r="DK379" s="15">
        <v>40862</v>
      </c>
      <c r="DL379">
        <v>22.58</v>
      </c>
      <c r="DN379" s="15">
        <v>44420</v>
      </c>
      <c r="DO379">
        <v>16.459999999999901</v>
      </c>
      <c r="DP379" s="15">
        <v>44235</v>
      </c>
      <c r="DQ379">
        <v>5.12</v>
      </c>
      <c r="DR379" s="38">
        <v>44245</v>
      </c>
      <c r="DS379" s="12">
        <v>-1.3499999999999901</v>
      </c>
      <c r="DT379" s="15">
        <v>44315</v>
      </c>
      <c r="DU379">
        <v>35.459999999999901</v>
      </c>
      <c r="DV379" s="15">
        <v>44364</v>
      </c>
      <c r="DW379">
        <v>38.729999999999997</v>
      </c>
      <c r="DX379" s="15">
        <v>44350</v>
      </c>
      <c r="DY379">
        <v>51.165509912581904</v>
      </c>
      <c r="DZ379" s="15">
        <v>44343</v>
      </c>
      <c r="EA379">
        <v>46.823501490943201</v>
      </c>
      <c r="EB379" s="15">
        <v>44242</v>
      </c>
      <c r="EC379">
        <v>21.32</v>
      </c>
      <c r="ED379" s="38">
        <v>44329</v>
      </c>
      <c r="EE379" s="12">
        <v>31.86</v>
      </c>
      <c r="EF379" s="15">
        <v>44392</v>
      </c>
      <c r="EG379">
        <v>10.02</v>
      </c>
      <c r="EH379" s="15">
        <v>44217</v>
      </c>
      <c r="EI379">
        <v>23.209999999999901</v>
      </c>
      <c r="EJ379" s="15">
        <v>44236</v>
      </c>
      <c r="EK379">
        <v>9.3312241838914094</v>
      </c>
      <c r="EL379" s="38">
        <v>44607</v>
      </c>
      <c r="EM379" s="12">
        <v>29.169999999999899</v>
      </c>
      <c r="EN379" s="15">
        <v>44463</v>
      </c>
      <c r="EO379">
        <v>52.3</v>
      </c>
      <c r="EP379" s="38">
        <v>44294</v>
      </c>
      <c r="EQ379" s="12">
        <v>17.59</v>
      </c>
      <c r="ER379" s="15">
        <v>44601</v>
      </c>
      <c r="ES379">
        <v>30.990000000000101</v>
      </c>
      <c r="ET379" s="38">
        <v>44257</v>
      </c>
      <c r="EU379" s="12">
        <v>-1.41</v>
      </c>
      <c r="EV379" s="15">
        <v>44231</v>
      </c>
      <c r="EW379">
        <v>13.409999999999901</v>
      </c>
      <c r="EX379" s="15">
        <v>44243</v>
      </c>
      <c r="EY379">
        <v>10.7</v>
      </c>
      <c r="EZ379" s="38">
        <v>44295</v>
      </c>
      <c r="FA379" s="12">
        <v>34.647995775735602</v>
      </c>
      <c r="FB379" s="15">
        <v>44271</v>
      </c>
      <c r="FC379">
        <v>7.0810545475008704</v>
      </c>
      <c r="FD379" s="15">
        <v>44235</v>
      </c>
      <c r="FE379">
        <v>0.26816446273104799</v>
      </c>
    </row>
    <row r="380" spans="1:161">
      <c r="A380" s="40">
        <v>40555</v>
      </c>
      <c r="B380">
        <v>117.23976343419</v>
      </c>
      <c r="C380">
        <f>B380-MAX($B$4:B380)</f>
        <v>-35.335049000400005</v>
      </c>
      <c r="E380" s="158">
        <v>43842</v>
      </c>
      <c r="F380">
        <v>230.45999999999901</v>
      </c>
      <c r="G380">
        <f>F380-MAX($F$4:F380)</f>
        <v>-8.3799999999999955</v>
      </c>
      <c r="BO380" s="23">
        <v>40851</v>
      </c>
      <c r="BP380">
        <v>14.008438597591599</v>
      </c>
      <c r="BQ380" s="15">
        <v>40738</v>
      </c>
      <c r="BR380">
        <v>2.98999999999999</v>
      </c>
      <c r="BS380" s="15">
        <v>40745</v>
      </c>
      <c r="BT380">
        <v>16.25</v>
      </c>
      <c r="BU380" s="15">
        <v>40730</v>
      </c>
      <c r="BV380">
        <v>6.81</v>
      </c>
      <c r="BW380" s="15">
        <v>41155</v>
      </c>
      <c r="BX380">
        <v>15.409999999999901</v>
      </c>
      <c r="BY380" s="15">
        <v>40973</v>
      </c>
      <c r="BZ380">
        <v>5.6799999999999899</v>
      </c>
      <c r="CA380" s="15">
        <v>40914</v>
      </c>
      <c r="CB380">
        <v>-14.46</v>
      </c>
      <c r="CC380" s="15">
        <v>40816</v>
      </c>
      <c r="CD380">
        <v>-5.44</v>
      </c>
      <c r="CE380" s="15">
        <v>40730</v>
      </c>
      <c r="CF380">
        <v>0</v>
      </c>
      <c r="CG380" s="15">
        <v>40771</v>
      </c>
      <c r="CH380">
        <v>10.5299999999999</v>
      </c>
      <c r="CI380" s="15">
        <v>40738</v>
      </c>
      <c r="CJ380">
        <v>7.83</v>
      </c>
      <c r="CK380" s="15">
        <v>40778</v>
      </c>
      <c r="CL380">
        <v>3.0399999999999898</v>
      </c>
      <c r="CM380" s="15">
        <v>40738</v>
      </c>
      <c r="CN380">
        <v>3.71</v>
      </c>
      <c r="CO380" s="15">
        <v>40555</v>
      </c>
      <c r="CP380">
        <v>30.52148991768955</v>
      </c>
      <c r="CQ380" s="15">
        <v>41086</v>
      </c>
      <c r="CR380">
        <v>14.5467498457799</v>
      </c>
      <c r="CS380" s="38">
        <v>40730</v>
      </c>
      <c r="CT380" s="12">
        <v>0</v>
      </c>
      <c r="CU380" s="15">
        <v>40730</v>
      </c>
      <c r="CV380">
        <v>0</v>
      </c>
      <c r="CW380" s="15">
        <v>40730</v>
      </c>
      <c r="CX380">
        <v>0</v>
      </c>
      <c r="CY380" s="15">
        <v>40730</v>
      </c>
      <c r="CZ380">
        <v>0</v>
      </c>
      <c r="DA380" s="15">
        <v>40730</v>
      </c>
      <c r="DB380">
        <v>0</v>
      </c>
      <c r="DC380" s="38">
        <v>40841</v>
      </c>
      <c r="DD380" s="12">
        <v>-10.229608180475401</v>
      </c>
      <c r="DE380" s="40">
        <v>40948</v>
      </c>
      <c r="DF380" s="12">
        <v>-4.4499999999999904</v>
      </c>
      <c r="DG380" s="15">
        <v>40730</v>
      </c>
      <c r="DH380">
        <v>-0.3</v>
      </c>
      <c r="DI380" s="15">
        <v>40730</v>
      </c>
      <c r="DJ380">
        <v>2.0799999999999899</v>
      </c>
      <c r="DK380" s="15">
        <v>40863</v>
      </c>
      <c r="DL380">
        <v>22.58</v>
      </c>
      <c r="DN380" s="15">
        <v>44421</v>
      </c>
      <c r="DO380">
        <v>16.459999999999901</v>
      </c>
      <c r="DP380" s="15">
        <v>44236</v>
      </c>
      <c r="DQ380">
        <v>5.12</v>
      </c>
      <c r="DR380" s="38">
        <v>44251</v>
      </c>
      <c r="DS380" s="12">
        <v>-1.3499999999999901</v>
      </c>
      <c r="DT380" s="15">
        <v>44320</v>
      </c>
      <c r="DU380">
        <v>35.459999999999901</v>
      </c>
      <c r="DV380" s="15">
        <v>44365</v>
      </c>
      <c r="DW380">
        <v>38.729999999999997</v>
      </c>
      <c r="DX380" s="15">
        <v>44351</v>
      </c>
      <c r="DY380">
        <v>51.165509912581904</v>
      </c>
      <c r="DZ380" s="15">
        <v>44344</v>
      </c>
      <c r="EA380">
        <v>46.663501490943197</v>
      </c>
      <c r="EB380" s="15">
        <v>44243</v>
      </c>
      <c r="EC380">
        <v>21.32</v>
      </c>
      <c r="ED380" s="38">
        <v>44330</v>
      </c>
      <c r="EE380" s="12">
        <v>31.86</v>
      </c>
      <c r="EF380" s="15">
        <v>44393</v>
      </c>
      <c r="EG380">
        <v>9.6900000000000102</v>
      </c>
      <c r="EH380" s="15">
        <v>44218</v>
      </c>
      <c r="EI380">
        <v>23.209999999999901</v>
      </c>
      <c r="EJ380" s="15">
        <v>44237</v>
      </c>
      <c r="EK380">
        <v>9.3312241838914094</v>
      </c>
      <c r="EL380" s="38">
        <v>44609</v>
      </c>
      <c r="EM380" s="12">
        <v>29.169999999999899</v>
      </c>
      <c r="EN380" s="15">
        <v>44466</v>
      </c>
      <c r="EO380">
        <v>52.99</v>
      </c>
      <c r="EP380" s="38">
        <v>44295</v>
      </c>
      <c r="EQ380" s="12">
        <v>17.260000000000002</v>
      </c>
      <c r="ER380" s="15">
        <v>44602</v>
      </c>
      <c r="ES380">
        <v>32.96</v>
      </c>
      <c r="ET380" s="38">
        <v>44258</v>
      </c>
      <c r="EU380" s="12">
        <v>-1.41</v>
      </c>
      <c r="EV380" s="15">
        <v>44232</v>
      </c>
      <c r="EW380">
        <v>13.409999999999901</v>
      </c>
      <c r="EX380" s="15">
        <v>44244</v>
      </c>
      <c r="EY380">
        <v>10.7</v>
      </c>
      <c r="EZ380" s="38">
        <v>44298</v>
      </c>
      <c r="FA380" s="12">
        <v>34.647995775735602</v>
      </c>
      <c r="FB380" s="15">
        <v>44272</v>
      </c>
      <c r="FC380">
        <v>6.7710545475008699</v>
      </c>
      <c r="FD380" s="15">
        <v>44236</v>
      </c>
      <c r="FE380">
        <v>0.26816446273104799</v>
      </c>
    </row>
    <row r="381" spans="1:161">
      <c r="A381" s="40">
        <v>40556</v>
      </c>
      <c r="B381">
        <v>122.18322631089301</v>
      </c>
      <c r="C381">
        <f>B381-MAX($B$4:B381)</f>
        <v>-30.391586123696996</v>
      </c>
      <c r="E381" s="158">
        <v>43843</v>
      </c>
      <c r="F381">
        <v>221.29999999999899</v>
      </c>
      <c r="G381">
        <f>F381-MAX($F$4:F381)</f>
        <v>-17.54000000000002</v>
      </c>
      <c r="BO381" s="23">
        <v>40854</v>
      </c>
      <c r="BP381">
        <v>14.008438597591599</v>
      </c>
      <c r="BQ381" s="15">
        <v>40739</v>
      </c>
      <c r="BR381">
        <v>2.98999999999999</v>
      </c>
      <c r="BS381" s="15">
        <v>40746</v>
      </c>
      <c r="BT381">
        <v>16.25</v>
      </c>
      <c r="BU381" s="15">
        <v>40731</v>
      </c>
      <c r="BV381">
        <v>6.81</v>
      </c>
      <c r="BW381" s="15">
        <v>41156</v>
      </c>
      <c r="BX381">
        <v>15.409999999999901</v>
      </c>
      <c r="BY381" s="15">
        <v>40982</v>
      </c>
      <c r="BZ381">
        <v>5.6799999999999899</v>
      </c>
      <c r="CA381" s="15">
        <v>40917</v>
      </c>
      <c r="CB381">
        <v>-12.71</v>
      </c>
      <c r="CC381" s="15">
        <v>40820</v>
      </c>
      <c r="CD381">
        <v>-5.44</v>
      </c>
      <c r="CE381" s="15">
        <v>40731</v>
      </c>
      <c r="CF381">
        <v>0</v>
      </c>
      <c r="CG381" s="15">
        <v>40772</v>
      </c>
      <c r="CH381">
        <v>10.5299999999999</v>
      </c>
      <c r="CI381" s="15">
        <v>40739</v>
      </c>
      <c r="CJ381">
        <v>7.83</v>
      </c>
      <c r="CK381" s="15">
        <v>40779</v>
      </c>
      <c r="CL381">
        <v>3.0399999999999898</v>
      </c>
      <c r="CM381" s="15">
        <v>40739</v>
      </c>
      <c r="CN381">
        <v>3.71</v>
      </c>
      <c r="CO381" s="15">
        <v>40556</v>
      </c>
      <c r="CP381">
        <v>31.319310876590656</v>
      </c>
      <c r="CQ381" s="15">
        <v>41087</v>
      </c>
      <c r="CR381">
        <v>14.6105806994982</v>
      </c>
      <c r="CS381" s="38">
        <v>40731</v>
      </c>
      <c r="CT381" s="12">
        <v>0</v>
      </c>
      <c r="CU381" s="15">
        <v>40731</v>
      </c>
      <c r="CV381">
        <v>0</v>
      </c>
      <c r="CW381" s="15">
        <v>40731</v>
      </c>
      <c r="CX381">
        <v>0</v>
      </c>
      <c r="CY381" s="15">
        <v>40731</v>
      </c>
      <c r="CZ381">
        <v>0</v>
      </c>
      <c r="DA381" s="15">
        <v>40731</v>
      </c>
      <c r="DB381">
        <v>0</v>
      </c>
      <c r="DC381" s="38">
        <v>40842</v>
      </c>
      <c r="DD381" s="12">
        <v>-10.7191292213297</v>
      </c>
      <c r="DE381" s="40">
        <v>40956</v>
      </c>
      <c r="DF381" s="12">
        <v>-4.4499999999999904</v>
      </c>
      <c r="DG381" s="15">
        <v>40731</v>
      </c>
      <c r="DH381">
        <v>-0.3</v>
      </c>
      <c r="DI381" s="15">
        <v>40731</v>
      </c>
      <c r="DJ381">
        <v>2.0799999999999899</v>
      </c>
      <c r="DK381" s="15">
        <v>40864</v>
      </c>
      <c r="DL381">
        <v>22.58</v>
      </c>
      <c r="DN381" s="15">
        <v>44425</v>
      </c>
      <c r="DO381">
        <v>16.459999999999901</v>
      </c>
      <c r="DP381" s="15">
        <v>44237</v>
      </c>
      <c r="DQ381">
        <v>5.12</v>
      </c>
      <c r="DR381" s="38">
        <v>44252</v>
      </c>
      <c r="DS381" s="12">
        <v>-1.3499999999999901</v>
      </c>
      <c r="DT381" s="15">
        <v>44322</v>
      </c>
      <c r="DU381">
        <v>34.239999999999903</v>
      </c>
      <c r="DV381" s="15">
        <v>44368</v>
      </c>
      <c r="DW381">
        <v>38.729999999999997</v>
      </c>
      <c r="DX381" s="15">
        <v>44354</v>
      </c>
      <c r="DY381">
        <v>51.165509912581904</v>
      </c>
      <c r="DZ381" s="15">
        <v>44350</v>
      </c>
      <c r="EA381">
        <v>46.663501490943197</v>
      </c>
      <c r="EB381" s="15">
        <v>44244</v>
      </c>
      <c r="EC381">
        <v>21.32</v>
      </c>
      <c r="ED381" s="38">
        <v>44333</v>
      </c>
      <c r="EE381" s="12">
        <v>31.86</v>
      </c>
      <c r="EF381" s="15">
        <v>44399</v>
      </c>
      <c r="EG381">
        <v>9.6900000000000102</v>
      </c>
      <c r="EH381" s="15">
        <v>44221</v>
      </c>
      <c r="EI381">
        <v>23.209999999999901</v>
      </c>
      <c r="EJ381" s="15">
        <v>44242</v>
      </c>
      <c r="EK381">
        <v>9.3312241838914094</v>
      </c>
      <c r="EL381" s="38">
        <v>44610</v>
      </c>
      <c r="EM381" s="12">
        <v>29.169999999999899</v>
      </c>
      <c r="EN381" s="15">
        <v>44470</v>
      </c>
      <c r="EO381">
        <v>52.99</v>
      </c>
      <c r="EP381" s="38">
        <v>44298</v>
      </c>
      <c r="EQ381" s="12">
        <v>16.03</v>
      </c>
      <c r="ER381" s="15">
        <v>44607</v>
      </c>
      <c r="ES381">
        <v>32.96</v>
      </c>
      <c r="ET381" s="38">
        <v>44259</v>
      </c>
      <c r="EU381" s="12">
        <v>-1.41</v>
      </c>
      <c r="EV381" s="15">
        <v>44235</v>
      </c>
      <c r="EW381">
        <v>13.409999999999901</v>
      </c>
      <c r="EX381" s="15">
        <v>44245</v>
      </c>
      <c r="EY381">
        <v>10.7</v>
      </c>
      <c r="EZ381" s="38">
        <v>44299</v>
      </c>
      <c r="FA381" s="12">
        <v>34.647995775735602</v>
      </c>
      <c r="FB381" s="15">
        <v>44273</v>
      </c>
      <c r="FC381">
        <v>6.7710545475008699</v>
      </c>
      <c r="FD381" s="15">
        <v>44237</v>
      </c>
      <c r="FE381">
        <v>0.26816446273104799</v>
      </c>
    </row>
    <row r="382" spans="1:161">
      <c r="A382" s="40">
        <v>40557</v>
      </c>
      <c r="B382">
        <v>118.40008283063401</v>
      </c>
      <c r="C382">
        <f>B382-MAX($B$4:B382)</f>
        <v>-34.174729603955996</v>
      </c>
      <c r="E382" s="158">
        <v>43844</v>
      </c>
      <c r="F382">
        <v>223.70999999999901</v>
      </c>
      <c r="G382">
        <f>F382-MAX($F$4:F382)</f>
        <v>-15.129999999999995</v>
      </c>
      <c r="BO382" s="23">
        <v>40855</v>
      </c>
      <c r="BP382">
        <v>13.6584385975916</v>
      </c>
      <c r="BQ382" s="15">
        <v>40742</v>
      </c>
      <c r="BR382">
        <v>2.98999999999999</v>
      </c>
      <c r="BS382" s="15">
        <v>40749</v>
      </c>
      <c r="BT382">
        <v>16.25</v>
      </c>
      <c r="BU382" s="15">
        <v>40732</v>
      </c>
      <c r="BV382">
        <v>6.81</v>
      </c>
      <c r="BW382" s="15">
        <v>41157</v>
      </c>
      <c r="BX382">
        <v>15.409999999999901</v>
      </c>
      <c r="BY382" s="15">
        <v>40983</v>
      </c>
      <c r="BZ382">
        <v>5.6099999999999897</v>
      </c>
      <c r="CA382" s="15">
        <v>40934</v>
      </c>
      <c r="CB382">
        <v>-12.71</v>
      </c>
      <c r="CC382" s="15">
        <v>40821</v>
      </c>
      <c r="CD382">
        <v>-5.44</v>
      </c>
      <c r="CE382" s="15">
        <v>40732</v>
      </c>
      <c r="CF382">
        <v>0</v>
      </c>
      <c r="CG382" s="15">
        <v>40773</v>
      </c>
      <c r="CH382">
        <v>10.5299999999999</v>
      </c>
      <c r="CI382" s="15">
        <v>40742</v>
      </c>
      <c r="CJ382">
        <v>7.83</v>
      </c>
      <c r="CK382" s="15">
        <v>40780</v>
      </c>
      <c r="CL382">
        <v>3.0399999999999898</v>
      </c>
      <c r="CM382" s="15">
        <v>40742</v>
      </c>
      <c r="CN382">
        <v>3.71</v>
      </c>
      <c r="CO382" s="15">
        <v>40557</v>
      </c>
      <c r="CP382">
        <v>30.264929716504248</v>
      </c>
      <c r="CQ382" s="15">
        <v>41088</v>
      </c>
      <c r="CR382">
        <v>14.8053428144158</v>
      </c>
      <c r="CS382" s="38">
        <v>40732</v>
      </c>
      <c r="CT382" s="12">
        <v>0</v>
      </c>
      <c r="CU382" s="15">
        <v>40732</v>
      </c>
      <c r="CV382">
        <v>0</v>
      </c>
      <c r="CW382" s="15">
        <v>40732</v>
      </c>
      <c r="CX382">
        <v>0</v>
      </c>
      <c r="CY382" s="15">
        <v>40732</v>
      </c>
      <c r="CZ382">
        <v>0</v>
      </c>
      <c r="DA382" s="15">
        <v>40732</v>
      </c>
      <c r="DB382">
        <v>0</v>
      </c>
      <c r="DC382" s="38">
        <v>40843</v>
      </c>
      <c r="DD382" s="12">
        <v>-10.091685341759799</v>
      </c>
      <c r="DE382" s="40">
        <v>40959</v>
      </c>
      <c r="DF382" s="12">
        <v>-4.5699999999999896</v>
      </c>
      <c r="DG382" s="15">
        <v>40732</v>
      </c>
      <c r="DH382">
        <v>-0.3</v>
      </c>
      <c r="DI382" s="15">
        <v>40732</v>
      </c>
      <c r="DJ382">
        <v>2.0799999999999899</v>
      </c>
      <c r="DK382" s="15">
        <v>40865</v>
      </c>
      <c r="DL382">
        <v>22.58</v>
      </c>
      <c r="DN382" s="15">
        <v>44426</v>
      </c>
      <c r="DO382">
        <v>16.459999999999901</v>
      </c>
      <c r="DP382" s="15">
        <v>44242</v>
      </c>
      <c r="DQ382">
        <v>5.12</v>
      </c>
      <c r="DR382" s="38">
        <v>44253</v>
      </c>
      <c r="DS382" s="12">
        <v>-1.3499999999999901</v>
      </c>
      <c r="DT382" s="15">
        <v>44323</v>
      </c>
      <c r="DU382">
        <v>34.239999999999903</v>
      </c>
      <c r="DV382" s="15">
        <v>44369</v>
      </c>
      <c r="DW382">
        <v>38.729999999999997</v>
      </c>
      <c r="DX382" s="15">
        <v>44355</v>
      </c>
      <c r="DY382">
        <v>51.165509912581904</v>
      </c>
      <c r="DZ382" s="15">
        <v>44351</v>
      </c>
      <c r="EA382">
        <v>46.573501490943201</v>
      </c>
      <c r="EB382" s="15">
        <v>44245</v>
      </c>
      <c r="EC382">
        <v>21.32</v>
      </c>
      <c r="ED382" s="38">
        <v>44334</v>
      </c>
      <c r="EE382" s="12">
        <v>31.86</v>
      </c>
      <c r="EF382" s="15">
        <v>44400</v>
      </c>
      <c r="EG382">
        <v>9.4900000000000109</v>
      </c>
      <c r="EH382" s="15">
        <v>44222</v>
      </c>
      <c r="EI382">
        <v>23.209999999999901</v>
      </c>
      <c r="EJ382" s="15">
        <v>44243</v>
      </c>
      <c r="EK382">
        <v>9.3312241838914094</v>
      </c>
      <c r="EL382" s="38">
        <v>44613</v>
      </c>
      <c r="EM382" s="12">
        <v>29.169999999999899</v>
      </c>
      <c r="EN382" s="15">
        <v>44474</v>
      </c>
      <c r="EO382">
        <v>52.51</v>
      </c>
      <c r="EP382" s="38">
        <v>44301</v>
      </c>
      <c r="EQ382" s="12">
        <v>16.03</v>
      </c>
      <c r="ER382" s="15">
        <v>44608</v>
      </c>
      <c r="ES382">
        <v>34.25</v>
      </c>
      <c r="ET382" s="38">
        <v>44260</v>
      </c>
      <c r="EU382" s="12">
        <v>-1.41</v>
      </c>
      <c r="EV382" s="15">
        <v>44236</v>
      </c>
      <c r="EW382">
        <v>13.409999999999901</v>
      </c>
      <c r="EX382" s="15">
        <v>44246</v>
      </c>
      <c r="EY382">
        <v>10.7</v>
      </c>
      <c r="EZ382" s="38">
        <v>44300</v>
      </c>
      <c r="FA382" s="12">
        <v>34.647995775735602</v>
      </c>
      <c r="FB382" s="15">
        <v>44274</v>
      </c>
      <c r="FC382">
        <v>6.7710545475008699</v>
      </c>
      <c r="FD382" s="15">
        <v>44242</v>
      </c>
      <c r="FE382">
        <v>0.26816446273104799</v>
      </c>
    </row>
    <row r="383" spans="1:161">
      <c r="A383" s="40">
        <v>40558</v>
      </c>
      <c r="B383">
        <v>118.40008283063401</v>
      </c>
      <c r="C383">
        <f>B383-MAX($B$4:B383)</f>
        <v>-34.174729603955996</v>
      </c>
      <c r="E383" s="158">
        <v>43845</v>
      </c>
      <c r="F383">
        <v>222.189999999999</v>
      </c>
      <c r="G383">
        <f>F383-MAX($F$4:F383)</f>
        <v>-16.650000000000006</v>
      </c>
      <c r="BO383" s="23">
        <v>40856</v>
      </c>
      <c r="BP383">
        <v>14.758438597591599</v>
      </c>
      <c r="BQ383" s="15">
        <v>40743</v>
      </c>
      <c r="BR383">
        <v>2.98999999999999</v>
      </c>
      <c r="BS383" s="15">
        <v>40750</v>
      </c>
      <c r="BT383">
        <v>16.25</v>
      </c>
      <c r="BU383" s="15">
        <v>40735</v>
      </c>
      <c r="BV383">
        <v>6.81</v>
      </c>
      <c r="BW383" s="15">
        <v>41158</v>
      </c>
      <c r="BX383">
        <v>15.409999999999901</v>
      </c>
      <c r="BY383" s="15">
        <v>40984</v>
      </c>
      <c r="BZ383">
        <v>5.6399999999999899</v>
      </c>
      <c r="CA383" s="15">
        <v>40935</v>
      </c>
      <c r="CB383">
        <v>-12.41</v>
      </c>
      <c r="CC383" s="15">
        <v>40822</v>
      </c>
      <c r="CD383">
        <v>-5.44</v>
      </c>
      <c r="CE383" s="15">
        <v>40735</v>
      </c>
      <c r="CF383">
        <v>0</v>
      </c>
      <c r="CG383" s="15">
        <v>40774</v>
      </c>
      <c r="CH383">
        <v>10.5299999999999</v>
      </c>
      <c r="CI383" s="15">
        <v>40743</v>
      </c>
      <c r="CJ383">
        <v>7.83</v>
      </c>
      <c r="CK383" s="15">
        <v>40781</v>
      </c>
      <c r="CL383">
        <v>3.0399999999999898</v>
      </c>
      <c r="CM383" s="15">
        <v>40743</v>
      </c>
      <c r="CN383">
        <v>3.71</v>
      </c>
      <c r="CO383" s="15">
        <v>40558</v>
      </c>
      <c r="CP383">
        <v>30.264929716504248</v>
      </c>
      <c r="CQ383" s="15">
        <v>41099</v>
      </c>
      <c r="CR383">
        <v>14.8053428144158</v>
      </c>
      <c r="CS383" s="38">
        <v>40735</v>
      </c>
      <c r="CT383" s="12">
        <v>0</v>
      </c>
      <c r="CU383" s="15">
        <v>40735</v>
      </c>
      <c r="CV383">
        <v>0</v>
      </c>
      <c r="CW383" s="15">
        <v>40735</v>
      </c>
      <c r="CX383">
        <v>0</v>
      </c>
      <c r="CY383" s="15">
        <v>40735</v>
      </c>
      <c r="CZ383">
        <v>0</v>
      </c>
      <c r="DA383" s="15">
        <v>40735</v>
      </c>
      <c r="DB383">
        <v>0</v>
      </c>
      <c r="DC383" s="38">
        <v>40844</v>
      </c>
      <c r="DD383" s="12">
        <v>-11.0471276185737</v>
      </c>
      <c r="DE383" s="40">
        <v>40960</v>
      </c>
      <c r="DF383" s="12">
        <v>-4.5599999999999898</v>
      </c>
      <c r="DG383" s="15">
        <v>40735</v>
      </c>
      <c r="DH383">
        <v>-0.3</v>
      </c>
      <c r="DI383" s="15">
        <v>40735</v>
      </c>
      <c r="DJ383">
        <v>2.0799999999999899</v>
      </c>
      <c r="DK383" s="15">
        <v>40868</v>
      </c>
      <c r="DL383">
        <v>22.58</v>
      </c>
      <c r="DN383" s="15">
        <v>44427</v>
      </c>
      <c r="DO383">
        <v>16.459999999999901</v>
      </c>
      <c r="DP383" s="15">
        <v>44243</v>
      </c>
      <c r="DQ383">
        <v>5.12</v>
      </c>
      <c r="DR383" s="38">
        <v>44257</v>
      </c>
      <c r="DS383" s="12">
        <v>-1.3499999999999901</v>
      </c>
      <c r="DT383" s="15">
        <v>44326</v>
      </c>
      <c r="DU383">
        <v>34.239999999999903</v>
      </c>
      <c r="DV383" s="15">
        <v>44370</v>
      </c>
      <c r="DW383">
        <v>38.729999999999997</v>
      </c>
      <c r="DX383" s="15">
        <v>44356</v>
      </c>
      <c r="DY383">
        <v>51.165509912581904</v>
      </c>
      <c r="DZ383" s="15">
        <v>44354</v>
      </c>
      <c r="EA383">
        <v>46.313501490943203</v>
      </c>
      <c r="EB383" s="15">
        <v>44251</v>
      </c>
      <c r="EC383">
        <v>21.32</v>
      </c>
      <c r="ED383" s="38">
        <v>44336</v>
      </c>
      <c r="EE383" s="12">
        <v>31.86</v>
      </c>
      <c r="EF383" s="15">
        <v>44406</v>
      </c>
      <c r="EG383">
        <v>9.4900000000000109</v>
      </c>
      <c r="EH383" s="15">
        <v>44223</v>
      </c>
      <c r="EI383">
        <v>23.209999999999901</v>
      </c>
      <c r="EJ383" s="15">
        <v>44244</v>
      </c>
      <c r="EK383">
        <v>9.3312241838914094</v>
      </c>
      <c r="EL383" s="38">
        <v>44614</v>
      </c>
      <c r="EM383" s="12">
        <v>29.169999999999899</v>
      </c>
      <c r="EN383" s="15">
        <v>44475</v>
      </c>
      <c r="EO383">
        <v>49.38</v>
      </c>
      <c r="EP383" s="38">
        <v>44302</v>
      </c>
      <c r="EQ383" s="12">
        <v>15.3</v>
      </c>
      <c r="ER383" s="15">
        <v>44609</v>
      </c>
      <c r="ES383">
        <v>35.940000000000097</v>
      </c>
      <c r="ET383" s="38">
        <v>44263</v>
      </c>
      <c r="EU383" s="12">
        <v>-1.41</v>
      </c>
      <c r="EV383" s="15">
        <v>44237</v>
      </c>
      <c r="EW383">
        <v>13.409999999999901</v>
      </c>
      <c r="EX383" s="15">
        <v>44249</v>
      </c>
      <c r="EY383">
        <v>10.7</v>
      </c>
      <c r="EZ383" s="38">
        <v>44301</v>
      </c>
      <c r="FA383" s="12">
        <v>34.647995775735602</v>
      </c>
      <c r="FB383" s="15">
        <v>44277</v>
      </c>
      <c r="FC383">
        <v>6.7710545475008699</v>
      </c>
      <c r="FD383" s="15">
        <v>44243</v>
      </c>
      <c r="FE383">
        <v>0.26816446273104799</v>
      </c>
    </row>
    <row r="384" spans="1:161">
      <c r="A384" s="40">
        <v>40559</v>
      </c>
      <c r="B384">
        <v>118.40008283063401</v>
      </c>
      <c r="C384">
        <f>B384-MAX($B$4:B384)</f>
        <v>-34.174729603955996</v>
      </c>
      <c r="E384" s="158">
        <v>43846</v>
      </c>
      <c r="F384">
        <v>222.189999999999</v>
      </c>
      <c r="G384">
        <f>F384-MAX($F$4:F384)</f>
        <v>-16.650000000000006</v>
      </c>
      <c r="BO384" s="23">
        <v>40857</v>
      </c>
      <c r="BP384">
        <v>10.4084385975916</v>
      </c>
      <c r="BQ384" s="15">
        <v>40744</v>
      </c>
      <c r="BR384">
        <v>2.98999999999999</v>
      </c>
      <c r="BS384" s="15">
        <v>40751</v>
      </c>
      <c r="BT384">
        <v>16.25</v>
      </c>
      <c r="BU384" s="15">
        <v>40736</v>
      </c>
      <c r="BV384">
        <v>6.81</v>
      </c>
      <c r="BW384" s="15">
        <v>41159</v>
      </c>
      <c r="BX384">
        <v>15.409999999999901</v>
      </c>
      <c r="BY384" s="15">
        <v>40987</v>
      </c>
      <c r="BZ384">
        <v>6.0899999999999901</v>
      </c>
      <c r="CA384" s="15">
        <v>40938</v>
      </c>
      <c r="CB384">
        <v>-9.42</v>
      </c>
      <c r="CC384" s="15">
        <v>40823</v>
      </c>
      <c r="CD384">
        <v>-5.44</v>
      </c>
      <c r="CE384" s="15">
        <v>40736</v>
      </c>
      <c r="CF384">
        <v>0</v>
      </c>
      <c r="CG384" s="15">
        <v>40777</v>
      </c>
      <c r="CH384">
        <v>10.5299999999999</v>
      </c>
      <c r="CI384" s="15">
        <v>40744</v>
      </c>
      <c r="CJ384">
        <v>7.83</v>
      </c>
      <c r="CK384" s="15">
        <v>40784</v>
      </c>
      <c r="CL384">
        <v>3.0399999999999898</v>
      </c>
      <c r="CM384" s="15">
        <v>40744</v>
      </c>
      <c r="CN384">
        <v>3.71</v>
      </c>
      <c r="CO384" s="15">
        <v>40559</v>
      </c>
      <c r="CP384">
        <v>30.264929716504248</v>
      </c>
      <c r="CQ384" s="15">
        <v>41100</v>
      </c>
      <c r="CR384">
        <v>14.939700602896</v>
      </c>
      <c r="CS384" s="38">
        <v>40736</v>
      </c>
      <c r="CT384" s="12">
        <v>0</v>
      </c>
      <c r="CU384" s="15">
        <v>40736</v>
      </c>
      <c r="CV384">
        <v>0</v>
      </c>
      <c r="CW384" s="15">
        <v>40736</v>
      </c>
      <c r="CX384">
        <v>0</v>
      </c>
      <c r="CY384" s="15">
        <v>40736</v>
      </c>
      <c r="CZ384">
        <v>0</v>
      </c>
      <c r="DA384" s="15">
        <v>40736</v>
      </c>
      <c r="DB384">
        <v>0</v>
      </c>
      <c r="DC384" s="38">
        <v>40847</v>
      </c>
      <c r="DD384" s="12">
        <v>-12.007127618573699</v>
      </c>
      <c r="DE384" s="40">
        <v>40961</v>
      </c>
      <c r="DF384" s="12">
        <v>-4.7299999999999898</v>
      </c>
      <c r="DG384" s="15">
        <v>40736</v>
      </c>
      <c r="DH384">
        <v>-0.3</v>
      </c>
      <c r="DI384" s="15">
        <v>40736</v>
      </c>
      <c r="DJ384">
        <v>2.0799999999999899</v>
      </c>
      <c r="DK384" s="15">
        <v>40869</v>
      </c>
      <c r="DL384">
        <v>22.58</v>
      </c>
      <c r="DN384" s="15">
        <v>44428</v>
      </c>
      <c r="DO384">
        <v>16.459999999999901</v>
      </c>
      <c r="DP384" s="15">
        <v>44244</v>
      </c>
      <c r="DQ384">
        <v>5.12</v>
      </c>
      <c r="DR384" s="38">
        <v>44258</v>
      </c>
      <c r="DS384" s="12">
        <v>-1.3499999999999901</v>
      </c>
      <c r="DT384" s="15">
        <v>44327</v>
      </c>
      <c r="DU384">
        <v>34.239999999999903</v>
      </c>
      <c r="DV384" s="15">
        <v>44371</v>
      </c>
      <c r="DW384">
        <v>38.729999999999997</v>
      </c>
      <c r="DX384" s="15">
        <v>44357</v>
      </c>
      <c r="DY384">
        <v>51.165509912581904</v>
      </c>
      <c r="DZ384" s="15">
        <v>44357</v>
      </c>
      <c r="EA384">
        <v>46.313501490943203</v>
      </c>
      <c r="EB384" s="15">
        <v>44252</v>
      </c>
      <c r="EC384">
        <v>18.95</v>
      </c>
      <c r="ED384" s="38">
        <v>44337</v>
      </c>
      <c r="EE384" s="12">
        <v>31.86</v>
      </c>
      <c r="EF384" s="15">
        <v>44407</v>
      </c>
      <c r="EG384">
        <v>9.4900000000000109</v>
      </c>
      <c r="EH384" s="15">
        <v>44224</v>
      </c>
      <c r="EI384">
        <v>23.209999999999901</v>
      </c>
      <c r="EJ384" s="15">
        <v>44245</v>
      </c>
      <c r="EK384">
        <v>9.3312241838914094</v>
      </c>
      <c r="EL384" s="38">
        <v>44615</v>
      </c>
      <c r="EM384" s="12">
        <v>29.169999999999899</v>
      </c>
      <c r="EN384" s="15">
        <v>44477</v>
      </c>
      <c r="EO384">
        <v>49.38</v>
      </c>
      <c r="EP384" s="38">
        <v>44308</v>
      </c>
      <c r="EQ384" s="12">
        <v>15.3</v>
      </c>
      <c r="ER384" s="15">
        <v>44610</v>
      </c>
      <c r="ES384">
        <v>35.940000000000097</v>
      </c>
      <c r="ET384" s="38">
        <v>44264</v>
      </c>
      <c r="EU384" s="12">
        <v>-1.41</v>
      </c>
      <c r="EV384" s="15">
        <v>44242</v>
      </c>
      <c r="EW384">
        <v>13.409999999999901</v>
      </c>
      <c r="EX384" s="15">
        <v>44250</v>
      </c>
      <c r="EY384">
        <v>10.7</v>
      </c>
      <c r="EZ384" s="38">
        <v>44302</v>
      </c>
      <c r="FA384" s="12">
        <v>34.647995775735602</v>
      </c>
      <c r="FB384" s="15">
        <v>44278</v>
      </c>
      <c r="FC384">
        <v>6.7710545475008699</v>
      </c>
      <c r="FD384" s="15">
        <v>44244</v>
      </c>
      <c r="FE384">
        <v>0.26816446273104799</v>
      </c>
    </row>
    <row r="385" spans="1:161">
      <c r="A385" s="40">
        <v>40560</v>
      </c>
      <c r="B385">
        <v>123.457056166646</v>
      </c>
      <c r="C385">
        <f>B385-MAX($B$4:B385)</f>
        <v>-29.117756267944003</v>
      </c>
      <c r="E385" s="158">
        <v>43847</v>
      </c>
      <c r="F385">
        <v>220.729999999999</v>
      </c>
      <c r="G385">
        <f>F385-MAX($F$4:F385)</f>
        <v>-18.110000000000014</v>
      </c>
      <c r="BO385" s="23">
        <v>40858</v>
      </c>
      <c r="BP385">
        <v>12.008438597591599</v>
      </c>
      <c r="BQ385" s="15">
        <v>40745</v>
      </c>
      <c r="BR385">
        <v>2.98999999999999</v>
      </c>
      <c r="BS385" s="15">
        <v>40752</v>
      </c>
      <c r="BT385">
        <v>16.25</v>
      </c>
      <c r="BU385" s="15">
        <v>40737</v>
      </c>
      <c r="BV385">
        <v>6.81</v>
      </c>
      <c r="BW385" s="15">
        <v>41162</v>
      </c>
      <c r="BX385">
        <v>15.409999999999901</v>
      </c>
      <c r="BY385" s="15">
        <v>40988</v>
      </c>
      <c r="BZ385">
        <v>5.9399999999999897</v>
      </c>
      <c r="CA385" s="15">
        <v>40939</v>
      </c>
      <c r="CB385">
        <v>-9.82</v>
      </c>
      <c r="CC385" s="15">
        <v>40826</v>
      </c>
      <c r="CD385">
        <v>-5.44</v>
      </c>
      <c r="CE385" s="15">
        <v>40737</v>
      </c>
      <c r="CF385">
        <v>0</v>
      </c>
      <c r="CG385" s="15">
        <v>40778</v>
      </c>
      <c r="CH385">
        <v>10.5299999999999</v>
      </c>
      <c r="CI385" s="15">
        <v>40745</v>
      </c>
      <c r="CJ385">
        <v>7.83</v>
      </c>
      <c r="CK385" s="15">
        <v>40785</v>
      </c>
      <c r="CL385">
        <v>3.0399999999999898</v>
      </c>
      <c r="CM385" s="15">
        <v>40745</v>
      </c>
      <c r="CN385">
        <v>3.71</v>
      </c>
      <c r="CO385" s="15">
        <v>40560</v>
      </c>
      <c r="CP385">
        <v>31.337254161841436</v>
      </c>
      <c r="CQ385" s="15">
        <v>41101</v>
      </c>
      <c r="CR385">
        <v>15.204601956271199</v>
      </c>
      <c r="CS385" s="38">
        <v>40737</v>
      </c>
      <c r="CT385" s="12">
        <v>0</v>
      </c>
      <c r="CU385" s="15">
        <v>40737</v>
      </c>
      <c r="CV385">
        <v>0</v>
      </c>
      <c r="CW385" s="15">
        <v>40737</v>
      </c>
      <c r="CX385">
        <v>0</v>
      </c>
      <c r="CY385" s="15">
        <v>40737</v>
      </c>
      <c r="CZ385">
        <v>0</v>
      </c>
      <c r="DA385" s="15">
        <v>40737</v>
      </c>
      <c r="DB385">
        <v>0</v>
      </c>
      <c r="DC385" s="38">
        <v>40848</v>
      </c>
      <c r="DD385" s="12">
        <v>-12.687127618573699</v>
      </c>
      <c r="DE385" s="40">
        <v>40962</v>
      </c>
      <c r="DF385" s="12">
        <v>-4.3999999999999897</v>
      </c>
      <c r="DG385" s="15">
        <v>40737</v>
      </c>
      <c r="DH385">
        <v>-0.3</v>
      </c>
      <c r="DI385" s="15">
        <v>40737</v>
      </c>
      <c r="DJ385">
        <v>2.0799999999999899</v>
      </c>
      <c r="DK385" s="15">
        <v>40870</v>
      </c>
      <c r="DL385">
        <v>22.58</v>
      </c>
      <c r="DN385" s="15">
        <v>44431</v>
      </c>
      <c r="DO385">
        <v>16.459999999999901</v>
      </c>
      <c r="DP385" s="15">
        <v>44245</v>
      </c>
      <c r="DQ385">
        <v>5.12</v>
      </c>
      <c r="DR385" s="38">
        <v>44259</v>
      </c>
      <c r="DS385" s="12">
        <v>-1.3499999999999901</v>
      </c>
      <c r="DT385" s="15">
        <v>44328</v>
      </c>
      <c r="DU385">
        <v>34.239999999999903</v>
      </c>
      <c r="DV385" s="15">
        <v>44372</v>
      </c>
      <c r="DW385">
        <v>38.729999999999997</v>
      </c>
      <c r="DX385" s="15">
        <v>44358</v>
      </c>
      <c r="DY385">
        <v>51.165509912581904</v>
      </c>
      <c r="DZ385" s="15">
        <v>44358</v>
      </c>
      <c r="EA385">
        <v>46.063501490943203</v>
      </c>
      <c r="EB385" s="15">
        <v>44253</v>
      </c>
      <c r="EC385">
        <v>18.95</v>
      </c>
      <c r="ED385" s="38">
        <v>44340</v>
      </c>
      <c r="EE385" s="12">
        <v>31.86</v>
      </c>
      <c r="EF385" s="15">
        <v>44410</v>
      </c>
      <c r="EG385">
        <v>9.4900000000000109</v>
      </c>
      <c r="EH385" s="15">
        <v>44225</v>
      </c>
      <c r="EI385">
        <v>23.209999999999901</v>
      </c>
      <c r="EJ385" s="15">
        <v>44246</v>
      </c>
      <c r="EK385">
        <v>9.3312241838914094</v>
      </c>
      <c r="EL385" s="38">
        <v>44616</v>
      </c>
      <c r="EM385" s="12">
        <v>29.169999999999899</v>
      </c>
      <c r="EN385" s="15">
        <v>44481</v>
      </c>
      <c r="EO385">
        <v>48.71</v>
      </c>
      <c r="EP385" s="38">
        <v>44309</v>
      </c>
      <c r="EQ385" s="12">
        <v>14.93</v>
      </c>
      <c r="ER385" s="15">
        <v>44613</v>
      </c>
      <c r="ES385">
        <v>35.940000000000097</v>
      </c>
      <c r="ET385" s="38">
        <v>44265</v>
      </c>
      <c r="EU385" s="12">
        <v>-1.41</v>
      </c>
      <c r="EV385" s="15">
        <v>44243</v>
      </c>
      <c r="EW385">
        <v>13.409999999999901</v>
      </c>
      <c r="EX385" s="15">
        <v>44251</v>
      </c>
      <c r="EY385">
        <v>10.7</v>
      </c>
      <c r="EZ385" s="38">
        <v>44305</v>
      </c>
      <c r="FA385" s="12">
        <v>34.647995775735602</v>
      </c>
      <c r="FB385" s="15">
        <v>44279</v>
      </c>
      <c r="FC385">
        <v>6.7710545475008699</v>
      </c>
      <c r="FD385" s="15">
        <v>44245</v>
      </c>
      <c r="FE385">
        <v>0.26816446273104799</v>
      </c>
    </row>
    <row r="386" spans="1:161">
      <c r="A386" s="40">
        <v>40561</v>
      </c>
      <c r="B386">
        <v>128.27901815515801</v>
      </c>
      <c r="C386">
        <f>B386-MAX($B$4:B386)</f>
        <v>-24.295794279431988</v>
      </c>
      <c r="E386" s="158">
        <v>43848</v>
      </c>
      <c r="F386">
        <v>220.729999999999</v>
      </c>
      <c r="G386">
        <f>F386-MAX($F$4:F386)</f>
        <v>-18.110000000000014</v>
      </c>
      <c r="BO386" s="23">
        <v>40861</v>
      </c>
      <c r="BP386">
        <v>14.008438597591599</v>
      </c>
      <c r="BQ386" s="15">
        <v>40746</v>
      </c>
      <c r="BR386">
        <v>2.98999999999999</v>
      </c>
      <c r="BS386" s="15">
        <v>40753</v>
      </c>
      <c r="BT386">
        <v>16.25</v>
      </c>
      <c r="BU386" s="15">
        <v>40738</v>
      </c>
      <c r="BV386">
        <v>6.81</v>
      </c>
      <c r="BW386" s="15">
        <v>41163</v>
      </c>
      <c r="BX386">
        <v>15.249999999999901</v>
      </c>
      <c r="BY386" s="15">
        <v>40989</v>
      </c>
      <c r="BZ386">
        <v>5.6599999999999904</v>
      </c>
      <c r="CA386" s="15">
        <v>40940</v>
      </c>
      <c r="CB386">
        <v>-9.2799999999999994</v>
      </c>
      <c r="CC386" s="15">
        <v>40827</v>
      </c>
      <c r="CD386">
        <v>-5.44</v>
      </c>
      <c r="CE386" s="15">
        <v>40738</v>
      </c>
      <c r="CF386">
        <v>0</v>
      </c>
      <c r="CG386" s="15">
        <v>40779</v>
      </c>
      <c r="CH386">
        <v>10.5299999999999</v>
      </c>
      <c r="CI386" s="15">
        <v>40746</v>
      </c>
      <c r="CJ386">
        <v>7.83</v>
      </c>
      <c r="CK386" s="15">
        <v>40786</v>
      </c>
      <c r="CL386">
        <v>3.0399999999999898</v>
      </c>
      <c r="CM386" s="15">
        <v>40746</v>
      </c>
      <c r="CN386">
        <v>3.71</v>
      </c>
      <c r="CO386" s="15">
        <v>40561</v>
      </c>
      <c r="CP386">
        <v>32.412744658969551</v>
      </c>
      <c r="CQ386" s="15">
        <v>41106</v>
      </c>
      <c r="CR386">
        <v>15.204601956271199</v>
      </c>
      <c r="CS386" s="38">
        <v>40738</v>
      </c>
      <c r="CT386" s="12">
        <v>0</v>
      </c>
      <c r="CU386" s="15">
        <v>40738</v>
      </c>
      <c r="CV386">
        <v>0</v>
      </c>
      <c r="CW386" s="15">
        <v>40738</v>
      </c>
      <c r="CX386">
        <v>0</v>
      </c>
      <c r="CY386" s="15">
        <v>40738</v>
      </c>
      <c r="CZ386">
        <v>0</v>
      </c>
      <c r="DA386" s="15">
        <v>40738</v>
      </c>
      <c r="DB386">
        <v>0</v>
      </c>
      <c r="DC386" s="38">
        <v>40849</v>
      </c>
      <c r="DD386" s="12">
        <v>-12.8371276185737</v>
      </c>
      <c r="DE386" s="40">
        <v>40963</v>
      </c>
      <c r="DF386" s="12">
        <v>-4.7299999999999898</v>
      </c>
      <c r="DG386" s="15">
        <v>40738</v>
      </c>
      <c r="DH386">
        <v>-0.3</v>
      </c>
      <c r="DI386" s="15">
        <v>40738</v>
      </c>
      <c r="DJ386">
        <v>2.0799999999999899</v>
      </c>
      <c r="DK386" s="15">
        <v>40871</v>
      </c>
      <c r="DL386">
        <v>22.58</v>
      </c>
      <c r="DN386" s="15">
        <v>44432</v>
      </c>
      <c r="DO386">
        <v>16.459999999999901</v>
      </c>
      <c r="DP386" s="15">
        <v>44246</v>
      </c>
      <c r="DQ386">
        <v>5.12</v>
      </c>
      <c r="DR386" s="38">
        <v>44260</v>
      </c>
      <c r="DS386" s="12">
        <v>-1.3499999999999901</v>
      </c>
      <c r="DT386" s="15">
        <v>44329</v>
      </c>
      <c r="DU386">
        <v>34.239999999999903</v>
      </c>
      <c r="DV386" s="15">
        <v>44375</v>
      </c>
      <c r="DW386">
        <v>38.729999999999997</v>
      </c>
      <c r="DX386" s="15">
        <v>44361</v>
      </c>
      <c r="DY386">
        <v>51.165509912581904</v>
      </c>
      <c r="DZ386" s="15">
        <v>44364</v>
      </c>
      <c r="EA386">
        <v>46.063501490943203</v>
      </c>
      <c r="EB386" s="15">
        <v>44257</v>
      </c>
      <c r="EC386">
        <v>18.95</v>
      </c>
      <c r="ED386" s="38">
        <v>44341</v>
      </c>
      <c r="EE386" s="12">
        <v>31.86</v>
      </c>
      <c r="EF386" s="15">
        <v>44411</v>
      </c>
      <c r="EG386">
        <v>9.4900000000000109</v>
      </c>
      <c r="EH386" s="15">
        <v>44228</v>
      </c>
      <c r="EI386">
        <v>23.209999999999901</v>
      </c>
      <c r="EJ386" s="15">
        <v>44249</v>
      </c>
      <c r="EK386">
        <v>9.3312241838914094</v>
      </c>
      <c r="EL386" s="38">
        <v>44617</v>
      </c>
      <c r="EM386" s="12">
        <v>29.169999999999899</v>
      </c>
      <c r="EN386" s="15">
        <v>44482</v>
      </c>
      <c r="EO386">
        <v>51.02</v>
      </c>
      <c r="EP386" s="38">
        <v>44312</v>
      </c>
      <c r="EQ386" s="12">
        <v>14.71</v>
      </c>
      <c r="ER386" s="15">
        <v>44614</v>
      </c>
      <c r="ES386">
        <v>35.940000000000097</v>
      </c>
      <c r="ET386" s="38">
        <v>44266</v>
      </c>
      <c r="EU386" s="12">
        <v>-1.41</v>
      </c>
      <c r="EV386" s="15">
        <v>44244</v>
      </c>
      <c r="EW386">
        <v>13.409999999999901</v>
      </c>
      <c r="EX386" s="15">
        <v>44252</v>
      </c>
      <c r="EY386">
        <v>10.7</v>
      </c>
      <c r="EZ386" s="38">
        <v>44306</v>
      </c>
      <c r="FA386" s="12">
        <v>34.647995775735602</v>
      </c>
      <c r="FB386" s="15">
        <v>44280</v>
      </c>
      <c r="FC386">
        <v>6.7710545475008699</v>
      </c>
      <c r="FD386" s="15">
        <v>44251</v>
      </c>
      <c r="FE386">
        <v>0.26816446273104799</v>
      </c>
    </row>
    <row r="387" spans="1:161">
      <c r="A387" s="40">
        <v>40562</v>
      </c>
      <c r="B387">
        <v>118.083932800631</v>
      </c>
      <c r="C387">
        <f>B387-MAX($B$4:B387)</f>
        <v>-34.490879633958997</v>
      </c>
      <c r="E387" s="158">
        <v>43849</v>
      </c>
      <c r="F387">
        <v>220.729999999999</v>
      </c>
      <c r="G387">
        <f>F387-MAX($F$4:F387)</f>
        <v>-18.110000000000014</v>
      </c>
      <c r="BO387" s="23">
        <v>40862</v>
      </c>
      <c r="BP387">
        <v>13.6584385975916</v>
      </c>
      <c r="BQ387" s="15">
        <v>40749</v>
      </c>
      <c r="BR387">
        <v>2.98999999999999</v>
      </c>
      <c r="BS387" s="15">
        <v>40756</v>
      </c>
      <c r="BT387">
        <v>16.25</v>
      </c>
      <c r="BU387" s="15">
        <v>40739</v>
      </c>
      <c r="BV387">
        <v>6.81</v>
      </c>
      <c r="BW387" s="15">
        <v>41164</v>
      </c>
      <c r="BX387">
        <v>15.969999999999899</v>
      </c>
      <c r="BY387" s="15">
        <v>40990</v>
      </c>
      <c r="BZ387">
        <v>5.8799999999999901</v>
      </c>
      <c r="CA387" s="15">
        <v>40941</v>
      </c>
      <c r="CB387">
        <v>-14.06</v>
      </c>
      <c r="CC387" s="15">
        <v>40828</v>
      </c>
      <c r="CD387">
        <v>-5.44</v>
      </c>
      <c r="CE387" s="15">
        <v>40739</v>
      </c>
      <c r="CF387">
        <v>0</v>
      </c>
      <c r="CG387" s="15">
        <v>40780</v>
      </c>
      <c r="CH387">
        <v>10.5299999999999</v>
      </c>
      <c r="CI387" s="15">
        <v>40749</v>
      </c>
      <c r="CJ387">
        <v>7.83</v>
      </c>
      <c r="CK387" s="15">
        <v>40787</v>
      </c>
      <c r="CL387">
        <v>3.0399999999999898</v>
      </c>
      <c r="CM387" s="15">
        <v>40749</v>
      </c>
      <c r="CN387">
        <v>3.71</v>
      </c>
      <c r="CO387" s="15">
        <v>40562</v>
      </c>
      <c r="CP387">
        <v>30.55438287412727</v>
      </c>
      <c r="CQ387" s="15">
        <v>41107</v>
      </c>
      <c r="CR387">
        <v>15.5044170088304</v>
      </c>
      <c r="CS387" s="38">
        <v>40739</v>
      </c>
      <c r="CT387" s="12">
        <v>0</v>
      </c>
      <c r="CU387" s="15">
        <v>40739</v>
      </c>
      <c r="CV387">
        <v>0</v>
      </c>
      <c r="CW387" s="15">
        <v>40739</v>
      </c>
      <c r="CX387">
        <v>0</v>
      </c>
      <c r="CY387" s="15">
        <v>40739</v>
      </c>
      <c r="CZ387">
        <v>0</v>
      </c>
      <c r="DA387" s="15">
        <v>40739</v>
      </c>
      <c r="DB387">
        <v>0</v>
      </c>
      <c r="DC387" s="38">
        <v>40850</v>
      </c>
      <c r="DD387" s="12">
        <v>-11.0671276185737</v>
      </c>
      <c r="DE387" s="40">
        <v>40966</v>
      </c>
      <c r="DF387" s="12">
        <v>-4.0999999999999899</v>
      </c>
      <c r="DG387" s="15">
        <v>40739</v>
      </c>
      <c r="DH387">
        <v>-0.3</v>
      </c>
      <c r="DI387" s="15">
        <v>40739</v>
      </c>
      <c r="DJ387">
        <v>2.0799999999999899</v>
      </c>
      <c r="DK387" s="15">
        <v>40872</v>
      </c>
      <c r="DL387">
        <v>22.58</v>
      </c>
      <c r="DN387" s="15">
        <v>44433</v>
      </c>
      <c r="DO387">
        <v>16.459999999999901</v>
      </c>
      <c r="DP387" s="15">
        <v>44249</v>
      </c>
      <c r="DQ387">
        <v>5.12</v>
      </c>
      <c r="DR387" s="38">
        <v>44263</v>
      </c>
      <c r="DS387" s="12">
        <v>-1.3499999999999901</v>
      </c>
      <c r="DT387" s="15">
        <v>44334</v>
      </c>
      <c r="DU387">
        <v>34.239999999999903</v>
      </c>
      <c r="DV387" s="15">
        <v>44376</v>
      </c>
      <c r="DW387">
        <v>38.729999999999997</v>
      </c>
      <c r="DX387" s="15">
        <v>44362</v>
      </c>
      <c r="DY387">
        <v>51.165509912581904</v>
      </c>
      <c r="DZ387" s="15">
        <v>44365</v>
      </c>
      <c r="EA387">
        <v>46.063501490943203</v>
      </c>
      <c r="EB387" s="15">
        <v>44258</v>
      </c>
      <c r="EC387">
        <v>18.95</v>
      </c>
      <c r="ED387" s="38">
        <v>44342</v>
      </c>
      <c r="EE387" s="12">
        <v>31.86</v>
      </c>
      <c r="EF387" s="15">
        <v>44412</v>
      </c>
      <c r="EG387">
        <v>9.4900000000000109</v>
      </c>
      <c r="EH387" s="15">
        <v>44229</v>
      </c>
      <c r="EI387">
        <v>23.209999999999901</v>
      </c>
      <c r="EJ387" s="15">
        <v>44250</v>
      </c>
      <c r="EK387">
        <v>9.3312241838914094</v>
      </c>
      <c r="EL387" s="38">
        <v>44620</v>
      </c>
      <c r="EM387" s="12">
        <v>29.169999999999899</v>
      </c>
      <c r="EN387" s="15">
        <v>44484</v>
      </c>
      <c r="EO387">
        <v>51.02</v>
      </c>
      <c r="EP387" s="38">
        <v>44315</v>
      </c>
      <c r="EQ387" s="12">
        <v>14.71</v>
      </c>
      <c r="ER387" s="15">
        <v>44615</v>
      </c>
      <c r="ES387">
        <v>35.940000000000097</v>
      </c>
      <c r="ET387" s="38">
        <v>44271</v>
      </c>
      <c r="EU387" s="12">
        <v>-1.41</v>
      </c>
      <c r="EV387" s="15">
        <v>44245</v>
      </c>
      <c r="EW387">
        <v>13.409999999999901</v>
      </c>
      <c r="EX387" s="15">
        <v>44253</v>
      </c>
      <c r="EY387">
        <v>10.9499753280348</v>
      </c>
      <c r="EZ387" s="38">
        <v>44307</v>
      </c>
      <c r="FA387" s="12">
        <v>34.647995775735602</v>
      </c>
      <c r="FB387" s="15">
        <v>44281</v>
      </c>
      <c r="FC387">
        <v>6.7710545475008699</v>
      </c>
      <c r="FD387" s="15">
        <v>44252</v>
      </c>
      <c r="FE387">
        <v>0.26816446273104799</v>
      </c>
    </row>
    <row r="388" spans="1:161">
      <c r="A388" s="40">
        <v>40563</v>
      </c>
      <c r="B388">
        <v>128.18786409884399</v>
      </c>
      <c r="C388">
        <f>B388-MAX($B$4:B388)</f>
        <v>-24.386948335746013</v>
      </c>
      <c r="E388" s="158">
        <v>43850</v>
      </c>
      <c r="F388">
        <v>222.36999999999901</v>
      </c>
      <c r="G388">
        <f>F388-MAX($F$4:F388)</f>
        <v>-16.47</v>
      </c>
      <c r="BO388" s="23">
        <v>40863</v>
      </c>
      <c r="BP388">
        <v>11.5584385975916</v>
      </c>
      <c r="BQ388" s="15">
        <v>40750</v>
      </c>
      <c r="BR388">
        <v>2.98999999999999</v>
      </c>
      <c r="BS388" s="15">
        <v>40757</v>
      </c>
      <c r="BT388">
        <v>16.25</v>
      </c>
      <c r="BU388" s="15">
        <v>40742</v>
      </c>
      <c r="BV388">
        <v>6.81</v>
      </c>
      <c r="BW388" s="15">
        <v>41165</v>
      </c>
      <c r="BX388">
        <v>16.11</v>
      </c>
      <c r="BY388" s="15">
        <v>40991</v>
      </c>
      <c r="BZ388">
        <v>5.7799999999999896</v>
      </c>
      <c r="CA388" s="15">
        <v>40942</v>
      </c>
      <c r="CB388">
        <v>-10.7</v>
      </c>
      <c r="CC388" s="15">
        <v>40829</v>
      </c>
      <c r="CD388">
        <v>-5.44</v>
      </c>
      <c r="CE388" s="15">
        <v>40742</v>
      </c>
      <c r="CF388">
        <v>0</v>
      </c>
      <c r="CG388" s="15">
        <v>40781</v>
      </c>
      <c r="CH388">
        <v>10.5299999999999</v>
      </c>
      <c r="CI388" s="15">
        <v>40750</v>
      </c>
      <c r="CJ388">
        <v>7.83</v>
      </c>
      <c r="CK388" s="15">
        <v>40788</v>
      </c>
      <c r="CL388">
        <v>3.0399999999999898</v>
      </c>
      <c r="CM388" s="15">
        <v>40750</v>
      </c>
      <c r="CN388">
        <v>3.71</v>
      </c>
      <c r="CO388" s="15">
        <v>40563</v>
      </c>
      <c r="CP388">
        <v>32.69235997353163</v>
      </c>
      <c r="CQ388" s="15">
        <v>41113</v>
      </c>
      <c r="CR388">
        <v>15.5044170088304</v>
      </c>
      <c r="CS388" s="38">
        <v>40742</v>
      </c>
      <c r="CT388" s="12">
        <v>0</v>
      </c>
      <c r="CU388" s="15">
        <v>40742</v>
      </c>
      <c r="CV388">
        <v>0</v>
      </c>
      <c r="CW388" s="15">
        <v>40742</v>
      </c>
      <c r="CX388">
        <v>0</v>
      </c>
      <c r="CY388" s="15">
        <v>40742</v>
      </c>
      <c r="CZ388">
        <v>0</v>
      </c>
      <c r="DA388" s="15">
        <v>40742</v>
      </c>
      <c r="DB388">
        <v>0</v>
      </c>
      <c r="DC388" s="38">
        <v>40851</v>
      </c>
      <c r="DD388" s="12">
        <v>-15.4071276185737</v>
      </c>
      <c r="DE388" s="40">
        <v>40967</v>
      </c>
      <c r="DF388" s="12">
        <v>-4.3799999999999901</v>
      </c>
      <c r="DG388" s="15">
        <v>40742</v>
      </c>
      <c r="DH388">
        <v>-0.3</v>
      </c>
      <c r="DI388" s="15">
        <v>40742</v>
      </c>
      <c r="DJ388">
        <v>2.0799999999999899</v>
      </c>
      <c r="DK388" s="15">
        <v>40875</v>
      </c>
      <c r="DL388">
        <v>22.58</v>
      </c>
      <c r="DN388" s="15">
        <v>44434</v>
      </c>
      <c r="DO388">
        <v>16.459999999999901</v>
      </c>
      <c r="DP388" s="15">
        <v>44250</v>
      </c>
      <c r="DQ388">
        <v>5.12</v>
      </c>
      <c r="DR388" s="38">
        <v>44264</v>
      </c>
      <c r="DS388" s="12">
        <v>-1.3499999999999901</v>
      </c>
      <c r="DT388" s="15">
        <v>44336</v>
      </c>
      <c r="DU388">
        <v>33.659999999999897</v>
      </c>
      <c r="DV388" s="15">
        <v>44377</v>
      </c>
      <c r="DW388">
        <v>38.729999999999997</v>
      </c>
      <c r="DX388" s="15">
        <v>44363</v>
      </c>
      <c r="DY388">
        <v>51.165509912581904</v>
      </c>
      <c r="DZ388" s="15">
        <v>44368</v>
      </c>
      <c r="EA388">
        <v>46.063501490943203</v>
      </c>
      <c r="EB388" s="15">
        <v>44259</v>
      </c>
      <c r="EC388">
        <v>18.95</v>
      </c>
      <c r="ED388" s="38">
        <v>44343</v>
      </c>
      <c r="EE388" s="12">
        <v>31.86</v>
      </c>
      <c r="EF388" s="15">
        <v>44413</v>
      </c>
      <c r="EG388">
        <v>9.4900000000000109</v>
      </c>
      <c r="EH388" s="15">
        <v>44230</v>
      </c>
      <c r="EI388">
        <v>23.209999999999901</v>
      </c>
      <c r="EJ388" s="15">
        <v>44251</v>
      </c>
      <c r="EK388">
        <v>9.3312241838914094</v>
      </c>
      <c r="EL388" s="38">
        <v>44622</v>
      </c>
      <c r="EM388" s="12">
        <v>29.169999999999899</v>
      </c>
      <c r="EN388" s="15">
        <v>44487</v>
      </c>
      <c r="EO388">
        <v>51.38</v>
      </c>
      <c r="EP388" s="38">
        <v>44316</v>
      </c>
      <c r="EQ388" s="12">
        <v>14.71</v>
      </c>
      <c r="ER388" s="15">
        <v>44616</v>
      </c>
      <c r="ES388">
        <v>35.940000000000097</v>
      </c>
      <c r="ET388" s="38">
        <v>44272</v>
      </c>
      <c r="EU388" s="12">
        <v>-1.05</v>
      </c>
      <c r="EV388" s="15">
        <v>44246</v>
      </c>
      <c r="EW388">
        <v>13.409999999999901</v>
      </c>
      <c r="EX388" s="15">
        <v>44257</v>
      </c>
      <c r="EY388">
        <v>10.9499753280348</v>
      </c>
      <c r="EZ388" s="38">
        <v>44308</v>
      </c>
      <c r="FA388" s="12">
        <v>34.647995775735602</v>
      </c>
      <c r="FB388" s="15">
        <v>44284</v>
      </c>
      <c r="FC388">
        <v>6.7710545475008699</v>
      </c>
      <c r="FD388" s="15">
        <v>44253</v>
      </c>
      <c r="FE388">
        <v>0.26816446273104799</v>
      </c>
    </row>
    <row r="389" spans="1:161">
      <c r="A389" s="40">
        <v>40564</v>
      </c>
      <c r="B389">
        <v>144.68786409884399</v>
      </c>
      <c r="C389">
        <f>B389-MAX($B$4:B389)</f>
        <v>-7.8869483357460126</v>
      </c>
      <c r="E389" s="158">
        <v>43851</v>
      </c>
      <c r="F389">
        <v>211.79999999999899</v>
      </c>
      <c r="G389">
        <f>F389-MAX($F$4:F389)</f>
        <v>-27.04000000000002</v>
      </c>
      <c r="BO389" s="23">
        <v>40864</v>
      </c>
      <c r="BP389">
        <v>12.4584385975916</v>
      </c>
      <c r="BQ389" s="15">
        <v>40751</v>
      </c>
      <c r="BR389">
        <v>2.98999999999999</v>
      </c>
      <c r="BS389" s="15">
        <v>40758</v>
      </c>
      <c r="BT389">
        <v>16.25</v>
      </c>
      <c r="BU389" s="15">
        <v>40743</v>
      </c>
      <c r="BV389">
        <v>6.81</v>
      </c>
      <c r="BW389" s="15">
        <v>41166</v>
      </c>
      <c r="BX389">
        <v>16.919999999999899</v>
      </c>
      <c r="BY389" s="15">
        <v>40994</v>
      </c>
      <c r="BZ389">
        <v>5.8499999999999899</v>
      </c>
      <c r="CA389" s="15">
        <v>40945</v>
      </c>
      <c r="CB389">
        <v>-9.15</v>
      </c>
      <c r="CC389" s="15">
        <v>40830</v>
      </c>
      <c r="CD389">
        <v>-5.44</v>
      </c>
      <c r="CE389" s="15">
        <v>40743</v>
      </c>
      <c r="CF389">
        <v>0</v>
      </c>
      <c r="CG389" s="15">
        <v>40784</v>
      </c>
      <c r="CH389">
        <v>10.5299999999999</v>
      </c>
      <c r="CI389" s="15">
        <v>40751</v>
      </c>
      <c r="CJ389">
        <v>7.83</v>
      </c>
      <c r="CK389" s="15">
        <v>40791</v>
      </c>
      <c r="CL389">
        <v>3.0399999999999898</v>
      </c>
      <c r="CM389" s="15">
        <v>40751</v>
      </c>
      <c r="CN389">
        <v>3.71</v>
      </c>
      <c r="CO389" s="15">
        <v>40564</v>
      </c>
      <c r="CP389">
        <v>35.37235997353163</v>
      </c>
      <c r="CQ389" s="15">
        <v>41114</v>
      </c>
      <c r="CR389">
        <v>15.1703833432985</v>
      </c>
      <c r="CS389" s="38">
        <v>40743</v>
      </c>
      <c r="CT389" s="12">
        <v>0</v>
      </c>
      <c r="CU389" s="15">
        <v>40743</v>
      </c>
      <c r="CV389">
        <v>0</v>
      </c>
      <c r="CW389" s="15">
        <v>40743</v>
      </c>
      <c r="CX389">
        <v>0</v>
      </c>
      <c r="CY389" s="15">
        <v>40743</v>
      </c>
      <c r="CZ389">
        <v>0</v>
      </c>
      <c r="DA389" s="15">
        <v>40743</v>
      </c>
      <c r="DB389">
        <v>0</v>
      </c>
      <c r="DC389" s="38">
        <v>40854</v>
      </c>
      <c r="DD389" s="12">
        <v>-13.6271276185737</v>
      </c>
      <c r="DE389" s="40">
        <v>40968</v>
      </c>
      <c r="DF389" s="12">
        <v>-4.9299999999999899</v>
      </c>
      <c r="DG389" s="15">
        <v>40743</v>
      </c>
      <c r="DH389">
        <v>-0.3</v>
      </c>
      <c r="DI389" s="15">
        <v>40743</v>
      </c>
      <c r="DJ389">
        <v>2.0799999999999899</v>
      </c>
      <c r="DK389" s="15">
        <v>40876</v>
      </c>
      <c r="DL389">
        <v>22.58</v>
      </c>
      <c r="DN389" s="15">
        <v>44438</v>
      </c>
      <c r="DO389">
        <v>16.459999999999901</v>
      </c>
      <c r="DP389" s="15">
        <v>44251</v>
      </c>
      <c r="DQ389">
        <v>5.12</v>
      </c>
      <c r="DR389" s="38">
        <v>44265</v>
      </c>
      <c r="DS389" s="12">
        <v>-1.3499999999999901</v>
      </c>
      <c r="DT389" s="15">
        <v>44341</v>
      </c>
      <c r="DU389">
        <v>33.659999999999897</v>
      </c>
      <c r="DV389" s="15">
        <v>44378</v>
      </c>
      <c r="DW389">
        <v>38.729999999999997</v>
      </c>
      <c r="DX389" s="15">
        <v>44364</v>
      </c>
      <c r="DY389">
        <v>51.165509912581904</v>
      </c>
      <c r="DZ389" s="15">
        <v>44369</v>
      </c>
      <c r="EA389">
        <v>46.063501490943203</v>
      </c>
      <c r="EB389" s="15">
        <v>44260</v>
      </c>
      <c r="EC389">
        <v>18.95</v>
      </c>
      <c r="ED389" s="38">
        <v>44344</v>
      </c>
      <c r="EE389" s="12">
        <v>31.86</v>
      </c>
      <c r="EF389" s="15">
        <v>44414</v>
      </c>
      <c r="EG389">
        <v>8.7700000000000102</v>
      </c>
      <c r="EH389" s="15">
        <v>44231</v>
      </c>
      <c r="EI389">
        <v>23.209999999999901</v>
      </c>
      <c r="EJ389" s="15">
        <v>44252</v>
      </c>
      <c r="EK389">
        <v>9.3312241838914094</v>
      </c>
      <c r="EL389" s="38">
        <v>44623</v>
      </c>
      <c r="EM389" s="12">
        <v>29.169999999999899</v>
      </c>
      <c r="EN389" s="15">
        <v>44488</v>
      </c>
      <c r="EO389">
        <v>51.7</v>
      </c>
      <c r="EP389" s="38">
        <v>44319</v>
      </c>
      <c r="EQ389" s="12">
        <v>14.71</v>
      </c>
      <c r="ER389" s="15">
        <v>44617</v>
      </c>
      <c r="ES389">
        <v>35.940000000000097</v>
      </c>
      <c r="ET389" s="38">
        <v>44273</v>
      </c>
      <c r="EU389" s="12">
        <v>-1.05</v>
      </c>
      <c r="EV389" s="15">
        <v>44249</v>
      </c>
      <c r="EW389">
        <v>13.409999999999901</v>
      </c>
      <c r="EX389" s="15">
        <v>44258</v>
      </c>
      <c r="EY389">
        <v>10.959975328034799</v>
      </c>
      <c r="EZ389" s="38">
        <v>44309</v>
      </c>
      <c r="FA389" s="12">
        <v>34.557995775735598</v>
      </c>
      <c r="FB389" s="15">
        <v>44285</v>
      </c>
      <c r="FC389">
        <v>6.7710545475008699</v>
      </c>
      <c r="FD389" s="15">
        <v>44257</v>
      </c>
      <c r="FE389">
        <v>0.26816446273104799</v>
      </c>
    </row>
    <row r="390" spans="1:161">
      <c r="A390" s="40">
        <v>40565</v>
      </c>
      <c r="B390">
        <v>144.68786409884399</v>
      </c>
      <c r="C390">
        <f>B390-MAX($B$4:B390)</f>
        <v>-7.8869483357460126</v>
      </c>
      <c r="E390" s="158">
        <v>43852</v>
      </c>
      <c r="F390">
        <v>211.79999999999899</v>
      </c>
      <c r="G390">
        <f>F390-MAX($F$4:F390)</f>
        <v>-27.04000000000002</v>
      </c>
      <c r="BO390" s="23">
        <v>40865</v>
      </c>
      <c r="BP390">
        <v>10.6584385975916</v>
      </c>
      <c r="BQ390" s="15">
        <v>40752</v>
      </c>
      <c r="BR390">
        <v>2.98999999999999</v>
      </c>
      <c r="BS390" s="15">
        <v>40759</v>
      </c>
      <c r="BT390">
        <v>16.25</v>
      </c>
      <c r="BU390" s="15">
        <v>40744</v>
      </c>
      <c r="BV390">
        <v>6.81</v>
      </c>
      <c r="BW390" s="15">
        <v>41169</v>
      </c>
      <c r="BX390">
        <v>16.919999999999899</v>
      </c>
      <c r="BY390" s="15">
        <v>40995</v>
      </c>
      <c r="BZ390">
        <v>6.6099999999999897</v>
      </c>
      <c r="CA390" s="15">
        <v>40946</v>
      </c>
      <c r="CB390">
        <v>-7.89</v>
      </c>
      <c r="CC390" s="15">
        <v>40833</v>
      </c>
      <c r="CD390">
        <v>-5.44</v>
      </c>
      <c r="CE390" s="15">
        <v>40744</v>
      </c>
      <c r="CF390">
        <v>0</v>
      </c>
      <c r="CG390" s="15">
        <v>40785</v>
      </c>
      <c r="CH390">
        <v>10.5299999999999</v>
      </c>
      <c r="CI390" s="15">
        <v>40752</v>
      </c>
      <c r="CJ390">
        <v>7.83</v>
      </c>
      <c r="CK390" s="15">
        <v>40792</v>
      </c>
      <c r="CL390">
        <v>3.0399999999999898</v>
      </c>
      <c r="CM390" s="15">
        <v>40752</v>
      </c>
      <c r="CN390">
        <v>3.71</v>
      </c>
      <c r="CO390" s="15">
        <v>40565</v>
      </c>
      <c r="CP390">
        <v>35.37235997353163</v>
      </c>
      <c r="CQ390" s="15">
        <v>41115</v>
      </c>
      <c r="CR390">
        <v>14.8017657792349</v>
      </c>
      <c r="CS390" s="38">
        <v>40744</v>
      </c>
      <c r="CT390" s="12">
        <v>0</v>
      </c>
      <c r="CU390" s="15">
        <v>40744</v>
      </c>
      <c r="CV390">
        <v>0</v>
      </c>
      <c r="CW390" s="15">
        <v>40744</v>
      </c>
      <c r="CX390">
        <v>0</v>
      </c>
      <c r="CY390" s="15">
        <v>40744</v>
      </c>
      <c r="CZ390">
        <v>0</v>
      </c>
      <c r="DA390" s="15">
        <v>40744</v>
      </c>
      <c r="DB390">
        <v>0</v>
      </c>
      <c r="DC390" s="38">
        <v>40855</v>
      </c>
      <c r="DD390" s="12">
        <v>-12.257127618573699</v>
      </c>
      <c r="DE390" s="40">
        <v>40970</v>
      </c>
      <c r="DF390" s="12">
        <v>-5.2699999999999898</v>
      </c>
      <c r="DG390" s="15">
        <v>40744</v>
      </c>
      <c r="DH390">
        <v>-0.3</v>
      </c>
      <c r="DI390" s="15">
        <v>40744</v>
      </c>
      <c r="DJ390">
        <v>2.0799999999999899</v>
      </c>
      <c r="DK390" s="15">
        <v>40877</v>
      </c>
      <c r="DL390">
        <v>22.58</v>
      </c>
      <c r="DN390" s="15">
        <v>44439</v>
      </c>
      <c r="DO390">
        <v>17.1099999999999</v>
      </c>
      <c r="DP390" s="15">
        <v>44252</v>
      </c>
      <c r="DQ390">
        <v>5.12</v>
      </c>
      <c r="DR390" s="38">
        <v>44266</v>
      </c>
      <c r="DS390" s="12">
        <v>-1.3499999999999901</v>
      </c>
      <c r="DT390" s="15">
        <v>44342</v>
      </c>
      <c r="DU390">
        <v>33.959999999999901</v>
      </c>
      <c r="DV390" s="15">
        <v>44384</v>
      </c>
      <c r="DW390">
        <v>38.729999999999997</v>
      </c>
      <c r="DX390" s="15">
        <v>44365</v>
      </c>
      <c r="DY390">
        <v>51.165509912581904</v>
      </c>
      <c r="DZ390" s="15">
        <v>44370</v>
      </c>
      <c r="EA390">
        <v>46.063501490943203</v>
      </c>
      <c r="EB390" s="15">
        <v>44263</v>
      </c>
      <c r="EC390">
        <v>18.95</v>
      </c>
      <c r="ED390" s="38">
        <v>44347</v>
      </c>
      <c r="EE390" s="12">
        <v>31.86</v>
      </c>
      <c r="EF390" s="15">
        <v>44420</v>
      </c>
      <c r="EG390">
        <v>8.7700000000000102</v>
      </c>
      <c r="EH390" s="15">
        <v>44232</v>
      </c>
      <c r="EI390">
        <v>23.209999999999901</v>
      </c>
      <c r="EJ390" s="15">
        <v>44253</v>
      </c>
      <c r="EK390">
        <v>9.3312241838914094</v>
      </c>
      <c r="EL390" s="38">
        <v>44624</v>
      </c>
      <c r="EM390" s="12">
        <v>29.169999999999899</v>
      </c>
      <c r="EN390" s="15">
        <v>44491</v>
      </c>
      <c r="EO390">
        <v>51.7</v>
      </c>
      <c r="EP390" s="38">
        <v>44320</v>
      </c>
      <c r="EQ390" s="12">
        <v>14.71</v>
      </c>
      <c r="ER390" s="15">
        <v>44620</v>
      </c>
      <c r="ES390">
        <v>35.940000000000097</v>
      </c>
      <c r="ET390" s="38">
        <v>44274</v>
      </c>
      <c r="EU390" s="12">
        <v>-1.05</v>
      </c>
      <c r="EV390" s="15">
        <v>44250</v>
      </c>
      <c r="EW390">
        <v>13.409999999999901</v>
      </c>
      <c r="EX390" s="15">
        <v>44259</v>
      </c>
      <c r="EY390">
        <v>10.959975328034799</v>
      </c>
      <c r="EZ390" s="38">
        <v>44312</v>
      </c>
      <c r="FA390" s="12">
        <v>34.367995775735601</v>
      </c>
      <c r="FB390" s="15">
        <v>44286</v>
      </c>
      <c r="FC390">
        <v>6.7710545475008699</v>
      </c>
      <c r="FD390" s="15">
        <v>44258</v>
      </c>
      <c r="FE390">
        <v>0.26816446273104799</v>
      </c>
    </row>
    <row r="391" spans="1:161">
      <c r="A391" s="40">
        <v>40566</v>
      </c>
      <c r="B391">
        <v>144.68786409884399</v>
      </c>
      <c r="C391">
        <f>B391-MAX($B$4:B391)</f>
        <v>-7.8869483357460126</v>
      </c>
      <c r="E391" s="158">
        <v>43853</v>
      </c>
      <c r="F391">
        <v>211.79999999999899</v>
      </c>
      <c r="G391">
        <f>F391-MAX($F$4:F391)</f>
        <v>-27.04000000000002</v>
      </c>
      <c r="BO391" s="23">
        <v>40868</v>
      </c>
      <c r="BP391">
        <v>10.258438597591599</v>
      </c>
      <c r="BQ391" s="15">
        <v>40753</v>
      </c>
      <c r="BR391">
        <v>2.98999999999999</v>
      </c>
      <c r="BS391" s="15">
        <v>40760</v>
      </c>
      <c r="BT391">
        <v>16.25</v>
      </c>
      <c r="BU391" s="15">
        <v>40745</v>
      </c>
      <c r="BV391">
        <v>6.81</v>
      </c>
      <c r="BW391" s="15">
        <v>41170</v>
      </c>
      <c r="BX391">
        <v>17.049999999999901</v>
      </c>
      <c r="BY391" s="15">
        <v>40996</v>
      </c>
      <c r="BZ391">
        <v>6.4199999999999902</v>
      </c>
      <c r="CA391" s="15">
        <v>40947</v>
      </c>
      <c r="CB391">
        <v>-13.59</v>
      </c>
      <c r="CC391" s="15">
        <v>40834</v>
      </c>
      <c r="CD391">
        <v>-5.44</v>
      </c>
      <c r="CE391" s="15">
        <v>40745</v>
      </c>
      <c r="CF391">
        <v>0</v>
      </c>
      <c r="CG391" s="15">
        <v>40786</v>
      </c>
      <c r="CH391">
        <v>10.5299999999999</v>
      </c>
      <c r="CI391" s="15">
        <v>40753</v>
      </c>
      <c r="CJ391">
        <v>7.83</v>
      </c>
      <c r="CK391" s="15">
        <v>40793</v>
      </c>
      <c r="CL391">
        <v>3.0399999999999898</v>
      </c>
      <c r="CM391" s="15">
        <v>40753</v>
      </c>
      <c r="CN391">
        <v>3.71</v>
      </c>
      <c r="CO391" s="15">
        <v>40566</v>
      </c>
      <c r="CP391">
        <v>35.37235997353163</v>
      </c>
      <c r="CQ391" s="15">
        <v>41120</v>
      </c>
      <c r="CR391">
        <v>14.8017657792349</v>
      </c>
      <c r="CS391" s="38">
        <v>40745</v>
      </c>
      <c r="CT391" s="12">
        <v>0</v>
      </c>
      <c r="CU391" s="15">
        <v>40745</v>
      </c>
      <c r="CV391">
        <v>0</v>
      </c>
      <c r="CW391" s="15">
        <v>40745</v>
      </c>
      <c r="CX391">
        <v>0</v>
      </c>
      <c r="CY391" s="15">
        <v>40745</v>
      </c>
      <c r="CZ391">
        <v>0</v>
      </c>
      <c r="DA391" s="15">
        <v>40745</v>
      </c>
      <c r="DB391">
        <v>0</v>
      </c>
      <c r="DC391" s="38">
        <v>40856</v>
      </c>
      <c r="DD391" s="12">
        <v>-11.8971276185737</v>
      </c>
      <c r="DE391" s="40">
        <v>40973</v>
      </c>
      <c r="DF391" s="12">
        <v>-3.3499999999999899</v>
      </c>
      <c r="DG391" s="15">
        <v>40745</v>
      </c>
      <c r="DH391">
        <v>-0.3</v>
      </c>
      <c r="DI391" s="15">
        <v>40745</v>
      </c>
      <c r="DJ391">
        <v>2.0799999999999899</v>
      </c>
      <c r="DK391" s="15">
        <v>40878</v>
      </c>
      <c r="DL391">
        <v>22.58</v>
      </c>
      <c r="DN391" s="15">
        <v>44445</v>
      </c>
      <c r="DO391">
        <v>17.1099999999999</v>
      </c>
      <c r="DP391" s="15">
        <v>44253</v>
      </c>
      <c r="DQ391">
        <v>5.12</v>
      </c>
      <c r="DR391" s="38">
        <v>44267</v>
      </c>
      <c r="DS391" s="12">
        <v>-1.3499999999999901</v>
      </c>
      <c r="DT391" s="15">
        <v>44343</v>
      </c>
      <c r="DU391">
        <v>33.719999999999899</v>
      </c>
      <c r="DV391" s="15">
        <v>44385</v>
      </c>
      <c r="DW391">
        <v>41.93</v>
      </c>
      <c r="DX391" s="15">
        <v>44368</v>
      </c>
      <c r="DY391">
        <v>51.165509912581904</v>
      </c>
      <c r="DZ391" s="15">
        <v>44371</v>
      </c>
      <c r="EA391">
        <v>46.063501490943203</v>
      </c>
      <c r="EB391" s="15">
        <v>44264</v>
      </c>
      <c r="EC391">
        <v>18.95</v>
      </c>
      <c r="ED391" s="38">
        <v>44348</v>
      </c>
      <c r="EE391" s="12">
        <v>31.86</v>
      </c>
      <c r="EF391" s="15">
        <v>44421</v>
      </c>
      <c r="EG391">
        <v>8.7700000000000102</v>
      </c>
      <c r="EH391" s="15">
        <v>44235</v>
      </c>
      <c r="EI391">
        <v>23.209999999999901</v>
      </c>
      <c r="EJ391" s="15">
        <v>44257</v>
      </c>
      <c r="EK391">
        <v>9.3312241838914094</v>
      </c>
      <c r="EL391" s="38">
        <v>44627</v>
      </c>
      <c r="EM391" s="12">
        <v>29.169999999999899</v>
      </c>
      <c r="EN391" s="15">
        <v>44494</v>
      </c>
      <c r="EO391">
        <v>52.09</v>
      </c>
      <c r="EP391" s="38">
        <v>44322</v>
      </c>
      <c r="EQ391" s="12">
        <v>14.71</v>
      </c>
      <c r="ER391" s="15">
        <v>44622</v>
      </c>
      <c r="ES391">
        <v>35.940000000000097</v>
      </c>
      <c r="ET391" s="38">
        <v>44277</v>
      </c>
      <c r="EU391" s="12">
        <v>-1.05</v>
      </c>
      <c r="EV391" s="15">
        <v>44251</v>
      </c>
      <c r="EW391">
        <v>13.409999999999901</v>
      </c>
      <c r="EX391" s="15">
        <v>44260</v>
      </c>
      <c r="EY391">
        <v>10.959975328034799</v>
      </c>
      <c r="EZ391" s="38">
        <v>44313</v>
      </c>
      <c r="FA391" s="12">
        <v>34.467995775735602</v>
      </c>
      <c r="FB391" s="15">
        <v>44287</v>
      </c>
      <c r="FC391">
        <v>6.7710545475008699</v>
      </c>
      <c r="FD391" s="15">
        <v>44259</v>
      </c>
      <c r="FE391">
        <v>0.26816446273104799</v>
      </c>
    </row>
    <row r="392" spans="1:161">
      <c r="A392" s="40">
        <v>40567</v>
      </c>
      <c r="B392">
        <v>142.34786409884401</v>
      </c>
      <c r="C392">
        <f>B392-MAX($B$4:B392)</f>
        <v>-10.226948335745988</v>
      </c>
      <c r="E392" s="158">
        <v>43854</v>
      </c>
      <c r="F392">
        <v>211.79999999999899</v>
      </c>
      <c r="G392">
        <f>F392-MAX($F$4:F392)</f>
        <v>-27.04000000000002</v>
      </c>
      <c r="BO392" s="23">
        <v>40869</v>
      </c>
      <c r="BP392">
        <v>10.8084385975916</v>
      </c>
      <c r="BQ392" s="15">
        <v>40756</v>
      </c>
      <c r="BR392">
        <v>2.98999999999999</v>
      </c>
      <c r="BS392" s="15">
        <v>40763</v>
      </c>
      <c r="BT392">
        <v>16.25</v>
      </c>
      <c r="BU392" s="15">
        <v>40746</v>
      </c>
      <c r="BV392">
        <v>6.81</v>
      </c>
      <c r="BW392" s="15">
        <v>41171</v>
      </c>
      <c r="BX392">
        <v>17.22</v>
      </c>
      <c r="BY392" s="15">
        <v>40997</v>
      </c>
      <c r="BZ392">
        <v>5.8699999999999903</v>
      </c>
      <c r="CA392" s="15">
        <v>40948</v>
      </c>
      <c r="CB392">
        <v>-14.44</v>
      </c>
      <c r="CC392" s="15">
        <v>40835</v>
      </c>
      <c r="CD392">
        <v>-5.44</v>
      </c>
      <c r="CE392" s="15">
        <v>40746</v>
      </c>
      <c r="CF392">
        <v>0</v>
      </c>
      <c r="CG392" s="15">
        <v>40787</v>
      </c>
      <c r="CH392">
        <v>10.5299999999999</v>
      </c>
      <c r="CI392" s="15">
        <v>40756</v>
      </c>
      <c r="CJ392">
        <v>7.83</v>
      </c>
      <c r="CK392" s="15">
        <v>40794</v>
      </c>
      <c r="CL392">
        <v>3.0399999999999898</v>
      </c>
      <c r="CM392" s="15">
        <v>40756</v>
      </c>
      <c r="CN392">
        <v>3.71</v>
      </c>
      <c r="CO392" s="15">
        <v>40567</v>
      </c>
      <c r="CP392">
        <v>35.612359973531632</v>
      </c>
      <c r="CQ392" s="15">
        <v>41121</v>
      </c>
      <c r="CR392">
        <v>14.2517657792349</v>
      </c>
      <c r="CS392" s="38">
        <v>40746</v>
      </c>
      <c r="CT392" s="12">
        <v>0</v>
      </c>
      <c r="CU392" s="15">
        <v>40746</v>
      </c>
      <c r="CV392">
        <v>0</v>
      </c>
      <c r="CW392" s="15">
        <v>40746</v>
      </c>
      <c r="CX392">
        <v>0</v>
      </c>
      <c r="CY392" s="15">
        <v>40746</v>
      </c>
      <c r="CZ392">
        <v>0</v>
      </c>
      <c r="DA392" s="15">
        <v>40746</v>
      </c>
      <c r="DB392">
        <v>0</v>
      </c>
      <c r="DC392" s="38">
        <v>40857</v>
      </c>
      <c r="DD392" s="12">
        <v>-11.8971276185737</v>
      </c>
      <c r="DE392" s="40">
        <v>40974</v>
      </c>
      <c r="DF392" s="12">
        <v>-2.7899999999999898</v>
      </c>
      <c r="DG392" s="15">
        <v>40746</v>
      </c>
      <c r="DH392">
        <v>-0.3</v>
      </c>
      <c r="DI392" s="15">
        <v>40746</v>
      </c>
      <c r="DJ392">
        <v>2.0799999999999899</v>
      </c>
      <c r="DK392" s="15">
        <v>40879</v>
      </c>
      <c r="DL392">
        <v>22.58</v>
      </c>
      <c r="DN392" s="15">
        <v>44446</v>
      </c>
      <c r="DO392">
        <v>17.079999999999899</v>
      </c>
      <c r="DP392" s="15">
        <v>44257</v>
      </c>
      <c r="DQ392">
        <v>5.12</v>
      </c>
      <c r="DR392" s="38">
        <v>44270</v>
      </c>
      <c r="DS392" s="12">
        <v>-1.3499999999999901</v>
      </c>
      <c r="DT392" s="15">
        <v>44344</v>
      </c>
      <c r="DU392">
        <v>33.719999999999899</v>
      </c>
      <c r="DV392" s="15">
        <v>44391</v>
      </c>
      <c r="DW392">
        <v>41.93</v>
      </c>
      <c r="DX392" s="15">
        <v>44369</v>
      </c>
      <c r="DY392">
        <v>51.165509912581904</v>
      </c>
      <c r="DZ392" s="15">
        <v>44372</v>
      </c>
      <c r="EA392">
        <v>46.063501490943203</v>
      </c>
      <c r="EB392" s="15">
        <v>44265</v>
      </c>
      <c r="EC392">
        <v>18.95</v>
      </c>
      <c r="ED392" s="38">
        <v>44349</v>
      </c>
      <c r="EE392" s="12">
        <v>31.86</v>
      </c>
      <c r="EF392" s="15">
        <v>44425</v>
      </c>
      <c r="EG392">
        <v>8.7700000000000102</v>
      </c>
      <c r="EH392" s="15">
        <v>44236</v>
      </c>
      <c r="EI392">
        <v>23.209999999999901</v>
      </c>
      <c r="EJ392" s="15">
        <v>44258</v>
      </c>
      <c r="EK392">
        <v>9.3312241838914094</v>
      </c>
      <c r="EL392" s="38">
        <v>44628</v>
      </c>
      <c r="EM392" s="12">
        <v>29.169999999999899</v>
      </c>
      <c r="EN392" s="15">
        <v>44495</v>
      </c>
      <c r="EO392">
        <v>51.51</v>
      </c>
      <c r="EP392" s="38">
        <v>44323</v>
      </c>
      <c r="EQ392" s="12">
        <v>13.75</v>
      </c>
      <c r="ER392" s="15">
        <v>44623</v>
      </c>
      <c r="ES392">
        <v>35.940000000000097</v>
      </c>
      <c r="ET392" s="38">
        <v>44278</v>
      </c>
      <c r="EU392" s="12">
        <v>-1.05</v>
      </c>
      <c r="EV392" s="15">
        <v>44252</v>
      </c>
      <c r="EW392">
        <v>13.409999999999901</v>
      </c>
      <c r="EX392" s="15">
        <v>44263</v>
      </c>
      <c r="EY392">
        <v>10.959975328034799</v>
      </c>
      <c r="EZ392" s="38">
        <v>44314</v>
      </c>
      <c r="FA392" s="12">
        <v>33.707995775735597</v>
      </c>
      <c r="FB392" s="15">
        <v>44288</v>
      </c>
      <c r="FC392">
        <v>6.7710545475008699</v>
      </c>
      <c r="FD392" s="15">
        <v>44260</v>
      </c>
      <c r="FE392">
        <v>0.26816446273104799</v>
      </c>
    </row>
    <row r="393" spans="1:161">
      <c r="A393" s="40">
        <v>40568</v>
      </c>
      <c r="B393">
        <v>141.12786409884399</v>
      </c>
      <c r="C393">
        <f>B393-MAX($B$4:B393)</f>
        <v>-11.446948335746015</v>
      </c>
      <c r="E393" s="158">
        <v>43855</v>
      </c>
      <c r="F393">
        <v>211.79999999999899</v>
      </c>
      <c r="G393">
        <f>F393-MAX($F$4:F393)</f>
        <v>-27.04000000000002</v>
      </c>
      <c r="BO393" s="23">
        <v>40870</v>
      </c>
      <c r="BP393">
        <v>9.1584385975916707</v>
      </c>
      <c r="BQ393" s="15">
        <v>40757</v>
      </c>
      <c r="BR393">
        <v>2.98999999999999</v>
      </c>
      <c r="BS393" s="15">
        <v>40764</v>
      </c>
      <c r="BT393">
        <v>16.25</v>
      </c>
      <c r="BU393" s="15">
        <v>40749</v>
      </c>
      <c r="BV393">
        <v>6.81</v>
      </c>
      <c r="BW393" s="15">
        <v>41172</v>
      </c>
      <c r="BX393">
        <v>17.22</v>
      </c>
      <c r="BY393" s="15">
        <v>40998</v>
      </c>
      <c r="BZ393">
        <v>5.7799999999999896</v>
      </c>
      <c r="CA393" s="15">
        <v>40949</v>
      </c>
      <c r="CB393">
        <v>-12.44</v>
      </c>
      <c r="CC393" s="15">
        <v>40836</v>
      </c>
      <c r="CD393">
        <v>-5.44</v>
      </c>
      <c r="CE393" s="15">
        <v>40749</v>
      </c>
      <c r="CF393">
        <v>0</v>
      </c>
      <c r="CG393" s="15">
        <v>40788</v>
      </c>
      <c r="CH393">
        <v>10.5299999999999</v>
      </c>
      <c r="CI393" s="15">
        <v>40757</v>
      </c>
      <c r="CJ393">
        <v>7.83</v>
      </c>
      <c r="CK393" s="15">
        <v>40795</v>
      </c>
      <c r="CL393">
        <v>3.0399999999999898</v>
      </c>
      <c r="CM393" s="15">
        <v>40757</v>
      </c>
      <c r="CN393">
        <v>3.71</v>
      </c>
      <c r="CO393" s="15">
        <v>40568</v>
      </c>
      <c r="CP393">
        <v>35.832359973531631</v>
      </c>
      <c r="CQ393" s="15">
        <v>41127</v>
      </c>
      <c r="CR393">
        <v>14.2517657792349</v>
      </c>
      <c r="CS393" s="38">
        <v>40749</v>
      </c>
      <c r="CT393" s="12">
        <v>0</v>
      </c>
      <c r="CU393" s="15">
        <v>40749</v>
      </c>
      <c r="CV393">
        <v>0</v>
      </c>
      <c r="CW393" s="15">
        <v>40749</v>
      </c>
      <c r="CX393">
        <v>0</v>
      </c>
      <c r="CY393" s="15">
        <v>40749</v>
      </c>
      <c r="CZ393">
        <v>0</v>
      </c>
      <c r="DA393" s="15">
        <v>40749</v>
      </c>
      <c r="DB393">
        <v>0</v>
      </c>
      <c r="DC393" s="38">
        <v>40858</v>
      </c>
      <c r="DD393" s="12">
        <v>-11.8971276185737</v>
      </c>
      <c r="DE393" s="40">
        <v>40982</v>
      </c>
      <c r="DF393" s="12">
        <v>-2.7899999999999898</v>
      </c>
      <c r="DG393" s="15">
        <v>40749</v>
      </c>
      <c r="DH393">
        <v>-0.3</v>
      </c>
      <c r="DI393" s="15">
        <v>40749</v>
      </c>
      <c r="DJ393">
        <v>2.0799999999999899</v>
      </c>
      <c r="DK393" s="15">
        <v>40882</v>
      </c>
      <c r="DL393">
        <v>22.58</v>
      </c>
      <c r="DN393" s="15">
        <v>44447</v>
      </c>
      <c r="DO393">
        <v>16.079999999999899</v>
      </c>
      <c r="DP393" s="15">
        <v>44258</v>
      </c>
      <c r="DQ393">
        <v>5.12</v>
      </c>
      <c r="DR393" s="38">
        <v>44271</v>
      </c>
      <c r="DS393" s="12">
        <v>-1.3499999999999901</v>
      </c>
      <c r="DT393" s="15">
        <v>44347</v>
      </c>
      <c r="DU393">
        <v>33.719999999999899</v>
      </c>
      <c r="DV393" s="15">
        <v>44392</v>
      </c>
      <c r="DW393">
        <v>41.31</v>
      </c>
      <c r="DX393" s="15">
        <v>44370</v>
      </c>
      <c r="DY393">
        <v>51.165509912581904</v>
      </c>
      <c r="DZ393" s="15">
        <v>44375</v>
      </c>
      <c r="EA393">
        <v>46.063501490943203</v>
      </c>
      <c r="EB393" s="15">
        <v>44266</v>
      </c>
      <c r="EC393">
        <v>18.95</v>
      </c>
      <c r="ED393" s="38">
        <v>44350</v>
      </c>
      <c r="EE393" s="12">
        <v>31.86</v>
      </c>
      <c r="EF393" s="15">
        <v>44426</v>
      </c>
      <c r="EG393">
        <v>8.7700000000000102</v>
      </c>
      <c r="EH393" s="15">
        <v>44237</v>
      </c>
      <c r="EI393">
        <v>23.209999999999901</v>
      </c>
      <c r="EJ393" s="15">
        <v>44259</v>
      </c>
      <c r="EK393">
        <v>9.3312241838914094</v>
      </c>
      <c r="EL393" s="38">
        <v>44630</v>
      </c>
      <c r="EM393" s="12">
        <v>29.169999999999899</v>
      </c>
      <c r="EN393" s="15">
        <v>44496</v>
      </c>
      <c r="EO393">
        <v>52.7</v>
      </c>
      <c r="EP393" s="38">
        <v>44329</v>
      </c>
      <c r="EQ393" s="12">
        <v>13.75</v>
      </c>
      <c r="ER393" s="15">
        <v>44624</v>
      </c>
      <c r="ES393">
        <v>35.940000000000097</v>
      </c>
      <c r="ET393" s="38">
        <v>44279</v>
      </c>
      <c r="EU393" s="12">
        <v>-1.05</v>
      </c>
      <c r="EV393" s="15">
        <v>44253</v>
      </c>
      <c r="EW393">
        <v>13.409999999999901</v>
      </c>
      <c r="EX393" s="15">
        <v>44264</v>
      </c>
      <c r="EY393">
        <v>10.959975328034799</v>
      </c>
      <c r="EZ393" s="38">
        <v>44315</v>
      </c>
      <c r="FA393" s="12">
        <v>33.707995775735597</v>
      </c>
      <c r="FB393" s="15">
        <v>44291</v>
      </c>
      <c r="FC393">
        <v>6.7710545475008699</v>
      </c>
      <c r="FD393" s="15">
        <v>44263</v>
      </c>
      <c r="FE393">
        <v>0.26816446273104799</v>
      </c>
    </row>
    <row r="394" spans="1:161">
      <c r="A394" s="40">
        <v>40569</v>
      </c>
      <c r="B394">
        <v>133.16786409884401</v>
      </c>
      <c r="C394">
        <f>B394-MAX($B$4:B394)</f>
        <v>-19.406948335745994</v>
      </c>
      <c r="E394" s="158">
        <v>43856</v>
      </c>
      <c r="F394">
        <v>211.79999999999899</v>
      </c>
      <c r="G394">
        <f>F394-MAX($F$4:F394)</f>
        <v>-27.04000000000002</v>
      </c>
      <c r="BO394" s="23">
        <v>40871</v>
      </c>
      <c r="BP394">
        <v>9.9084385975916707</v>
      </c>
      <c r="BQ394" s="15">
        <v>40758</v>
      </c>
      <c r="BR394">
        <v>2.98999999999999</v>
      </c>
      <c r="BS394" s="15">
        <v>40765</v>
      </c>
      <c r="BT394">
        <v>16.850000000000001</v>
      </c>
      <c r="BU394" s="15">
        <v>40750</v>
      </c>
      <c r="BV394">
        <v>6.81</v>
      </c>
      <c r="BW394" s="15">
        <v>41173</v>
      </c>
      <c r="BX394">
        <v>17.22</v>
      </c>
      <c r="BY394" s="15">
        <v>41001</v>
      </c>
      <c r="BZ394">
        <v>6.5199999999999898</v>
      </c>
      <c r="CA394" s="15">
        <v>40952</v>
      </c>
      <c r="CB394">
        <v>-12.94</v>
      </c>
      <c r="CC394" s="15">
        <v>40837</v>
      </c>
      <c r="CD394">
        <v>-5.44</v>
      </c>
      <c r="CE394" s="15">
        <v>40750</v>
      </c>
      <c r="CF394">
        <v>0</v>
      </c>
      <c r="CG394" s="15">
        <v>40791</v>
      </c>
      <c r="CH394">
        <v>10.5299999999999</v>
      </c>
      <c r="CI394" s="15">
        <v>40758</v>
      </c>
      <c r="CJ394">
        <v>7.83</v>
      </c>
      <c r="CK394" s="15">
        <v>40800</v>
      </c>
      <c r="CL394">
        <v>3.0399999999999898</v>
      </c>
      <c r="CM394" s="15">
        <v>40758</v>
      </c>
      <c r="CN394">
        <v>3.71</v>
      </c>
      <c r="CO394" s="15">
        <v>40569</v>
      </c>
      <c r="CP394">
        <v>35.102359973531627</v>
      </c>
      <c r="CQ394" s="15">
        <v>41128</v>
      </c>
      <c r="CR394">
        <v>14.392023761163699</v>
      </c>
      <c r="CS394" s="38">
        <v>40750</v>
      </c>
      <c r="CT394" s="12">
        <v>0</v>
      </c>
      <c r="CU394" s="15">
        <v>40750</v>
      </c>
      <c r="CV394">
        <v>0</v>
      </c>
      <c r="CW394" s="15">
        <v>40750</v>
      </c>
      <c r="CX394">
        <v>0</v>
      </c>
      <c r="CY394" s="15">
        <v>40750</v>
      </c>
      <c r="CZ394">
        <v>0</v>
      </c>
      <c r="DA394" s="15">
        <v>40750</v>
      </c>
      <c r="DB394">
        <v>0</v>
      </c>
      <c r="DC394" s="38">
        <v>40861</v>
      </c>
      <c r="DD394" s="12">
        <v>-11.8971276185737</v>
      </c>
      <c r="DE394" s="40">
        <v>40983</v>
      </c>
      <c r="DF394" s="12">
        <v>-2.7499999999999898</v>
      </c>
      <c r="DG394" s="15">
        <v>40750</v>
      </c>
      <c r="DH394">
        <v>-0.3</v>
      </c>
      <c r="DI394" s="15">
        <v>40750</v>
      </c>
      <c r="DJ394">
        <v>2.0799999999999899</v>
      </c>
      <c r="DK394" s="15">
        <v>40883</v>
      </c>
      <c r="DL394">
        <v>22.58</v>
      </c>
      <c r="DN394" s="15">
        <v>44448</v>
      </c>
      <c r="DO394">
        <v>16.079999999999899</v>
      </c>
      <c r="DP394" s="15">
        <v>44259</v>
      </c>
      <c r="DQ394">
        <v>5.12</v>
      </c>
      <c r="DR394" s="38">
        <v>44272</v>
      </c>
      <c r="DS394" s="12">
        <v>-1.3499999999999901</v>
      </c>
      <c r="DT394" s="15">
        <v>44348</v>
      </c>
      <c r="DU394">
        <v>33.719999999999899</v>
      </c>
      <c r="DV394" s="15">
        <v>44393</v>
      </c>
      <c r="DW394">
        <v>41.31</v>
      </c>
      <c r="DX394" s="15">
        <v>44371</v>
      </c>
      <c r="DY394">
        <v>51.165509912581904</v>
      </c>
      <c r="DZ394" s="15">
        <v>44376</v>
      </c>
      <c r="EA394">
        <v>46.063501490943203</v>
      </c>
      <c r="EB394" s="15">
        <v>44267</v>
      </c>
      <c r="EC394">
        <v>18.95</v>
      </c>
      <c r="ED394" s="38">
        <v>44351</v>
      </c>
      <c r="EE394" s="12">
        <v>31.86</v>
      </c>
      <c r="EF394" s="15">
        <v>44427</v>
      </c>
      <c r="EG394">
        <v>8.7700000000000102</v>
      </c>
      <c r="EH394" s="15">
        <v>44242</v>
      </c>
      <c r="EI394">
        <v>23.209999999999901</v>
      </c>
      <c r="EJ394" s="15">
        <v>44260</v>
      </c>
      <c r="EK394">
        <v>9.3312241838914094</v>
      </c>
      <c r="EL394" s="38">
        <v>44634</v>
      </c>
      <c r="EM394" s="12">
        <v>29.169999999999899</v>
      </c>
      <c r="EN394" s="15">
        <v>44498</v>
      </c>
      <c r="EO394">
        <v>52.7</v>
      </c>
      <c r="EP394" s="38">
        <v>44330</v>
      </c>
      <c r="EQ394" s="12">
        <v>13.75</v>
      </c>
      <c r="ER394" s="15">
        <v>44627</v>
      </c>
      <c r="ES394">
        <v>35.940000000000097</v>
      </c>
      <c r="ET394" s="38">
        <v>44280</v>
      </c>
      <c r="EU394" s="12">
        <v>-1.05</v>
      </c>
      <c r="EV394" s="15">
        <v>44257</v>
      </c>
      <c r="EW394">
        <v>13.409999999999901</v>
      </c>
      <c r="EX394" s="15">
        <v>44265</v>
      </c>
      <c r="EY394">
        <v>10.959975328034799</v>
      </c>
      <c r="EZ394" s="38">
        <v>44316</v>
      </c>
      <c r="FA394" s="12">
        <v>32.827995775735602</v>
      </c>
      <c r="FB394" s="15">
        <v>44292</v>
      </c>
      <c r="FC394">
        <v>6.7710545475008699</v>
      </c>
      <c r="FD394" s="15">
        <v>44264</v>
      </c>
      <c r="FE394">
        <v>0.26816446273104799</v>
      </c>
    </row>
    <row r="395" spans="1:161">
      <c r="A395" s="40">
        <v>40570</v>
      </c>
      <c r="B395">
        <v>131.707864098844</v>
      </c>
      <c r="C395">
        <f>B395-MAX($B$4:B395)</f>
        <v>-20.866948335746002</v>
      </c>
      <c r="E395" s="158">
        <v>43857</v>
      </c>
      <c r="F395">
        <v>211.79999999999899</v>
      </c>
      <c r="G395">
        <f>F395-MAX($F$4:F395)</f>
        <v>-27.04000000000002</v>
      </c>
      <c r="BO395" s="23">
        <v>40872</v>
      </c>
      <c r="BP395">
        <v>9.4584385975916696</v>
      </c>
      <c r="BQ395" s="15">
        <v>40759</v>
      </c>
      <c r="BR395">
        <v>2.98999999999999</v>
      </c>
      <c r="BS395" s="15">
        <v>40766</v>
      </c>
      <c r="BT395">
        <v>19.75</v>
      </c>
      <c r="BU395" s="15">
        <v>40751</v>
      </c>
      <c r="BV395">
        <v>6.81</v>
      </c>
      <c r="BW395" s="15">
        <v>41176</v>
      </c>
      <c r="BX395">
        <v>17.22</v>
      </c>
      <c r="BY395" s="15">
        <v>41002</v>
      </c>
      <c r="BZ395">
        <v>7.0999999999999899</v>
      </c>
      <c r="CA395" s="15">
        <v>40953</v>
      </c>
      <c r="CB395">
        <v>-12.19</v>
      </c>
      <c r="CC395" s="15">
        <v>40840</v>
      </c>
      <c r="CD395">
        <v>-5.44</v>
      </c>
      <c r="CE395" s="15">
        <v>40751</v>
      </c>
      <c r="CF395">
        <v>0</v>
      </c>
      <c r="CG395" s="15">
        <v>40792</v>
      </c>
      <c r="CH395">
        <v>10.5299999999999</v>
      </c>
      <c r="CI395" s="15">
        <v>40759</v>
      </c>
      <c r="CJ395">
        <v>7.83</v>
      </c>
      <c r="CK395" s="15">
        <v>40801</v>
      </c>
      <c r="CL395">
        <v>3.0399999999999898</v>
      </c>
      <c r="CM395" s="15">
        <v>40759</v>
      </c>
      <c r="CN395">
        <v>3.71</v>
      </c>
      <c r="CO395" s="15">
        <v>40570</v>
      </c>
      <c r="CP395">
        <v>34.962359973531626</v>
      </c>
      <c r="CQ395" s="15">
        <v>41129</v>
      </c>
      <c r="CR395">
        <v>14.254488950277301</v>
      </c>
      <c r="CS395" s="38">
        <v>40751</v>
      </c>
      <c r="CT395" s="12">
        <v>0</v>
      </c>
      <c r="CU395" s="15">
        <v>40751</v>
      </c>
      <c r="CV395">
        <v>0</v>
      </c>
      <c r="CW395" s="15">
        <v>40751</v>
      </c>
      <c r="CX395">
        <v>0</v>
      </c>
      <c r="CY395" s="15">
        <v>40751</v>
      </c>
      <c r="CZ395">
        <v>0</v>
      </c>
      <c r="DA395" s="15">
        <v>40751</v>
      </c>
      <c r="DB395">
        <v>0</v>
      </c>
      <c r="DC395" s="38">
        <v>40862</v>
      </c>
      <c r="DD395" s="12">
        <v>-11.8971276185737</v>
      </c>
      <c r="DE395" s="40">
        <v>40984</v>
      </c>
      <c r="DF395" s="12">
        <v>-2.8299999999999899</v>
      </c>
      <c r="DG395" s="15">
        <v>40751</v>
      </c>
      <c r="DH395">
        <v>-0.3</v>
      </c>
      <c r="DI395" s="15">
        <v>40751</v>
      </c>
      <c r="DJ395">
        <v>2.0799999999999899</v>
      </c>
      <c r="DK395" s="15">
        <v>40884</v>
      </c>
      <c r="DL395">
        <v>22.58</v>
      </c>
      <c r="DN395" s="15">
        <v>44449</v>
      </c>
      <c r="DO395">
        <v>16.079999999999899</v>
      </c>
      <c r="DP395" s="15">
        <v>44260</v>
      </c>
      <c r="DQ395">
        <v>5.12</v>
      </c>
      <c r="DR395" s="38">
        <v>44273</v>
      </c>
      <c r="DS395" s="12">
        <v>-1.3499999999999901</v>
      </c>
      <c r="DT395" s="15">
        <v>44349</v>
      </c>
      <c r="DU395">
        <v>33.719999999999899</v>
      </c>
      <c r="DV395" s="15">
        <v>44396</v>
      </c>
      <c r="DW395">
        <v>41.31</v>
      </c>
      <c r="DX395" s="15">
        <v>44372</v>
      </c>
      <c r="DY395">
        <v>51.165509912581904</v>
      </c>
      <c r="DZ395" s="15">
        <v>44377</v>
      </c>
      <c r="EA395">
        <v>46.063501490943203</v>
      </c>
      <c r="EB395" s="15">
        <v>44270</v>
      </c>
      <c r="EC395">
        <v>18.95</v>
      </c>
      <c r="ED395" s="38">
        <v>44354</v>
      </c>
      <c r="EE395" s="12">
        <v>31.86</v>
      </c>
      <c r="EF395" s="15">
        <v>44428</v>
      </c>
      <c r="EG395">
        <v>8.7700000000000102</v>
      </c>
      <c r="EH395" s="15">
        <v>44243</v>
      </c>
      <c r="EI395">
        <v>23.209999999999901</v>
      </c>
      <c r="EJ395" s="15">
        <v>44263</v>
      </c>
      <c r="EK395">
        <v>9.3312241838914094</v>
      </c>
      <c r="EL395" s="38">
        <v>44635</v>
      </c>
      <c r="EM395" s="12">
        <v>29.239999999999899</v>
      </c>
      <c r="EN395" s="15">
        <v>44501</v>
      </c>
      <c r="EO395">
        <v>53.42</v>
      </c>
      <c r="EP395" s="38">
        <v>44333</v>
      </c>
      <c r="EQ395" s="12">
        <v>13.75</v>
      </c>
      <c r="ER395" s="15">
        <v>44628</v>
      </c>
      <c r="ES395">
        <v>35.940000000000097</v>
      </c>
      <c r="ET395" s="38">
        <v>44281</v>
      </c>
      <c r="EU395" s="12">
        <v>-1.05</v>
      </c>
      <c r="EV395" s="15">
        <v>44258</v>
      </c>
      <c r="EW395">
        <v>13.409999999999901</v>
      </c>
      <c r="EX395" s="15">
        <v>44266</v>
      </c>
      <c r="EY395">
        <v>10.959975328034799</v>
      </c>
      <c r="EZ395" s="38">
        <v>44322</v>
      </c>
      <c r="FA395" s="12">
        <v>32.827995775735602</v>
      </c>
      <c r="FB395" s="15">
        <v>44293</v>
      </c>
      <c r="FC395">
        <v>6.7710545475008699</v>
      </c>
      <c r="FD395" s="15">
        <v>44265</v>
      </c>
      <c r="FE395">
        <v>0.26816446273104799</v>
      </c>
    </row>
    <row r="396" spans="1:161">
      <c r="A396" s="40">
        <v>40571</v>
      </c>
      <c r="B396">
        <v>137.09786409884401</v>
      </c>
      <c r="C396">
        <f>B396-MAX($B$4:B396)</f>
        <v>-15.476948335745988</v>
      </c>
      <c r="E396" s="158">
        <v>43858</v>
      </c>
      <c r="F396">
        <v>223.23999999999899</v>
      </c>
      <c r="G396">
        <f>F396-MAX($F$4:F396)</f>
        <v>-15.600000000000023</v>
      </c>
      <c r="BO396" s="23">
        <v>40875</v>
      </c>
      <c r="BP396">
        <v>12.5584385975916</v>
      </c>
      <c r="BQ396" s="15">
        <v>40760</v>
      </c>
      <c r="BR396">
        <v>2.98999999999999</v>
      </c>
      <c r="BS396" s="15">
        <v>40767</v>
      </c>
      <c r="BT396">
        <v>21.15</v>
      </c>
      <c r="BU396" s="15">
        <v>40752</v>
      </c>
      <c r="BV396">
        <v>6.81</v>
      </c>
      <c r="BW396" s="15">
        <v>41177</v>
      </c>
      <c r="BX396">
        <v>17.22</v>
      </c>
      <c r="BY396" s="15">
        <v>41003</v>
      </c>
      <c r="BZ396">
        <v>6.6499999999999897</v>
      </c>
      <c r="CA396" s="15">
        <v>40954</v>
      </c>
      <c r="CB396">
        <v>-14.98</v>
      </c>
      <c r="CC396" s="15">
        <v>40841</v>
      </c>
      <c r="CD396">
        <v>-5.44</v>
      </c>
      <c r="CE396" s="15">
        <v>40752</v>
      </c>
      <c r="CF396">
        <v>0</v>
      </c>
      <c r="CG396" s="15">
        <v>40793</v>
      </c>
      <c r="CH396">
        <v>10.5299999999999</v>
      </c>
      <c r="CI396" s="15">
        <v>40760</v>
      </c>
      <c r="CJ396">
        <v>7.83</v>
      </c>
      <c r="CK396" s="15">
        <v>40802</v>
      </c>
      <c r="CL396">
        <v>3.0399999999999898</v>
      </c>
      <c r="CM396" s="15">
        <v>40760</v>
      </c>
      <c r="CN396">
        <v>3.71</v>
      </c>
      <c r="CO396" s="15">
        <v>40571</v>
      </c>
      <c r="CP396">
        <v>35.792359973531624</v>
      </c>
      <c r="CQ396" s="15">
        <v>41130</v>
      </c>
      <c r="CR396">
        <v>13.9409983008727</v>
      </c>
      <c r="CS396" s="38">
        <v>40752</v>
      </c>
      <c r="CT396" s="12">
        <v>0</v>
      </c>
      <c r="CU396" s="15">
        <v>40752</v>
      </c>
      <c r="CV396">
        <v>0</v>
      </c>
      <c r="CW396" s="15">
        <v>40752</v>
      </c>
      <c r="CX396">
        <v>0</v>
      </c>
      <c r="CY396" s="15">
        <v>40752</v>
      </c>
      <c r="CZ396">
        <v>0</v>
      </c>
      <c r="DA396" s="15">
        <v>40752</v>
      </c>
      <c r="DB396">
        <v>0</v>
      </c>
      <c r="DC396" s="38">
        <v>40863</v>
      </c>
      <c r="DD396" s="12">
        <v>-11.8971276185737</v>
      </c>
      <c r="DE396" s="40">
        <v>40987</v>
      </c>
      <c r="DF396" s="12">
        <v>-3.1299999999999901</v>
      </c>
      <c r="DG396" s="15">
        <v>40752</v>
      </c>
      <c r="DH396">
        <v>-0.3</v>
      </c>
      <c r="DI396" s="15">
        <v>40752</v>
      </c>
      <c r="DJ396">
        <v>2.0799999999999899</v>
      </c>
      <c r="DK396" s="15">
        <v>40885</v>
      </c>
      <c r="DL396">
        <v>22.58</v>
      </c>
      <c r="DN396" s="15">
        <v>44452</v>
      </c>
      <c r="DO396">
        <v>16.079999999999899</v>
      </c>
      <c r="DP396" s="15">
        <v>44263</v>
      </c>
      <c r="DQ396">
        <v>5.12</v>
      </c>
      <c r="DR396" s="38">
        <v>44274</v>
      </c>
      <c r="DS396" s="12">
        <v>-1.3499999999999901</v>
      </c>
      <c r="DT396" s="15">
        <v>44350</v>
      </c>
      <c r="DU396">
        <v>33.719999999999899</v>
      </c>
      <c r="DV396" s="15">
        <v>44397</v>
      </c>
      <c r="DW396">
        <v>41.31</v>
      </c>
      <c r="DX396" s="15">
        <v>44375</v>
      </c>
      <c r="DY396">
        <v>51.165509912581904</v>
      </c>
      <c r="DZ396" s="15">
        <v>44378</v>
      </c>
      <c r="EA396">
        <v>46.063501490943203</v>
      </c>
      <c r="EB396" s="15">
        <v>44271</v>
      </c>
      <c r="EC396">
        <v>18.95</v>
      </c>
      <c r="ED396" s="38">
        <v>44355</v>
      </c>
      <c r="EE396" s="12">
        <v>31.86</v>
      </c>
      <c r="EF396" s="15">
        <v>44431</v>
      </c>
      <c r="EG396">
        <v>8.7700000000000102</v>
      </c>
      <c r="EH396" s="15">
        <v>44244</v>
      </c>
      <c r="EI396">
        <v>23.209999999999901</v>
      </c>
      <c r="EJ396" s="15">
        <v>44264</v>
      </c>
      <c r="EK396">
        <v>9.3312241838914094</v>
      </c>
      <c r="EL396" s="38">
        <v>44636</v>
      </c>
      <c r="EM396" s="12">
        <v>30.759999999999899</v>
      </c>
      <c r="EN396" s="15">
        <v>44502</v>
      </c>
      <c r="EO396">
        <v>52.38</v>
      </c>
      <c r="EP396" s="38">
        <v>44334</v>
      </c>
      <c r="EQ396" s="12">
        <v>13.75</v>
      </c>
      <c r="ER396" s="15">
        <v>44630</v>
      </c>
      <c r="ES396">
        <v>35.940000000000097</v>
      </c>
      <c r="ET396" s="38">
        <v>44284</v>
      </c>
      <c r="EU396" s="12">
        <v>-1.05</v>
      </c>
      <c r="EV396" s="15">
        <v>44259</v>
      </c>
      <c r="EW396">
        <v>13.409999999999901</v>
      </c>
      <c r="EX396" s="15">
        <v>44267</v>
      </c>
      <c r="EY396">
        <v>10.959975328034799</v>
      </c>
      <c r="EZ396" s="38">
        <v>44323</v>
      </c>
      <c r="FA396" s="12">
        <v>33.007995775735601</v>
      </c>
      <c r="FB396" s="15">
        <v>44294</v>
      </c>
      <c r="FC396">
        <v>6.7710545475008699</v>
      </c>
      <c r="FD396" s="15">
        <v>44266</v>
      </c>
      <c r="FE396">
        <v>0.26816446273104799</v>
      </c>
    </row>
    <row r="397" spans="1:161">
      <c r="A397" s="40">
        <v>40572</v>
      </c>
      <c r="B397">
        <v>137.09786409884401</v>
      </c>
      <c r="C397">
        <f>B397-MAX($B$4:B397)</f>
        <v>-15.476948335745988</v>
      </c>
      <c r="E397" s="158">
        <v>43859</v>
      </c>
      <c r="F397">
        <v>224.189999999999</v>
      </c>
      <c r="G397">
        <f>F397-MAX($F$4:F397)</f>
        <v>-14.650000000000006</v>
      </c>
      <c r="BO397" s="23">
        <v>40876</v>
      </c>
      <c r="BP397">
        <v>14.8084385975916</v>
      </c>
      <c r="BQ397" s="15">
        <v>40763</v>
      </c>
      <c r="BR397">
        <v>2.98999999999999</v>
      </c>
      <c r="BS397" s="15">
        <v>40771</v>
      </c>
      <c r="BT397">
        <v>32.869999999999997</v>
      </c>
      <c r="BU397" s="15">
        <v>40753</v>
      </c>
      <c r="BV397">
        <v>6.81</v>
      </c>
      <c r="BW397" s="15">
        <v>41178</v>
      </c>
      <c r="BX397">
        <v>17.22</v>
      </c>
      <c r="BY397" s="15">
        <v>41004</v>
      </c>
      <c r="BZ397">
        <v>6.8499999999999899</v>
      </c>
      <c r="CA397" s="15">
        <v>40955</v>
      </c>
      <c r="CB397">
        <v>-11.59</v>
      </c>
      <c r="CC397" s="15">
        <v>40842</v>
      </c>
      <c r="CD397">
        <v>-5.44</v>
      </c>
      <c r="CE397" s="15">
        <v>40753</v>
      </c>
      <c r="CF397">
        <v>0</v>
      </c>
      <c r="CG397" s="15">
        <v>40794</v>
      </c>
      <c r="CH397">
        <v>10.5299999999999</v>
      </c>
      <c r="CI397" s="15">
        <v>40763</v>
      </c>
      <c r="CJ397">
        <v>7.83</v>
      </c>
      <c r="CK397" s="15">
        <v>40805</v>
      </c>
      <c r="CL397">
        <v>3.0399999999999898</v>
      </c>
      <c r="CM397" s="15">
        <v>40763</v>
      </c>
      <c r="CN397">
        <v>3.71</v>
      </c>
      <c r="CO397" s="15">
        <v>40572</v>
      </c>
      <c r="CP397">
        <v>35.792359973531624</v>
      </c>
      <c r="CQ397" s="15">
        <v>41131</v>
      </c>
      <c r="CR397">
        <v>12.9984394306979</v>
      </c>
      <c r="CS397" s="38">
        <v>40753</v>
      </c>
      <c r="CT397" s="12">
        <v>0</v>
      </c>
      <c r="CU397" s="15">
        <v>40753</v>
      </c>
      <c r="CV397">
        <v>0</v>
      </c>
      <c r="CW397" s="15">
        <v>40753</v>
      </c>
      <c r="CX397">
        <v>0</v>
      </c>
      <c r="CY397" s="15">
        <v>40753</v>
      </c>
      <c r="CZ397">
        <v>0</v>
      </c>
      <c r="DA397" s="15">
        <v>40753</v>
      </c>
      <c r="DB397">
        <v>0</v>
      </c>
      <c r="DC397" s="38">
        <v>40864</v>
      </c>
      <c r="DD397" s="12">
        <v>-11.8971276185737</v>
      </c>
      <c r="DE397" s="40">
        <v>40988</v>
      </c>
      <c r="DF397" s="12">
        <v>-2.9199999999999902</v>
      </c>
      <c r="DG397" s="15">
        <v>40753</v>
      </c>
      <c r="DH397">
        <v>-0.3</v>
      </c>
      <c r="DI397" s="15">
        <v>40753</v>
      </c>
      <c r="DJ397">
        <v>2.0799999999999899</v>
      </c>
      <c r="DK397" s="15">
        <v>40886</v>
      </c>
      <c r="DL397">
        <v>22.58</v>
      </c>
      <c r="DN397" s="15">
        <v>44453</v>
      </c>
      <c r="DO397">
        <v>16.079999999999899</v>
      </c>
      <c r="DP397" s="15">
        <v>44264</v>
      </c>
      <c r="DQ397">
        <v>5.12</v>
      </c>
      <c r="DR397" s="38">
        <v>44277</v>
      </c>
      <c r="DS397" s="12">
        <v>-1.3499999999999901</v>
      </c>
      <c r="DT397" s="15">
        <v>44351</v>
      </c>
      <c r="DU397">
        <v>33.719999999999899</v>
      </c>
      <c r="DV397" s="15">
        <v>44398</v>
      </c>
      <c r="DW397">
        <v>41.31</v>
      </c>
      <c r="DX397" s="15">
        <v>44376</v>
      </c>
      <c r="DY397">
        <v>51.165509912581904</v>
      </c>
      <c r="DZ397" s="15">
        <v>44379</v>
      </c>
      <c r="EA397">
        <v>46.063501490943203</v>
      </c>
      <c r="EB397" s="15">
        <v>44272</v>
      </c>
      <c r="EC397">
        <v>18.95</v>
      </c>
      <c r="ED397" s="38">
        <v>44356</v>
      </c>
      <c r="EE397" s="12">
        <v>31.86</v>
      </c>
      <c r="EF397" s="15">
        <v>44432</v>
      </c>
      <c r="EG397">
        <v>8.7700000000000102</v>
      </c>
      <c r="EH397" s="15">
        <v>44245</v>
      </c>
      <c r="EI397">
        <v>23.209999999999901</v>
      </c>
      <c r="EJ397" s="15">
        <v>44265</v>
      </c>
      <c r="EK397">
        <v>9.3312241838914094</v>
      </c>
      <c r="EL397" s="38">
        <v>44641</v>
      </c>
      <c r="EM397" s="12">
        <v>30.759999999999899</v>
      </c>
      <c r="EN397" s="15">
        <v>44503</v>
      </c>
      <c r="EO397">
        <v>54.33</v>
      </c>
      <c r="EP397" s="38">
        <v>44336</v>
      </c>
      <c r="EQ397" s="12">
        <v>13.75</v>
      </c>
      <c r="ER397" s="15">
        <v>44631</v>
      </c>
      <c r="ES397">
        <v>35.940000000000097</v>
      </c>
      <c r="ET397" s="38">
        <v>44285</v>
      </c>
      <c r="EU397" s="12">
        <v>-1.05</v>
      </c>
      <c r="EV397" s="15">
        <v>44260</v>
      </c>
      <c r="EW397">
        <v>13.409999999999901</v>
      </c>
      <c r="EX397" s="15">
        <v>44270</v>
      </c>
      <c r="EY397">
        <v>10.959975328034799</v>
      </c>
      <c r="EZ397" s="38">
        <v>44326</v>
      </c>
      <c r="FA397" s="12">
        <v>33.897995775735602</v>
      </c>
      <c r="FB397" s="15">
        <v>44295</v>
      </c>
      <c r="FC397">
        <v>6.7710545475008699</v>
      </c>
      <c r="FD397" s="15">
        <v>44267</v>
      </c>
      <c r="FE397">
        <v>0.26816446273104799</v>
      </c>
    </row>
    <row r="398" spans="1:161">
      <c r="A398" s="40">
        <v>40573</v>
      </c>
      <c r="B398">
        <v>137.09786409884401</v>
      </c>
      <c r="C398">
        <f>B398-MAX($B$4:B398)</f>
        <v>-15.476948335745988</v>
      </c>
      <c r="E398" s="158">
        <v>43860</v>
      </c>
      <c r="F398">
        <v>237.77999999999901</v>
      </c>
      <c r="G398">
        <f>F398-MAX($F$4:F398)</f>
        <v>-1.0600000000000023</v>
      </c>
      <c r="BO398" s="23">
        <v>40877</v>
      </c>
      <c r="BP398">
        <v>14.358438597591601</v>
      </c>
      <c r="BQ398" s="15">
        <v>40764</v>
      </c>
      <c r="BR398">
        <v>2.98999999999999</v>
      </c>
      <c r="BS398" s="15">
        <v>40772</v>
      </c>
      <c r="BT398">
        <v>32.869999999999997</v>
      </c>
      <c r="BU398" s="15">
        <v>40756</v>
      </c>
      <c r="BV398">
        <v>6.81</v>
      </c>
      <c r="BW398" s="15">
        <v>41179</v>
      </c>
      <c r="BX398">
        <v>17.22</v>
      </c>
      <c r="BY398" s="15">
        <v>41005</v>
      </c>
      <c r="BZ398">
        <v>6.9599999999999902</v>
      </c>
      <c r="CA398" s="15">
        <v>40956</v>
      </c>
      <c r="CB398">
        <v>-16.98</v>
      </c>
      <c r="CC398" s="15">
        <v>40843</v>
      </c>
      <c r="CD398">
        <v>-5.44</v>
      </c>
      <c r="CE398" s="15">
        <v>40756</v>
      </c>
      <c r="CF398">
        <v>0</v>
      </c>
      <c r="CG398" s="15">
        <v>40795</v>
      </c>
      <c r="CH398">
        <v>10.5299999999999</v>
      </c>
      <c r="CI398" s="15">
        <v>40764</v>
      </c>
      <c r="CJ398">
        <v>7.83</v>
      </c>
      <c r="CK398" s="15">
        <v>40806</v>
      </c>
      <c r="CL398">
        <v>3.0399999999999898</v>
      </c>
      <c r="CM398" s="15">
        <v>40764</v>
      </c>
      <c r="CN398">
        <v>3.71</v>
      </c>
      <c r="CO398" s="15">
        <v>40573</v>
      </c>
      <c r="CP398">
        <v>35.792359973531624</v>
      </c>
      <c r="CQ398" s="15">
        <v>41134</v>
      </c>
      <c r="CR398">
        <v>12.9984394306979</v>
      </c>
      <c r="CS398" s="38">
        <v>40756</v>
      </c>
      <c r="CT398" s="12">
        <v>0</v>
      </c>
      <c r="CU398" s="15">
        <v>40756</v>
      </c>
      <c r="CV398">
        <v>0</v>
      </c>
      <c r="CW398" s="15">
        <v>40756</v>
      </c>
      <c r="CX398">
        <v>0</v>
      </c>
      <c r="CY398" s="15">
        <v>40756</v>
      </c>
      <c r="CZ398">
        <v>0</v>
      </c>
      <c r="DA398" s="15">
        <v>40756</v>
      </c>
      <c r="DB398">
        <v>0</v>
      </c>
      <c r="DC398" s="38">
        <v>40865</v>
      </c>
      <c r="DD398" s="12">
        <v>-11.8971276185737</v>
      </c>
      <c r="DE398" s="40">
        <v>40989</v>
      </c>
      <c r="DF398" s="12">
        <v>-2.48999999999999</v>
      </c>
      <c r="DG398" s="15">
        <v>40756</v>
      </c>
      <c r="DH398">
        <v>-0.3</v>
      </c>
      <c r="DI398" s="15">
        <v>40756</v>
      </c>
      <c r="DJ398">
        <v>2.0799999999999899</v>
      </c>
      <c r="DK398" s="15">
        <v>40889</v>
      </c>
      <c r="DL398">
        <v>22.58</v>
      </c>
      <c r="DN398" s="15">
        <v>44454</v>
      </c>
      <c r="DO398">
        <v>16.079999999999899</v>
      </c>
      <c r="DP398" s="15">
        <v>44265</v>
      </c>
      <c r="DQ398">
        <v>5.12</v>
      </c>
      <c r="DR398" s="38">
        <v>44278</v>
      </c>
      <c r="DS398" s="12">
        <v>-1.3499999999999901</v>
      </c>
      <c r="DT398" s="15">
        <v>44354</v>
      </c>
      <c r="DU398">
        <v>33.719999999999899</v>
      </c>
      <c r="DV398" s="15">
        <v>44399</v>
      </c>
      <c r="DW398">
        <v>41.31</v>
      </c>
      <c r="DX398" s="15">
        <v>44377</v>
      </c>
      <c r="DY398">
        <v>51.165509912581904</v>
      </c>
      <c r="DZ398" s="15">
        <v>44382</v>
      </c>
      <c r="EA398">
        <v>46.063501490943203</v>
      </c>
      <c r="EB398" s="15">
        <v>44273</v>
      </c>
      <c r="EC398">
        <v>18.95</v>
      </c>
      <c r="ED398" s="38">
        <v>44357</v>
      </c>
      <c r="EE398" s="12">
        <v>31.86</v>
      </c>
      <c r="EF398" s="15">
        <v>44433</v>
      </c>
      <c r="EG398">
        <v>8.7700000000000102</v>
      </c>
      <c r="EH398" s="15">
        <v>44246</v>
      </c>
      <c r="EI398">
        <v>23.209999999999901</v>
      </c>
      <c r="EJ398" s="15">
        <v>44266</v>
      </c>
      <c r="EK398">
        <v>9.3312241838914094</v>
      </c>
      <c r="EL398" s="38">
        <v>44642</v>
      </c>
      <c r="EM398" s="12">
        <v>31.4499999999999</v>
      </c>
      <c r="EN398" s="15">
        <v>44505</v>
      </c>
      <c r="EO398">
        <v>54.33</v>
      </c>
      <c r="EP398" s="38">
        <v>44337</v>
      </c>
      <c r="EQ398" s="12">
        <v>13.75</v>
      </c>
      <c r="ER398" s="15">
        <v>44634</v>
      </c>
      <c r="ES398">
        <v>35.940000000000097</v>
      </c>
      <c r="ET398" s="38">
        <v>44286</v>
      </c>
      <c r="EU398" s="12">
        <v>-1.05</v>
      </c>
      <c r="EV398" s="15">
        <v>44263</v>
      </c>
      <c r="EW398">
        <v>13.409999999999901</v>
      </c>
      <c r="EX398" s="15">
        <v>44271</v>
      </c>
      <c r="EY398">
        <v>10.959975328034799</v>
      </c>
      <c r="EZ398" s="38">
        <v>44329</v>
      </c>
      <c r="FA398" s="12">
        <v>33.897995775735602</v>
      </c>
      <c r="FB398" s="15">
        <v>44298</v>
      </c>
      <c r="FC398">
        <v>6.7710545475008699</v>
      </c>
      <c r="FD398" s="15">
        <v>44270</v>
      </c>
      <c r="FE398">
        <v>0.26816446273104799</v>
      </c>
    </row>
    <row r="399" spans="1:161">
      <c r="A399" s="40">
        <v>40574</v>
      </c>
      <c r="B399">
        <v>150.267864098844</v>
      </c>
      <c r="C399">
        <f>B399-MAX($B$4:B399)</f>
        <v>-2.3069483357460001</v>
      </c>
      <c r="E399" s="158">
        <v>43861</v>
      </c>
      <c r="F399">
        <v>233.92081035673201</v>
      </c>
      <c r="G399">
        <f>F399-MAX($F$4:F399)</f>
        <v>-4.9191896432670035</v>
      </c>
      <c r="BO399" s="23">
        <v>40878</v>
      </c>
      <c r="BP399">
        <v>16.848438597591599</v>
      </c>
      <c r="BQ399" s="15">
        <v>40765</v>
      </c>
      <c r="BR399">
        <v>2.98999999999999</v>
      </c>
      <c r="BS399" s="15">
        <v>40773</v>
      </c>
      <c r="BT399">
        <v>32.869999999999997</v>
      </c>
      <c r="BU399" s="15">
        <v>40757</v>
      </c>
      <c r="BV399">
        <v>6.81</v>
      </c>
      <c r="BW399" s="15">
        <v>41180</v>
      </c>
      <c r="BX399">
        <v>17.22</v>
      </c>
      <c r="BY399" s="15">
        <v>41008</v>
      </c>
      <c r="BZ399">
        <v>6.1699999999999902</v>
      </c>
      <c r="CA399" s="15">
        <v>40959</v>
      </c>
      <c r="CB399">
        <v>-17.38</v>
      </c>
      <c r="CC399" s="15">
        <v>40844</v>
      </c>
      <c r="CD399">
        <v>-5.44</v>
      </c>
      <c r="CE399" s="15">
        <v>40757</v>
      </c>
      <c r="CF399">
        <v>0</v>
      </c>
      <c r="CG399" s="15">
        <v>40800</v>
      </c>
      <c r="CH399">
        <v>10.5299999999999</v>
      </c>
      <c r="CI399" s="15">
        <v>40765</v>
      </c>
      <c r="CJ399">
        <v>7.83</v>
      </c>
      <c r="CK399" s="15">
        <v>40807</v>
      </c>
      <c r="CL399">
        <v>3.0399999999999898</v>
      </c>
      <c r="CM399" s="15">
        <v>40765</v>
      </c>
      <c r="CN399">
        <v>3.71</v>
      </c>
      <c r="CO399" s="15">
        <v>40574</v>
      </c>
      <c r="CP399">
        <v>36.842359973531622</v>
      </c>
      <c r="CQ399" s="15">
        <v>41135</v>
      </c>
      <c r="CR399">
        <v>12.6740106932521</v>
      </c>
      <c r="CS399" s="38">
        <v>40757</v>
      </c>
      <c r="CT399" s="12">
        <v>0</v>
      </c>
      <c r="CU399" s="15">
        <v>40757</v>
      </c>
      <c r="CV399">
        <v>0</v>
      </c>
      <c r="CW399" s="15">
        <v>40757</v>
      </c>
      <c r="CX399">
        <v>0</v>
      </c>
      <c r="CY399" s="15">
        <v>40757</v>
      </c>
      <c r="CZ399">
        <v>0</v>
      </c>
      <c r="DA399" s="15">
        <v>40757</v>
      </c>
      <c r="DB399">
        <v>0</v>
      </c>
      <c r="DC399" s="38">
        <v>40868</v>
      </c>
      <c r="DD399" s="12">
        <v>-11.8971276185737</v>
      </c>
      <c r="DE399" s="40">
        <v>40990</v>
      </c>
      <c r="DF399" s="12">
        <v>-2.6599999999999899</v>
      </c>
      <c r="DG399" s="15">
        <v>40757</v>
      </c>
      <c r="DH399">
        <v>-0.3</v>
      </c>
      <c r="DI399" s="15">
        <v>40757</v>
      </c>
      <c r="DJ399">
        <v>2.0799999999999899</v>
      </c>
      <c r="DK399" s="15">
        <v>40890</v>
      </c>
      <c r="DL399">
        <v>22.58</v>
      </c>
      <c r="DN399" s="15">
        <v>44455</v>
      </c>
      <c r="DO399">
        <v>16.079999999999899</v>
      </c>
      <c r="DP399" s="15">
        <v>44266</v>
      </c>
      <c r="DQ399">
        <v>5.12</v>
      </c>
      <c r="DR399" s="38">
        <v>44279</v>
      </c>
      <c r="DS399" s="12">
        <v>-1.3499999999999901</v>
      </c>
      <c r="DT399" s="15">
        <v>44355</v>
      </c>
      <c r="DU399">
        <v>33.719999999999899</v>
      </c>
      <c r="DV399" s="15">
        <v>44405</v>
      </c>
      <c r="DW399">
        <v>41.31</v>
      </c>
      <c r="DX399" s="15">
        <v>44378</v>
      </c>
      <c r="DY399">
        <v>51.165509912581904</v>
      </c>
      <c r="DZ399" s="15">
        <v>44383</v>
      </c>
      <c r="EA399">
        <v>46.063501490943203</v>
      </c>
      <c r="EB399" s="15">
        <v>44274</v>
      </c>
      <c r="EC399">
        <v>18.95</v>
      </c>
      <c r="ED399" s="38">
        <v>44358</v>
      </c>
      <c r="EE399" s="12">
        <v>31.86</v>
      </c>
      <c r="EF399" s="15">
        <v>44434</v>
      </c>
      <c r="EG399">
        <v>8.7700000000000102</v>
      </c>
      <c r="EH399" s="15">
        <v>44249</v>
      </c>
      <c r="EI399">
        <v>23.209999999999901</v>
      </c>
      <c r="EJ399" s="15">
        <v>44267</v>
      </c>
      <c r="EK399">
        <v>9.1749083632414692</v>
      </c>
      <c r="EL399" s="38">
        <v>44648</v>
      </c>
      <c r="EM399" s="12">
        <v>31.4499999999999</v>
      </c>
      <c r="EN399" s="15">
        <v>44508</v>
      </c>
      <c r="EO399">
        <v>55.08</v>
      </c>
      <c r="EP399" s="38">
        <v>44340</v>
      </c>
      <c r="EQ399" s="12">
        <v>13.75</v>
      </c>
      <c r="ER399" s="15">
        <v>44635</v>
      </c>
      <c r="ES399">
        <v>35.940000000000097</v>
      </c>
      <c r="ET399" s="38">
        <v>44287</v>
      </c>
      <c r="EU399" s="12">
        <v>-1.05</v>
      </c>
      <c r="EV399" s="15">
        <v>44264</v>
      </c>
      <c r="EW399">
        <v>13.409999999999901</v>
      </c>
      <c r="EX399" s="15">
        <v>44272</v>
      </c>
      <c r="EY399">
        <v>10.959975328034799</v>
      </c>
      <c r="EZ399" s="38">
        <v>44330</v>
      </c>
      <c r="FA399" s="12">
        <v>34.097995775735598</v>
      </c>
      <c r="FB399" s="15">
        <v>44299</v>
      </c>
      <c r="FC399">
        <v>6.7710545475008699</v>
      </c>
      <c r="FD399" s="15">
        <v>44271</v>
      </c>
      <c r="FE399">
        <v>0.26816446273104799</v>
      </c>
    </row>
    <row r="400" spans="1:161">
      <c r="A400" s="40">
        <v>40575</v>
      </c>
      <c r="B400">
        <v>150.19786409884401</v>
      </c>
      <c r="C400">
        <f>B400-MAX($B$4:B400)</f>
        <v>-2.3769483357459933</v>
      </c>
      <c r="E400" s="158">
        <v>43862</v>
      </c>
      <c r="F400">
        <v>233.92081035673201</v>
      </c>
      <c r="G400">
        <f>F400-MAX($F$4:F400)</f>
        <v>-4.9191896432670035</v>
      </c>
      <c r="BO400" s="23">
        <v>40882</v>
      </c>
      <c r="BP400">
        <v>16.848438597591599</v>
      </c>
      <c r="BQ400" s="15">
        <v>40766</v>
      </c>
      <c r="BR400">
        <v>2.98999999999999</v>
      </c>
      <c r="BS400" s="15">
        <v>40774</v>
      </c>
      <c r="BT400">
        <v>32.869999999999997</v>
      </c>
      <c r="BU400" s="15">
        <v>40758</v>
      </c>
      <c r="BV400">
        <v>6.81</v>
      </c>
      <c r="BW400" s="15">
        <v>41184</v>
      </c>
      <c r="BX400">
        <v>17.22</v>
      </c>
      <c r="BY400" s="15">
        <v>41009</v>
      </c>
      <c r="BZ400">
        <v>6.1399999999999899</v>
      </c>
      <c r="CA400" s="15">
        <v>40960</v>
      </c>
      <c r="CB400">
        <v>-17.13</v>
      </c>
      <c r="CC400" s="15">
        <v>40847</v>
      </c>
      <c r="CD400">
        <v>-5.44</v>
      </c>
      <c r="CE400" s="15">
        <v>40758</v>
      </c>
      <c r="CF400">
        <v>0</v>
      </c>
      <c r="CG400" s="15">
        <v>40801</v>
      </c>
      <c r="CH400">
        <v>10.5299999999999</v>
      </c>
      <c r="CI400" s="15">
        <v>40766</v>
      </c>
      <c r="CJ400">
        <v>7.83</v>
      </c>
      <c r="CK400" s="15">
        <v>40808</v>
      </c>
      <c r="CL400">
        <v>3.0399999999999898</v>
      </c>
      <c r="CM400" s="15">
        <v>40766</v>
      </c>
      <c r="CN400">
        <v>3.71</v>
      </c>
      <c r="CO400" s="15">
        <v>40575</v>
      </c>
      <c r="CP400">
        <v>36.94235997353163</v>
      </c>
      <c r="CQ400" s="15">
        <v>41137</v>
      </c>
      <c r="CR400">
        <v>13.1051642098898</v>
      </c>
      <c r="CS400" s="38">
        <v>40758</v>
      </c>
      <c r="CT400" s="12">
        <v>0</v>
      </c>
      <c r="CU400" s="15">
        <v>40758</v>
      </c>
      <c r="CV400">
        <v>0</v>
      </c>
      <c r="CW400" s="15">
        <v>40758</v>
      </c>
      <c r="CX400">
        <v>0</v>
      </c>
      <c r="CY400" s="15">
        <v>40758</v>
      </c>
      <c r="CZ400">
        <v>0</v>
      </c>
      <c r="DA400" s="15">
        <v>40758</v>
      </c>
      <c r="DB400">
        <v>0</v>
      </c>
      <c r="DC400" s="38">
        <v>40869</v>
      </c>
      <c r="DD400" s="12">
        <v>-11.8971276185737</v>
      </c>
      <c r="DE400" s="40">
        <v>40991</v>
      </c>
      <c r="DF400" s="12">
        <v>-2.4799999999999902</v>
      </c>
      <c r="DG400" s="15">
        <v>40758</v>
      </c>
      <c r="DH400">
        <v>-0.25</v>
      </c>
      <c r="DI400" s="15">
        <v>40758</v>
      </c>
      <c r="DJ400">
        <v>2.0799999999999899</v>
      </c>
      <c r="DK400" s="15">
        <v>40891</v>
      </c>
      <c r="DL400">
        <v>22.58</v>
      </c>
      <c r="DN400" s="15">
        <v>44456</v>
      </c>
      <c r="DO400">
        <v>16.079999999999899</v>
      </c>
      <c r="DP400" s="15">
        <v>44267</v>
      </c>
      <c r="DQ400">
        <v>5.12</v>
      </c>
      <c r="DR400" s="38">
        <v>44280</v>
      </c>
      <c r="DS400" s="12">
        <v>-1.3499999999999901</v>
      </c>
      <c r="DT400" s="15">
        <v>44356</v>
      </c>
      <c r="DU400">
        <v>33.719999999999899</v>
      </c>
      <c r="DV400" s="15">
        <v>44406</v>
      </c>
      <c r="DW400">
        <v>39.81</v>
      </c>
      <c r="DX400" s="15">
        <v>44379</v>
      </c>
      <c r="DY400">
        <v>51.065509912581902</v>
      </c>
      <c r="DZ400" s="15">
        <v>44384</v>
      </c>
      <c r="EA400">
        <v>46.063501490943203</v>
      </c>
      <c r="EB400" s="15">
        <v>44277</v>
      </c>
      <c r="EC400">
        <v>18.95</v>
      </c>
      <c r="ED400" s="38">
        <v>44361</v>
      </c>
      <c r="EE400" s="12">
        <v>31.86</v>
      </c>
      <c r="EF400" s="15">
        <v>44435</v>
      </c>
      <c r="EG400">
        <v>8.6500000000000092</v>
      </c>
      <c r="EH400" s="15">
        <v>44250</v>
      </c>
      <c r="EI400">
        <v>23.209999999999901</v>
      </c>
      <c r="EJ400" s="15">
        <v>44273</v>
      </c>
      <c r="EK400">
        <v>9.1749083632414692</v>
      </c>
      <c r="EL400" s="38">
        <v>44649</v>
      </c>
      <c r="EM400" s="12">
        <v>31.889999999999901</v>
      </c>
      <c r="EN400" s="15">
        <v>44509</v>
      </c>
      <c r="EO400">
        <v>55.7</v>
      </c>
      <c r="EP400" s="38">
        <v>44341</v>
      </c>
      <c r="EQ400" s="12">
        <v>13.75</v>
      </c>
      <c r="ER400" s="15">
        <v>44636</v>
      </c>
      <c r="ES400">
        <v>35.940000000000097</v>
      </c>
      <c r="ET400" s="38">
        <v>44288</v>
      </c>
      <c r="EU400" s="12">
        <v>-1.05</v>
      </c>
      <c r="EV400" s="15">
        <v>44265</v>
      </c>
      <c r="EW400">
        <v>13.409999999999901</v>
      </c>
      <c r="EX400" s="15">
        <v>44273</v>
      </c>
      <c r="EY400">
        <v>10.959975328034799</v>
      </c>
      <c r="EZ400" s="38">
        <v>44333</v>
      </c>
      <c r="FA400" s="12">
        <v>33.767995775735599</v>
      </c>
      <c r="FB400" s="15">
        <v>44300</v>
      </c>
      <c r="FC400">
        <v>6.7710545475008699</v>
      </c>
      <c r="FD400" s="15">
        <v>44272</v>
      </c>
      <c r="FE400">
        <v>0.26816446273104799</v>
      </c>
    </row>
    <row r="401" spans="1:161">
      <c r="A401" s="40">
        <v>40576</v>
      </c>
      <c r="B401">
        <v>150.19786409884401</v>
      </c>
      <c r="C401">
        <f>B401-MAX($B$4:B401)</f>
        <v>-2.3769483357459933</v>
      </c>
      <c r="E401" s="158">
        <v>43863</v>
      </c>
      <c r="F401">
        <v>233.92081035673201</v>
      </c>
      <c r="G401">
        <f>F401-MAX($F$4:F401)</f>
        <v>-4.9191896432670035</v>
      </c>
      <c r="BO401" s="23">
        <v>40883</v>
      </c>
      <c r="BP401">
        <v>15.948438597591601</v>
      </c>
      <c r="BQ401" s="15">
        <v>40767</v>
      </c>
      <c r="BR401">
        <v>2.98999999999999</v>
      </c>
      <c r="BS401" s="15">
        <v>40777</v>
      </c>
      <c r="BT401">
        <v>32.869999999999997</v>
      </c>
      <c r="BU401" s="15">
        <v>40759</v>
      </c>
      <c r="BV401">
        <v>6.81</v>
      </c>
      <c r="BW401" s="15">
        <v>41186</v>
      </c>
      <c r="BX401">
        <v>17.22</v>
      </c>
      <c r="BY401" s="15">
        <v>41011</v>
      </c>
      <c r="BZ401">
        <v>5.7299999999999898</v>
      </c>
      <c r="CA401" s="15">
        <v>40961</v>
      </c>
      <c r="CB401">
        <v>-16.079999999999998</v>
      </c>
      <c r="CC401" s="15">
        <v>40848</v>
      </c>
      <c r="CD401">
        <v>-5.44</v>
      </c>
      <c r="CE401" s="15">
        <v>40759</v>
      </c>
      <c r="CF401">
        <v>0</v>
      </c>
      <c r="CG401" s="15">
        <v>40802</v>
      </c>
      <c r="CH401">
        <v>10.5299999999999</v>
      </c>
      <c r="CI401" s="15">
        <v>40767</v>
      </c>
      <c r="CJ401">
        <v>7.83</v>
      </c>
      <c r="CK401" s="15">
        <v>40809</v>
      </c>
      <c r="CL401">
        <v>3.0399999999999898</v>
      </c>
      <c r="CM401" s="15">
        <v>40767</v>
      </c>
      <c r="CN401">
        <v>3.71</v>
      </c>
      <c r="CO401" s="15">
        <v>40576</v>
      </c>
      <c r="CP401">
        <v>36.94235997353163</v>
      </c>
      <c r="CQ401" s="15">
        <v>41138</v>
      </c>
      <c r="CR401">
        <v>13.227125617563299</v>
      </c>
      <c r="CS401" s="38">
        <v>40759</v>
      </c>
      <c r="CT401" s="12">
        <v>0</v>
      </c>
      <c r="CU401" s="15">
        <v>40759</v>
      </c>
      <c r="CV401">
        <v>0</v>
      </c>
      <c r="CW401" s="15">
        <v>40759</v>
      </c>
      <c r="CX401">
        <v>0</v>
      </c>
      <c r="CY401" s="15">
        <v>40759</v>
      </c>
      <c r="CZ401">
        <v>0</v>
      </c>
      <c r="DA401" s="15">
        <v>40759</v>
      </c>
      <c r="DB401">
        <v>0</v>
      </c>
      <c r="DC401" s="38">
        <v>40870</v>
      </c>
      <c r="DD401" s="12">
        <v>-11.8971276185737</v>
      </c>
      <c r="DE401" s="40">
        <v>40994</v>
      </c>
      <c r="DF401" s="12">
        <v>-2.3899999999999899</v>
      </c>
      <c r="DG401" s="15">
        <v>40759</v>
      </c>
      <c r="DH401">
        <v>0.78999999999999904</v>
      </c>
      <c r="DI401" s="15">
        <v>40759</v>
      </c>
      <c r="DJ401">
        <v>2.0799999999999899</v>
      </c>
      <c r="DK401" s="15">
        <v>40892</v>
      </c>
      <c r="DL401">
        <v>22.38</v>
      </c>
      <c r="DN401" s="15">
        <v>44462</v>
      </c>
      <c r="DO401">
        <v>16.079999999999899</v>
      </c>
      <c r="DP401" s="15">
        <v>44270</v>
      </c>
      <c r="DQ401">
        <v>5.12</v>
      </c>
      <c r="DR401" s="38">
        <v>44281</v>
      </c>
      <c r="DS401" s="12">
        <v>-1.3499999999999901</v>
      </c>
      <c r="DT401" s="15">
        <v>44357</v>
      </c>
      <c r="DU401">
        <v>33.719999999999899</v>
      </c>
      <c r="DV401" s="15">
        <v>44407</v>
      </c>
      <c r="DW401">
        <v>39.81</v>
      </c>
      <c r="DX401" s="15">
        <v>44385</v>
      </c>
      <c r="DY401">
        <v>51.065509912581902</v>
      </c>
      <c r="DZ401" s="15">
        <v>44385</v>
      </c>
      <c r="EA401">
        <v>46.063501490943203</v>
      </c>
      <c r="EB401" s="15">
        <v>44278</v>
      </c>
      <c r="EC401">
        <v>18.95</v>
      </c>
      <c r="ED401" s="38">
        <v>44362</v>
      </c>
      <c r="EE401" s="12">
        <v>31.86</v>
      </c>
      <c r="EF401" s="15">
        <v>44438</v>
      </c>
      <c r="EG401">
        <v>8.4900000000000109</v>
      </c>
      <c r="EH401" s="15">
        <v>44251</v>
      </c>
      <c r="EI401">
        <v>23.209999999999901</v>
      </c>
      <c r="EJ401" s="15">
        <v>44274</v>
      </c>
      <c r="EK401">
        <v>9.1749083632414692</v>
      </c>
      <c r="EL401" s="38">
        <v>44655</v>
      </c>
      <c r="EM401" s="12">
        <v>31.889999999999901</v>
      </c>
      <c r="EN401" s="15">
        <v>44512</v>
      </c>
      <c r="EO401">
        <v>55.7</v>
      </c>
      <c r="EP401" s="38">
        <v>44342</v>
      </c>
      <c r="EQ401" s="12">
        <v>13.75</v>
      </c>
      <c r="ER401" s="15">
        <v>44637</v>
      </c>
      <c r="ES401">
        <v>35.940000000000097</v>
      </c>
      <c r="ET401" s="38">
        <v>44291</v>
      </c>
      <c r="EU401" s="12">
        <v>-1.05</v>
      </c>
      <c r="EV401" s="15">
        <v>44266</v>
      </c>
      <c r="EW401">
        <v>13.409999999999901</v>
      </c>
      <c r="EX401" s="15">
        <v>44274</v>
      </c>
      <c r="EY401">
        <v>10.959975328034799</v>
      </c>
      <c r="EZ401" s="38">
        <v>44334</v>
      </c>
      <c r="FA401" s="12">
        <v>35.147995775735602</v>
      </c>
      <c r="FB401" s="15">
        <v>44301</v>
      </c>
      <c r="FC401">
        <v>6.7710545475008699</v>
      </c>
      <c r="FD401" s="15">
        <v>44273</v>
      </c>
      <c r="FE401">
        <v>0.26816446273104799</v>
      </c>
    </row>
    <row r="402" spans="1:161">
      <c r="A402" s="40">
        <v>40577</v>
      </c>
      <c r="B402">
        <v>150.19786409884401</v>
      </c>
      <c r="C402">
        <f>B402-MAX($B$4:B402)</f>
        <v>-2.3769483357459933</v>
      </c>
      <c r="E402" s="158">
        <v>43864</v>
      </c>
      <c r="F402">
        <v>230.800810356732</v>
      </c>
      <c r="G402">
        <f>F402-MAX($F$4:F402)</f>
        <v>-8.039189643267008</v>
      </c>
      <c r="BO402" s="23">
        <v>40884</v>
      </c>
      <c r="BP402">
        <v>16.3984385975916</v>
      </c>
      <c r="BQ402" s="15">
        <v>40771</v>
      </c>
      <c r="BR402">
        <v>2.98999999999999</v>
      </c>
      <c r="BS402" s="15">
        <v>40778</v>
      </c>
      <c r="BT402">
        <v>32.869999999999997</v>
      </c>
      <c r="BU402" s="15">
        <v>40760</v>
      </c>
      <c r="BV402">
        <v>6.81</v>
      </c>
      <c r="BW402" s="15">
        <v>41187</v>
      </c>
      <c r="BX402">
        <v>17.22</v>
      </c>
      <c r="BY402" s="15">
        <v>41012</v>
      </c>
      <c r="BZ402">
        <v>6.7399999999999904</v>
      </c>
      <c r="CA402" s="15">
        <v>40962</v>
      </c>
      <c r="CB402">
        <v>-11.65</v>
      </c>
      <c r="CC402" s="15">
        <v>40849</v>
      </c>
      <c r="CD402">
        <v>-5.44</v>
      </c>
      <c r="CE402" s="15">
        <v>40760</v>
      </c>
      <c r="CF402">
        <v>0</v>
      </c>
      <c r="CG402" s="15">
        <v>40805</v>
      </c>
      <c r="CH402">
        <v>10.5299999999999</v>
      </c>
      <c r="CI402" s="15">
        <v>40771</v>
      </c>
      <c r="CJ402">
        <v>7.83</v>
      </c>
      <c r="CK402" s="15">
        <v>40812</v>
      </c>
      <c r="CL402">
        <v>3.0399999999999898</v>
      </c>
      <c r="CM402" s="15">
        <v>40771</v>
      </c>
      <c r="CN402">
        <v>3.71</v>
      </c>
      <c r="CO402" s="15">
        <v>40577</v>
      </c>
      <c r="CP402">
        <v>36.94235997353163</v>
      </c>
      <c r="CQ402" s="15">
        <v>41141</v>
      </c>
      <c r="CR402">
        <v>13.227125617563299</v>
      </c>
      <c r="CS402" s="38">
        <v>40760</v>
      </c>
      <c r="CT402" s="12">
        <v>0</v>
      </c>
      <c r="CU402" s="15">
        <v>40760</v>
      </c>
      <c r="CV402">
        <v>0</v>
      </c>
      <c r="CW402" s="15">
        <v>40760</v>
      </c>
      <c r="CX402">
        <v>0</v>
      </c>
      <c r="CY402" s="15">
        <v>40760</v>
      </c>
      <c r="CZ402">
        <v>0</v>
      </c>
      <c r="DA402" s="15">
        <v>40760</v>
      </c>
      <c r="DB402">
        <v>0</v>
      </c>
      <c r="DC402" s="38">
        <v>40871</v>
      </c>
      <c r="DD402" s="12">
        <v>-11.8971276185737</v>
      </c>
      <c r="DE402" s="40">
        <v>40995</v>
      </c>
      <c r="DF402" s="12">
        <v>-3.1299999999999901</v>
      </c>
      <c r="DG402" s="15">
        <v>40760</v>
      </c>
      <c r="DH402">
        <v>7.6399999999999899</v>
      </c>
      <c r="DI402" s="15">
        <v>40760</v>
      </c>
      <c r="DJ402">
        <v>2.0799999999999899</v>
      </c>
      <c r="DK402" s="15">
        <v>40893</v>
      </c>
      <c r="DL402">
        <v>22.31</v>
      </c>
      <c r="DN402" s="15">
        <v>44463</v>
      </c>
      <c r="DO402">
        <v>16.079999999999899</v>
      </c>
      <c r="DP402" s="15">
        <v>44271</v>
      </c>
      <c r="DQ402">
        <v>5.12</v>
      </c>
      <c r="DR402" s="38">
        <v>44284</v>
      </c>
      <c r="DS402" s="12">
        <v>-1.3499999999999901</v>
      </c>
      <c r="DT402" s="15">
        <v>44358</v>
      </c>
      <c r="DU402">
        <v>33.719999999999899</v>
      </c>
      <c r="DV402" s="15">
        <v>44410</v>
      </c>
      <c r="DW402">
        <v>39.81</v>
      </c>
      <c r="DX402" s="15">
        <v>44386</v>
      </c>
      <c r="DY402">
        <v>51.675509912581902</v>
      </c>
      <c r="DZ402" s="15">
        <v>44386</v>
      </c>
      <c r="EA402">
        <v>46.063501490943203</v>
      </c>
      <c r="EB402" s="15">
        <v>44279</v>
      </c>
      <c r="EC402">
        <v>18.95</v>
      </c>
      <c r="ED402" s="38">
        <v>44363</v>
      </c>
      <c r="EE402" s="12">
        <v>31.86</v>
      </c>
      <c r="EF402" s="15">
        <v>44439</v>
      </c>
      <c r="EG402">
        <v>12.19</v>
      </c>
      <c r="EH402" s="15">
        <v>44252</v>
      </c>
      <c r="EI402">
        <v>23.209999999999901</v>
      </c>
      <c r="EJ402" s="15">
        <v>44277</v>
      </c>
      <c r="EK402">
        <v>9.1749083632414692</v>
      </c>
      <c r="EL402" s="38">
        <v>44656</v>
      </c>
      <c r="EM402" s="12">
        <v>32.1099999999999</v>
      </c>
      <c r="EN402" s="15">
        <v>44515</v>
      </c>
      <c r="EO402">
        <v>55.49</v>
      </c>
      <c r="EP402" s="38">
        <v>44343</v>
      </c>
      <c r="EQ402" s="12">
        <v>13.75</v>
      </c>
      <c r="ER402" s="15">
        <v>44642</v>
      </c>
      <c r="ES402">
        <v>35.940000000000097</v>
      </c>
      <c r="ET402" s="38">
        <v>44292</v>
      </c>
      <c r="EU402" s="12">
        <v>-1.05</v>
      </c>
      <c r="EV402" s="15">
        <v>44267</v>
      </c>
      <c r="EW402">
        <v>12.9233293799594</v>
      </c>
      <c r="EX402" s="15">
        <v>44277</v>
      </c>
      <c r="EY402">
        <v>10.959975328034799</v>
      </c>
      <c r="EZ402" s="38">
        <v>44336</v>
      </c>
      <c r="FA402" s="12">
        <v>35.147995775735602</v>
      </c>
      <c r="FB402" s="15">
        <v>44302</v>
      </c>
      <c r="FC402">
        <v>6.7710545475008699</v>
      </c>
      <c r="FD402" s="15">
        <v>44274</v>
      </c>
      <c r="FE402">
        <v>0.26816446273104799</v>
      </c>
    </row>
    <row r="403" spans="1:161">
      <c r="A403" s="40">
        <v>40578</v>
      </c>
      <c r="B403">
        <v>150.19786409884401</v>
      </c>
      <c r="C403">
        <f>B403-MAX($B$4:B403)</f>
        <v>-2.3769483357459933</v>
      </c>
      <c r="E403" s="158">
        <v>43865</v>
      </c>
      <c r="F403">
        <v>239.47081035673199</v>
      </c>
      <c r="G403">
        <f>F403-MAX($F$4:F403)</f>
        <v>0</v>
      </c>
      <c r="BO403" s="23">
        <v>40885</v>
      </c>
      <c r="BP403">
        <v>16.1484385975916</v>
      </c>
      <c r="BQ403" s="15">
        <v>40772</v>
      </c>
      <c r="BR403">
        <v>2.98999999999999</v>
      </c>
      <c r="BS403" s="15">
        <v>40779</v>
      </c>
      <c r="BT403">
        <v>32.869999999999997</v>
      </c>
      <c r="BU403" s="15">
        <v>40763</v>
      </c>
      <c r="BV403">
        <v>6.81</v>
      </c>
      <c r="BW403" s="15">
        <v>41190</v>
      </c>
      <c r="BX403">
        <v>17.22</v>
      </c>
      <c r="BY403" s="15">
        <v>41015</v>
      </c>
      <c r="BZ403">
        <v>6.3399999999999901</v>
      </c>
      <c r="CA403" s="15">
        <v>40963</v>
      </c>
      <c r="CB403">
        <v>-12.68</v>
      </c>
      <c r="CC403" s="15">
        <v>40850</v>
      </c>
      <c r="CD403">
        <v>-3.68</v>
      </c>
      <c r="CE403" s="15">
        <v>40763</v>
      </c>
      <c r="CF403">
        <v>0</v>
      </c>
      <c r="CG403" s="15">
        <v>40806</v>
      </c>
      <c r="CH403">
        <v>10.5299999999999</v>
      </c>
      <c r="CI403" s="15">
        <v>40772</v>
      </c>
      <c r="CJ403">
        <v>7.83</v>
      </c>
      <c r="CK403" s="15">
        <v>40813</v>
      </c>
      <c r="CL403">
        <v>3.0399999999999898</v>
      </c>
      <c r="CM403" s="15">
        <v>40772</v>
      </c>
      <c r="CN403">
        <v>3.71</v>
      </c>
      <c r="CO403" s="15">
        <v>40578</v>
      </c>
      <c r="CP403">
        <v>36.94235997353163</v>
      </c>
      <c r="CQ403" s="15">
        <v>41142</v>
      </c>
      <c r="CR403">
        <v>13.377631014511399</v>
      </c>
      <c r="CS403" s="38">
        <v>40763</v>
      </c>
      <c r="CT403" s="12">
        <v>0</v>
      </c>
      <c r="CU403" s="15">
        <v>40763</v>
      </c>
      <c r="CV403">
        <v>0</v>
      </c>
      <c r="CW403" s="15">
        <v>40763</v>
      </c>
      <c r="CX403">
        <v>0</v>
      </c>
      <c r="CY403" s="15">
        <v>40763</v>
      </c>
      <c r="CZ403">
        <v>0</v>
      </c>
      <c r="DA403" s="15">
        <v>40763</v>
      </c>
      <c r="DB403">
        <v>0</v>
      </c>
      <c r="DC403" s="38">
        <v>40872</v>
      </c>
      <c r="DD403" s="12">
        <v>-11.8971276185737</v>
      </c>
      <c r="DE403" s="40">
        <v>40996</v>
      </c>
      <c r="DF403" s="12">
        <v>-2.9299999999999899</v>
      </c>
      <c r="DG403" s="15">
        <v>40763</v>
      </c>
      <c r="DH403">
        <v>16.739999999999899</v>
      </c>
      <c r="DI403" s="15">
        <v>40763</v>
      </c>
      <c r="DJ403">
        <v>2.0799999999999899</v>
      </c>
      <c r="DK403" s="15">
        <v>40896</v>
      </c>
      <c r="DL403">
        <v>22.09</v>
      </c>
      <c r="DN403" s="15">
        <v>44466</v>
      </c>
      <c r="DO403">
        <v>16.079999999999899</v>
      </c>
      <c r="DP403" s="15">
        <v>44272</v>
      </c>
      <c r="DQ403">
        <v>5.12</v>
      </c>
      <c r="DR403" s="38">
        <v>44285</v>
      </c>
      <c r="DS403" s="12">
        <v>-1.3499999999999901</v>
      </c>
      <c r="DT403" s="15">
        <v>44361</v>
      </c>
      <c r="DU403">
        <v>33.719999999999899</v>
      </c>
      <c r="DV403" s="15">
        <v>44411</v>
      </c>
      <c r="DW403">
        <v>39.81</v>
      </c>
      <c r="DX403" s="15">
        <v>44389</v>
      </c>
      <c r="DY403">
        <v>50.4355099125819</v>
      </c>
      <c r="DZ403" s="15">
        <v>44389</v>
      </c>
      <c r="EA403">
        <v>46.063501490943203</v>
      </c>
      <c r="EB403" s="15">
        <v>44280</v>
      </c>
      <c r="EC403">
        <v>18.95</v>
      </c>
      <c r="ED403" s="38">
        <v>44364</v>
      </c>
      <c r="EE403" s="12">
        <v>31.86</v>
      </c>
      <c r="EF403" s="15">
        <v>44441</v>
      </c>
      <c r="EG403">
        <v>12.19</v>
      </c>
      <c r="EH403" s="15">
        <v>44253</v>
      </c>
      <c r="EI403">
        <v>23.209999999999901</v>
      </c>
      <c r="EJ403" s="15">
        <v>44278</v>
      </c>
      <c r="EK403">
        <v>9.1749083632414692</v>
      </c>
      <c r="EL403" s="38">
        <v>44662</v>
      </c>
      <c r="EM403" s="12">
        <v>32.1099999999999</v>
      </c>
      <c r="EN403" s="15">
        <v>44516</v>
      </c>
      <c r="EO403">
        <v>56.08</v>
      </c>
      <c r="EP403" s="38">
        <v>44344</v>
      </c>
      <c r="EQ403" s="12">
        <v>13.74</v>
      </c>
      <c r="ER403" s="15">
        <v>44643</v>
      </c>
      <c r="ES403">
        <v>35.180000000000099</v>
      </c>
      <c r="ET403" s="38">
        <v>44293</v>
      </c>
      <c r="EU403" s="12">
        <v>-1.05</v>
      </c>
      <c r="EV403" s="15">
        <v>44270</v>
      </c>
      <c r="EW403">
        <v>13.1833293799594</v>
      </c>
      <c r="EX403" s="15">
        <v>44278</v>
      </c>
      <c r="EY403">
        <v>10.959975328034799</v>
      </c>
      <c r="EZ403" s="38">
        <v>44337</v>
      </c>
      <c r="FA403" s="12">
        <v>34.757995775735601</v>
      </c>
      <c r="FB403" s="15">
        <v>44305</v>
      </c>
      <c r="FC403">
        <v>6.7710545475008699</v>
      </c>
      <c r="FD403" s="15">
        <v>44277</v>
      </c>
      <c r="FE403">
        <v>0.26816446273104799</v>
      </c>
    </row>
    <row r="404" spans="1:161">
      <c r="A404" s="40">
        <v>40579</v>
      </c>
      <c r="B404">
        <v>150.19786409884401</v>
      </c>
      <c r="C404">
        <f>B404-MAX($B$4:B404)</f>
        <v>-2.3769483357459933</v>
      </c>
      <c r="E404" s="158">
        <v>43866</v>
      </c>
      <c r="F404">
        <v>237.41081035673199</v>
      </c>
      <c r="G404">
        <f>F404-MAX($F$4:F404)</f>
        <v>-2.0600000000000023</v>
      </c>
      <c r="BO404" s="23">
        <v>40886</v>
      </c>
      <c r="BP404">
        <v>13.998438597591599</v>
      </c>
      <c r="BQ404" s="15">
        <v>40773</v>
      </c>
      <c r="BR404">
        <v>2.98999999999999</v>
      </c>
      <c r="BS404" s="15">
        <v>40780</v>
      </c>
      <c r="BT404">
        <v>32.869999999999997</v>
      </c>
      <c r="BU404" s="15">
        <v>40764</v>
      </c>
      <c r="BV404">
        <v>6.81</v>
      </c>
      <c r="BW404" s="15">
        <v>41191</v>
      </c>
      <c r="BX404">
        <v>17.22</v>
      </c>
      <c r="BY404" s="15">
        <v>41016</v>
      </c>
      <c r="BZ404">
        <v>6.25999999999999</v>
      </c>
      <c r="CA404" s="15">
        <v>40966</v>
      </c>
      <c r="CB404">
        <v>-7.71</v>
      </c>
      <c r="CC404" s="15">
        <v>40851</v>
      </c>
      <c r="CD404">
        <v>-5.79</v>
      </c>
      <c r="CE404" s="15">
        <v>40764</v>
      </c>
      <c r="CF404">
        <v>0</v>
      </c>
      <c r="CG404" s="15">
        <v>40807</v>
      </c>
      <c r="CH404">
        <v>10.5299999999999</v>
      </c>
      <c r="CI404" s="15">
        <v>40773</v>
      </c>
      <c r="CJ404">
        <v>7.83</v>
      </c>
      <c r="CK404" s="15">
        <v>40814</v>
      </c>
      <c r="CL404">
        <v>3.0399999999999898</v>
      </c>
      <c r="CM404" s="15">
        <v>40773</v>
      </c>
      <c r="CN404">
        <v>3.71</v>
      </c>
      <c r="CO404" s="15">
        <v>40579</v>
      </c>
      <c r="CP404">
        <v>36.94235997353163</v>
      </c>
      <c r="CQ404" s="15">
        <v>41143</v>
      </c>
      <c r="CR404">
        <v>13.4172831623774</v>
      </c>
      <c r="CS404" s="38">
        <v>40764</v>
      </c>
      <c r="CT404" s="12">
        <v>0</v>
      </c>
      <c r="CU404" s="15">
        <v>40764</v>
      </c>
      <c r="CV404">
        <v>0</v>
      </c>
      <c r="CW404" s="15">
        <v>40764</v>
      </c>
      <c r="CX404">
        <v>0</v>
      </c>
      <c r="CY404" s="15">
        <v>40764</v>
      </c>
      <c r="CZ404">
        <v>0</v>
      </c>
      <c r="DA404" s="15">
        <v>40764</v>
      </c>
      <c r="DB404">
        <v>0</v>
      </c>
      <c r="DC404" s="38">
        <v>40875</v>
      </c>
      <c r="DD404" s="12">
        <v>-11.8971276185737</v>
      </c>
      <c r="DE404" s="40">
        <v>40997</v>
      </c>
      <c r="DF404" s="12">
        <v>-2.0999999999999899</v>
      </c>
      <c r="DG404" s="15">
        <v>40764</v>
      </c>
      <c r="DH404">
        <v>26.94</v>
      </c>
      <c r="DI404" s="15">
        <v>40764</v>
      </c>
      <c r="DJ404">
        <v>2.0799999999999899</v>
      </c>
      <c r="DK404" s="15">
        <v>40897</v>
      </c>
      <c r="DL404">
        <v>22.07</v>
      </c>
      <c r="DN404" s="15">
        <v>44467</v>
      </c>
      <c r="DO404">
        <v>16.079999999999899</v>
      </c>
      <c r="DP404" s="15">
        <v>44273</v>
      </c>
      <c r="DQ404">
        <v>5.12</v>
      </c>
      <c r="DR404" s="38">
        <v>44286</v>
      </c>
      <c r="DS404" s="12">
        <v>-1.3499999999999901</v>
      </c>
      <c r="DT404" s="15">
        <v>44362</v>
      </c>
      <c r="DU404">
        <v>33.719999999999899</v>
      </c>
      <c r="DV404" s="15">
        <v>44412</v>
      </c>
      <c r="DW404">
        <v>39.81</v>
      </c>
      <c r="DX404" s="15">
        <v>44392</v>
      </c>
      <c r="DY404">
        <v>50.4355099125819</v>
      </c>
      <c r="DZ404" s="15">
        <v>44390</v>
      </c>
      <c r="EA404">
        <v>46.063501490943203</v>
      </c>
      <c r="EB404" s="15">
        <v>44281</v>
      </c>
      <c r="EC404">
        <v>18.95</v>
      </c>
      <c r="ED404" s="38">
        <v>44368</v>
      </c>
      <c r="EE404" s="12">
        <v>31.86</v>
      </c>
      <c r="EF404" s="15">
        <v>44442</v>
      </c>
      <c r="EG404">
        <v>12.54</v>
      </c>
      <c r="EH404" s="15">
        <v>44257</v>
      </c>
      <c r="EI404">
        <v>23.209999999999901</v>
      </c>
      <c r="EJ404" s="15">
        <v>44279</v>
      </c>
      <c r="EK404">
        <v>9.1749083632414692</v>
      </c>
      <c r="EL404" s="38">
        <v>44663</v>
      </c>
      <c r="EM404" s="12">
        <v>32.189999999999898</v>
      </c>
      <c r="EN404" s="15">
        <v>44517</v>
      </c>
      <c r="EO404">
        <v>56.73</v>
      </c>
      <c r="EP404" s="38">
        <v>44347</v>
      </c>
      <c r="EQ404" s="12">
        <v>13.54</v>
      </c>
      <c r="ER404" s="15">
        <v>44649</v>
      </c>
      <c r="ES404">
        <v>35.180000000000099</v>
      </c>
      <c r="ET404" s="38">
        <v>44294</v>
      </c>
      <c r="EU404" s="12">
        <v>-1.05</v>
      </c>
      <c r="EV404" s="15">
        <v>44271</v>
      </c>
      <c r="EW404">
        <v>12.713329379959401</v>
      </c>
      <c r="EX404" s="15">
        <v>44279</v>
      </c>
      <c r="EY404">
        <v>10.959975328034799</v>
      </c>
      <c r="EZ404" s="38">
        <v>44340</v>
      </c>
      <c r="FA404" s="12">
        <v>34.607995775735603</v>
      </c>
      <c r="FB404" s="15">
        <v>44306</v>
      </c>
      <c r="FC404">
        <v>6.7710545475008699</v>
      </c>
      <c r="FD404" s="15">
        <v>44278</v>
      </c>
      <c r="FE404">
        <v>0.26816446273104799</v>
      </c>
    </row>
    <row r="405" spans="1:161">
      <c r="A405" s="40">
        <v>40580</v>
      </c>
      <c r="B405">
        <v>150.19786409884401</v>
      </c>
      <c r="C405">
        <f>B405-MAX($B$4:B405)</f>
        <v>-2.3769483357459933</v>
      </c>
      <c r="E405" s="158">
        <v>43867</v>
      </c>
      <c r="F405">
        <v>263.09081035673199</v>
      </c>
      <c r="G405">
        <f>F405-MAX($F$4:F405)</f>
        <v>0</v>
      </c>
      <c r="BO405" s="23">
        <v>40889</v>
      </c>
      <c r="BP405">
        <v>16.248438597591601</v>
      </c>
      <c r="BQ405" s="15">
        <v>40774</v>
      </c>
      <c r="BR405">
        <v>2.98999999999999</v>
      </c>
      <c r="BS405" s="15">
        <v>40781</v>
      </c>
      <c r="BT405">
        <v>32.869999999999997</v>
      </c>
      <c r="BU405" s="15">
        <v>40765</v>
      </c>
      <c r="BV405">
        <v>6.81</v>
      </c>
      <c r="BW405" s="15">
        <v>41192</v>
      </c>
      <c r="BX405">
        <v>17.22</v>
      </c>
      <c r="BY405" s="15">
        <v>41017</v>
      </c>
      <c r="BZ405">
        <v>7.1499999999999897</v>
      </c>
      <c r="CA405" s="15">
        <v>40968</v>
      </c>
      <c r="CB405">
        <v>-7.71</v>
      </c>
      <c r="CC405" s="15">
        <v>40854</v>
      </c>
      <c r="CD405">
        <v>-4.2699999999999996</v>
      </c>
      <c r="CE405" s="15">
        <v>40765</v>
      </c>
      <c r="CF405">
        <v>0</v>
      </c>
      <c r="CG405" s="15">
        <v>40808</v>
      </c>
      <c r="CH405">
        <v>10.5299999999999</v>
      </c>
      <c r="CI405" s="15">
        <v>40774</v>
      </c>
      <c r="CJ405">
        <v>7.83</v>
      </c>
      <c r="CK405" s="15">
        <v>40815</v>
      </c>
      <c r="CL405">
        <v>3.0399999999999898</v>
      </c>
      <c r="CM405" s="15">
        <v>40774</v>
      </c>
      <c r="CN405">
        <v>3.71</v>
      </c>
      <c r="CO405" s="15">
        <v>40580</v>
      </c>
      <c r="CP405">
        <v>36.94235997353163</v>
      </c>
      <c r="CQ405" s="15">
        <v>41144</v>
      </c>
      <c r="CR405">
        <v>13.614433275589599</v>
      </c>
      <c r="CS405" s="38">
        <v>40765</v>
      </c>
      <c r="CT405" s="12">
        <v>0</v>
      </c>
      <c r="CU405" s="15">
        <v>40765</v>
      </c>
      <c r="CV405">
        <v>0</v>
      </c>
      <c r="CW405" s="15">
        <v>40765</v>
      </c>
      <c r="CX405">
        <v>0</v>
      </c>
      <c r="CY405" s="15">
        <v>40765</v>
      </c>
      <c r="CZ405">
        <v>0</v>
      </c>
      <c r="DA405" s="15">
        <v>40765</v>
      </c>
      <c r="DB405">
        <v>0</v>
      </c>
      <c r="DC405" s="38">
        <v>40876</v>
      </c>
      <c r="DD405" s="12">
        <v>-11.8971276185737</v>
      </c>
      <c r="DE405" s="40">
        <v>41031</v>
      </c>
      <c r="DF405" s="12">
        <v>-2.0999999999999899</v>
      </c>
      <c r="DG405" s="15">
        <v>40765</v>
      </c>
      <c r="DH405">
        <v>26.94</v>
      </c>
      <c r="DI405" s="15">
        <v>40765</v>
      </c>
      <c r="DJ405">
        <v>2.0799999999999899</v>
      </c>
      <c r="DK405" s="15">
        <v>40898</v>
      </c>
      <c r="DL405">
        <v>22.07</v>
      </c>
      <c r="DN405" s="15">
        <v>44468</v>
      </c>
      <c r="DO405">
        <v>16.079999999999899</v>
      </c>
      <c r="DP405" s="15">
        <v>44274</v>
      </c>
      <c r="DQ405">
        <v>5.12</v>
      </c>
      <c r="DR405" s="38">
        <v>44287</v>
      </c>
      <c r="DS405" s="12">
        <v>-1.3499999999999901</v>
      </c>
      <c r="DT405" s="15">
        <v>44363</v>
      </c>
      <c r="DU405">
        <v>33.719999999999899</v>
      </c>
      <c r="DV405" s="15">
        <v>44413</v>
      </c>
      <c r="DW405">
        <v>39.81</v>
      </c>
      <c r="DX405" s="15">
        <v>44393</v>
      </c>
      <c r="DY405">
        <v>50.4355099125819</v>
      </c>
      <c r="DZ405" s="15">
        <v>44391</v>
      </c>
      <c r="EA405">
        <v>46.063501490943203</v>
      </c>
      <c r="EB405" s="15">
        <v>44284</v>
      </c>
      <c r="EC405">
        <v>18.95</v>
      </c>
      <c r="ED405" s="38">
        <v>44369</v>
      </c>
      <c r="EE405" s="12">
        <v>32.17</v>
      </c>
      <c r="EF405" s="15">
        <v>44445</v>
      </c>
      <c r="EG405">
        <v>12.49</v>
      </c>
      <c r="EH405" s="15">
        <v>44258</v>
      </c>
      <c r="EI405">
        <v>23.209999999999901</v>
      </c>
      <c r="EJ405" s="15">
        <v>44280</v>
      </c>
      <c r="EK405">
        <v>9.1749083632414692</v>
      </c>
      <c r="EL405" s="38">
        <v>44664</v>
      </c>
      <c r="EM405" s="12">
        <v>32.549999999999898</v>
      </c>
      <c r="EN405" s="15">
        <v>44519</v>
      </c>
      <c r="EO405">
        <v>56.73</v>
      </c>
      <c r="EP405" s="38">
        <v>44348</v>
      </c>
      <c r="EQ405" s="12">
        <v>14.54</v>
      </c>
      <c r="ER405" s="15">
        <v>44650</v>
      </c>
      <c r="ES405">
        <v>34.060000000000102</v>
      </c>
      <c r="ET405" s="38">
        <v>44295</v>
      </c>
      <c r="EU405" s="12">
        <v>-1.05</v>
      </c>
      <c r="EV405" s="15">
        <v>44272</v>
      </c>
      <c r="EW405">
        <v>13.4933293799594</v>
      </c>
      <c r="EX405" s="15">
        <v>44280</v>
      </c>
      <c r="EY405">
        <v>10.959975328034799</v>
      </c>
      <c r="EZ405" s="38">
        <v>44343</v>
      </c>
      <c r="FA405" s="12">
        <v>34.607995775735603</v>
      </c>
      <c r="FB405" s="15">
        <v>44307</v>
      </c>
      <c r="FC405">
        <v>6.7710545475008699</v>
      </c>
      <c r="FD405" s="15">
        <v>44279</v>
      </c>
      <c r="FE405">
        <v>0.26816446273104799</v>
      </c>
    </row>
    <row r="406" spans="1:161">
      <c r="A406" s="40">
        <v>40581</v>
      </c>
      <c r="B406">
        <v>152.02786409884399</v>
      </c>
      <c r="C406">
        <f>B406-MAX($B$4:B406)</f>
        <v>-0.54694833574600921</v>
      </c>
      <c r="E406" s="158">
        <v>43868</v>
      </c>
      <c r="F406">
        <v>259.37081035673202</v>
      </c>
      <c r="G406">
        <f>F406-MAX($F$4:F406)</f>
        <v>-3.7199999999999704</v>
      </c>
      <c r="BO406" s="23">
        <v>40890</v>
      </c>
      <c r="BP406">
        <v>13.8984385975916</v>
      </c>
      <c r="BQ406" s="15">
        <v>40777</v>
      </c>
      <c r="BR406">
        <v>2.98999999999999</v>
      </c>
      <c r="BS406" s="15">
        <v>40784</v>
      </c>
      <c r="BT406">
        <v>32.869999999999997</v>
      </c>
      <c r="BU406" s="15">
        <v>40766</v>
      </c>
      <c r="BV406">
        <v>6.81</v>
      </c>
      <c r="BW406" s="15">
        <v>41193</v>
      </c>
      <c r="BX406">
        <v>17.22</v>
      </c>
      <c r="BY406" s="15">
        <v>41018</v>
      </c>
      <c r="BZ406">
        <v>7.0899999999999901</v>
      </c>
      <c r="CA406" s="15">
        <v>40970</v>
      </c>
      <c r="CB406">
        <v>-7.71</v>
      </c>
      <c r="CC406" s="15">
        <v>40855</v>
      </c>
      <c r="CD406">
        <v>-3.3</v>
      </c>
      <c r="CE406" s="15">
        <v>40766</v>
      </c>
      <c r="CF406">
        <v>0</v>
      </c>
      <c r="CG406" s="15">
        <v>40809</v>
      </c>
      <c r="CH406">
        <v>10.5299999999999</v>
      </c>
      <c r="CI406" s="15">
        <v>40777</v>
      </c>
      <c r="CJ406">
        <v>7.83</v>
      </c>
      <c r="CK406" s="15">
        <v>40816</v>
      </c>
      <c r="CL406">
        <v>3.0399999999999898</v>
      </c>
      <c r="CM406" s="15">
        <v>40777</v>
      </c>
      <c r="CN406">
        <v>3.71</v>
      </c>
      <c r="CO406" s="15">
        <v>40581</v>
      </c>
      <c r="CP406">
        <v>37.232359973531622</v>
      </c>
      <c r="CQ406" s="15">
        <v>41148</v>
      </c>
      <c r="CR406">
        <v>13.614433275589599</v>
      </c>
      <c r="CS406" s="38">
        <v>40766</v>
      </c>
      <c r="CT406" s="12">
        <v>0</v>
      </c>
      <c r="CU406" s="15">
        <v>40766</v>
      </c>
      <c r="CV406">
        <v>0</v>
      </c>
      <c r="CW406" s="15">
        <v>40766</v>
      </c>
      <c r="CX406">
        <v>0</v>
      </c>
      <c r="CY406" s="15">
        <v>40766</v>
      </c>
      <c r="CZ406">
        <v>0</v>
      </c>
      <c r="DA406" s="15">
        <v>40766</v>
      </c>
      <c r="DB406">
        <v>0</v>
      </c>
      <c r="DC406" s="38">
        <v>40877</v>
      </c>
      <c r="DD406" s="12">
        <v>-11.8971276185737</v>
      </c>
      <c r="DE406" s="40">
        <v>41032</v>
      </c>
      <c r="DF406" s="12">
        <v>-2.2699999999999898</v>
      </c>
      <c r="DG406" s="15">
        <v>40766</v>
      </c>
      <c r="DH406">
        <v>26.94</v>
      </c>
      <c r="DI406" s="15">
        <v>40766</v>
      </c>
      <c r="DJ406">
        <v>2.0799999999999899</v>
      </c>
      <c r="DK406" s="15">
        <v>40899</v>
      </c>
      <c r="DL406">
        <v>22.07</v>
      </c>
      <c r="DN406" s="15">
        <v>44469</v>
      </c>
      <c r="DO406">
        <v>16.079999999999899</v>
      </c>
      <c r="DP406" s="15">
        <v>44277</v>
      </c>
      <c r="DQ406">
        <v>5.12</v>
      </c>
      <c r="DR406" s="38">
        <v>44288</v>
      </c>
      <c r="DS406" s="12">
        <v>-1.3499999999999901</v>
      </c>
      <c r="DT406" s="15">
        <v>44364</v>
      </c>
      <c r="DU406">
        <v>33.719999999999899</v>
      </c>
      <c r="DV406" s="15">
        <v>44419</v>
      </c>
      <c r="DW406">
        <v>39.81</v>
      </c>
      <c r="DX406" s="15">
        <v>44396</v>
      </c>
      <c r="DY406">
        <v>50.4355099125819</v>
      </c>
      <c r="DZ406" s="15">
        <v>44392</v>
      </c>
      <c r="EA406">
        <v>46.063501490943203</v>
      </c>
      <c r="EB406" s="15">
        <v>44285</v>
      </c>
      <c r="EC406">
        <v>18.95</v>
      </c>
      <c r="ED406" s="38">
        <v>44370</v>
      </c>
      <c r="EE406" s="12">
        <v>33.1</v>
      </c>
      <c r="EF406" s="15">
        <v>44446</v>
      </c>
      <c r="EG406">
        <v>11.58</v>
      </c>
      <c r="EH406" s="15">
        <v>44259</v>
      </c>
      <c r="EI406">
        <v>23.209999999999901</v>
      </c>
      <c r="EJ406" s="15">
        <v>44281</v>
      </c>
      <c r="EK406">
        <v>9.1749083632414692</v>
      </c>
      <c r="EL406" s="38">
        <v>44669</v>
      </c>
      <c r="EM406" s="12">
        <v>32.549999999999898</v>
      </c>
      <c r="EN406" s="15">
        <v>44522</v>
      </c>
      <c r="EO406">
        <v>54.05</v>
      </c>
      <c r="EP406" s="38">
        <v>44349</v>
      </c>
      <c r="EQ406" s="12">
        <v>14.39</v>
      </c>
      <c r="ER406" s="15">
        <v>44656</v>
      </c>
      <c r="ES406">
        <v>34.060000000000102</v>
      </c>
      <c r="ET406" s="38">
        <v>44298</v>
      </c>
      <c r="EU406" s="12">
        <v>-1.05</v>
      </c>
      <c r="EV406" s="15">
        <v>44273</v>
      </c>
      <c r="EW406">
        <v>13.4933293799594</v>
      </c>
      <c r="EX406" s="15">
        <v>44281</v>
      </c>
      <c r="EY406">
        <v>10.369975328034799</v>
      </c>
      <c r="EZ406" s="38">
        <v>44344</v>
      </c>
      <c r="FA406" s="12">
        <v>34.127995775735599</v>
      </c>
      <c r="FB406" s="15">
        <v>44308</v>
      </c>
      <c r="FC406">
        <v>6.7710545475008699</v>
      </c>
      <c r="FD406" s="15">
        <v>44280</v>
      </c>
      <c r="FE406">
        <v>0.26816446273104799</v>
      </c>
    </row>
    <row r="407" spans="1:161">
      <c r="A407" s="40">
        <v>40582</v>
      </c>
      <c r="B407">
        <v>154.017864098844</v>
      </c>
      <c r="C407">
        <f>B407-MAX($B$4:B407)</f>
        <v>0</v>
      </c>
      <c r="E407" s="158">
        <v>43869</v>
      </c>
      <c r="F407">
        <v>259.37081035673202</v>
      </c>
      <c r="G407">
        <f>F407-MAX($F$4:F407)</f>
        <v>-3.7199999999999704</v>
      </c>
      <c r="BO407" s="23">
        <v>40891</v>
      </c>
      <c r="BP407">
        <v>14.448438597591601</v>
      </c>
      <c r="BQ407" s="15">
        <v>40778</v>
      </c>
      <c r="BR407">
        <v>2.98999999999999</v>
      </c>
      <c r="BS407" s="15">
        <v>40785</v>
      </c>
      <c r="BT407">
        <v>32.869999999999997</v>
      </c>
      <c r="BU407" s="15">
        <v>40767</v>
      </c>
      <c r="BV407">
        <v>6.81</v>
      </c>
      <c r="BW407" s="15">
        <v>41194</v>
      </c>
      <c r="BX407">
        <v>17.22</v>
      </c>
      <c r="BY407" s="15">
        <v>41019</v>
      </c>
      <c r="BZ407">
        <v>6.3799999999999901</v>
      </c>
      <c r="CA407" s="15">
        <v>40973</v>
      </c>
      <c r="CB407">
        <v>-7.71</v>
      </c>
      <c r="CC407" s="15">
        <v>40856</v>
      </c>
      <c r="CD407">
        <v>-3.1</v>
      </c>
      <c r="CE407" s="15">
        <v>40767</v>
      </c>
      <c r="CF407">
        <v>0</v>
      </c>
      <c r="CG407" s="15">
        <v>40812</v>
      </c>
      <c r="CH407">
        <v>10.5299999999999</v>
      </c>
      <c r="CI407" s="15">
        <v>40778</v>
      </c>
      <c r="CJ407">
        <v>7.83</v>
      </c>
      <c r="CK407" s="15">
        <v>40820</v>
      </c>
      <c r="CL407">
        <v>3.0399999999999898</v>
      </c>
      <c r="CM407" s="15">
        <v>40778</v>
      </c>
      <c r="CN407">
        <v>3.71</v>
      </c>
      <c r="CO407" s="15">
        <v>40582</v>
      </c>
      <c r="CP407">
        <v>37.252359973531632</v>
      </c>
      <c r="CQ407" s="15">
        <v>41149</v>
      </c>
      <c r="CR407">
        <v>13.5724215157693</v>
      </c>
      <c r="CS407" s="38">
        <v>40767</v>
      </c>
      <c r="CT407" s="12">
        <v>0</v>
      </c>
      <c r="CU407" s="15">
        <v>40767</v>
      </c>
      <c r="CV407">
        <v>0</v>
      </c>
      <c r="CW407" s="15">
        <v>40767</v>
      </c>
      <c r="CX407">
        <v>0</v>
      </c>
      <c r="CY407" s="15">
        <v>40767</v>
      </c>
      <c r="CZ407">
        <v>0</v>
      </c>
      <c r="DA407" s="15">
        <v>40767</v>
      </c>
      <c r="DB407">
        <v>0</v>
      </c>
      <c r="DC407" s="38">
        <v>40878</v>
      </c>
      <c r="DD407" s="12">
        <v>-11.8971276185737</v>
      </c>
      <c r="DE407" s="40">
        <v>41033</v>
      </c>
      <c r="DF407" s="12">
        <v>-2.2999999999999901</v>
      </c>
      <c r="DG407" s="15">
        <v>40767</v>
      </c>
      <c r="DH407">
        <v>26.94</v>
      </c>
      <c r="DI407" s="15">
        <v>40767</v>
      </c>
      <c r="DJ407">
        <v>2.0799999999999899</v>
      </c>
      <c r="DK407" s="15">
        <v>40900</v>
      </c>
      <c r="DL407">
        <v>22.07</v>
      </c>
      <c r="DN407" s="15">
        <v>44470</v>
      </c>
      <c r="DO407">
        <v>16.079999999999899</v>
      </c>
      <c r="DP407" s="15">
        <v>44278</v>
      </c>
      <c r="DQ407">
        <v>5.12</v>
      </c>
      <c r="DR407" s="38">
        <v>44291</v>
      </c>
      <c r="DS407" s="12">
        <v>-1.3499999999999901</v>
      </c>
      <c r="DT407" s="15">
        <v>44365</v>
      </c>
      <c r="DU407">
        <v>33.719999999999899</v>
      </c>
      <c r="DV407" s="15">
        <v>44420</v>
      </c>
      <c r="DW407">
        <v>40.950000000000003</v>
      </c>
      <c r="DX407" s="15">
        <v>44397</v>
      </c>
      <c r="DY407">
        <v>50.4355099125819</v>
      </c>
      <c r="DZ407" s="15">
        <v>44393</v>
      </c>
      <c r="EA407">
        <v>46.083501490943199</v>
      </c>
      <c r="EB407" s="15">
        <v>44286</v>
      </c>
      <c r="EC407">
        <v>18.95</v>
      </c>
      <c r="ED407" s="38">
        <v>44371</v>
      </c>
      <c r="EE407" s="12">
        <v>34.409999999999997</v>
      </c>
      <c r="EF407" s="15">
        <v>44448</v>
      </c>
      <c r="EG407">
        <v>11.58</v>
      </c>
      <c r="EH407" s="15">
        <v>44260</v>
      </c>
      <c r="EI407">
        <v>23.209999999999901</v>
      </c>
      <c r="EJ407" s="15">
        <v>44284</v>
      </c>
      <c r="EK407">
        <v>9.1749083632414692</v>
      </c>
      <c r="EL407" s="38">
        <v>44670</v>
      </c>
      <c r="EM407" s="12">
        <v>32.469999999999899</v>
      </c>
      <c r="EN407" s="15">
        <v>44525</v>
      </c>
      <c r="EO407">
        <v>54.05</v>
      </c>
      <c r="EP407" s="38">
        <v>44350</v>
      </c>
      <c r="EQ407" s="12">
        <v>18.03</v>
      </c>
      <c r="ER407" s="15">
        <v>44657</v>
      </c>
      <c r="ES407">
        <v>34.830000000000098</v>
      </c>
      <c r="ET407" s="38">
        <v>44299</v>
      </c>
      <c r="EU407" s="12">
        <v>-1.05</v>
      </c>
      <c r="EV407" s="15">
        <v>44274</v>
      </c>
      <c r="EW407">
        <v>13.4933293799594</v>
      </c>
      <c r="EX407" s="15">
        <v>44284</v>
      </c>
      <c r="EY407">
        <v>10.1999753280348</v>
      </c>
      <c r="EZ407" s="38">
        <v>44347</v>
      </c>
      <c r="FA407" s="12">
        <v>34.2279957757356</v>
      </c>
      <c r="FB407" s="15">
        <v>44309</v>
      </c>
      <c r="FC407">
        <v>6.7710545475008699</v>
      </c>
      <c r="FD407" s="15">
        <v>44281</v>
      </c>
      <c r="FE407">
        <v>0.26816446273104799</v>
      </c>
    </row>
    <row r="408" spans="1:161">
      <c r="A408" s="40">
        <v>40583</v>
      </c>
      <c r="B408">
        <v>159.44786409884401</v>
      </c>
      <c r="C408">
        <f>B408-MAX($B$4:B408)</f>
        <v>0</v>
      </c>
      <c r="E408" s="158">
        <v>43870</v>
      </c>
      <c r="F408">
        <v>259.37081035673202</v>
      </c>
      <c r="G408">
        <f>F408-MAX($F$4:F408)</f>
        <v>-3.7199999999999704</v>
      </c>
      <c r="BO408" s="23">
        <v>40892</v>
      </c>
      <c r="BP408">
        <v>10.998438597591599</v>
      </c>
      <c r="BQ408" s="15">
        <v>40779</v>
      </c>
      <c r="BR408">
        <v>2.98999999999999</v>
      </c>
      <c r="BS408" s="15">
        <v>40786</v>
      </c>
      <c r="BT408">
        <v>32.869999999999997</v>
      </c>
      <c r="BU408" s="15">
        <v>40771</v>
      </c>
      <c r="BV408">
        <v>6.81</v>
      </c>
      <c r="BW408" s="15">
        <v>41197</v>
      </c>
      <c r="BX408">
        <v>17.22</v>
      </c>
      <c r="BY408" s="15">
        <v>41022</v>
      </c>
      <c r="BZ408">
        <v>6.5799999999999903</v>
      </c>
      <c r="CA408" s="15">
        <v>40974</v>
      </c>
      <c r="CB408">
        <v>-7.71</v>
      </c>
      <c r="CC408" s="15">
        <v>40857</v>
      </c>
      <c r="CD408">
        <v>-3.1</v>
      </c>
      <c r="CE408" s="15">
        <v>40771</v>
      </c>
      <c r="CF408">
        <v>0</v>
      </c>
      <c r="CG408" s="15">
        <v>40813</v>
      </c>
      <c r="CH408">
        <v>10.5299999999999</v>
      </c>
      <c r="CI408" s="15">
        <v>40779</v>
      </c>
      <c r="CJ408">
        <v>7.83</v>
      </c>
      <c r="CK408" s="15">
        <v>40821</v>
      </c>
      <c r="CL408">
        <v>3.0399999999999898</v>
      </c>
      <c r="CM408" s="15">
        <v>40779</v>
      </c>
      <c r="CN408">
        <v>3.71</v>
      </c>
      <c r="CO408" s="15">
        <v>40583</v>
      </c>
      <c r="CP408">
        <v>37.05235997353163</v>
      </c>
      <c r="CQ408" s="15">
        <v>41150</v>
      </c>
      <c r="CR408">
        <v>13.7312136479011</v>
      </c>
      <c r="CS408" s="38">
        <v>40771</v>
      </c>
      <c r="CT408" s="12">
        <v>0</v>
      </c>
      <c r="CU408" s="15">
        <v>40771</v>
      </c>
      <c r="CV408">
        <v>0</v>
      </c>
      <c r="CW408" s="15">
        <v>40771</v>
      </c>
      <c r="CX408">
        <v>0</v>
      </c>
      <c r="CY408" s="15">
        <v>40771</v>
      </c>
      <c r="CZ408">
        <v>0</v>
      </c>
      <c r="DA408" s="15">
        <v>40771</v>
      </c>
      <c r="DB408">
        <v>0</v>
      </c>
      <c r="DC408" s="38">
        <v>40879</v>
      </c>
      <c r="DD408" s="12">
        <v>-11.8971276185737</v>
      </c>
      <c r="DE408" s="40">
        <v>41036</v>
      </c>
      <c r="DF408" s="12">
        <v>-2.0999999999999899</v>
      </c>
      <c r="DG408" s="15">
        <v>40771</v>
      </c>
      <c r="DH408">
        <v>26.94</v>
      </c>
      <c r="DI408" s="15">
        <v>40771</v>
      </c>
      <c r="DJ408">
        <v>2.0799999999999899</v>
      </c>
      <c r="DK408" s="15">
        <v>40903</v>
      </c>
      <c r="DL408">
        <v>22.07</v>
      </c>
      <c r="DN408" s="15">
        <v>44474</v>
      </c>
      <c r="DO408">
        <v>16.079999999999899</v>
      </c>
      <c r="DP408" s="15">
        <v>44279</v>
      </c>
      <c r="DQ408">
        <v>5.12</v>
      </c>
      <c r="DR408" s="38">
        <v>44292</v>
      </c>
      <c r="DS408" s="12">
        <v>-1.3499999999999901</v>
      </c>
      <c r="DT408" s="15">
        <v>44368</v>
      </c>
      <c r="DU408">
        <v>33.719999999999899</v>
      </c>
      <c r="DV408" s="15">
        <v>44426</v>
      </c>
      <c r="DW408">
        <v>40.950000000000003</v>
      </c>
      <c r="DX408" s="15">
        <v>44398</v>
      </c>
      <c r="DY408">
        <v>50.4355099125819</v>
      </c>
      <c r="DZ408" s="15">
        <v>44396</v>
      </c>
      <c r="EA408">
        <v>47.103501490943202</v>
      </c>
      <c r="EB408" s="15">
        <v>44287</v>
      </c>
      <c r="EC408">
        <v>18.95</v>
      </c>
      <c r="ED408" s="38">
        <v>44375</v>
      </c>
      <c r="EE408" s="12">
        <v>34.409999999999997</v>
      </c>
      <c r="EF408" s="15">
        <v>44449</v>
      </c>
      <c r="EG408">
        <v>11.58</v>
      </c>
      <c r="EH408" s="15">
        <v>44263</v>
      </c>
      <c r="EI408">
        <v>23.209999999999901</v>
      </c>
      <c r="EJ408" s="15">
        <v>44285</v>
      </c>
      <c r="EK408">
        <v>9.1749083632414692</v>
      </c>
      <c r="EL408" s="38">
        <v>44671</v>
      </c>
      <c r="EM408" s="12">
        <v>32.989999999999903</v>
      </c>
      <c r="EN408" s="15">
        <v>44526</v>
      </c>
      <c r="EO408">
        <v>54.05</v>
      </c>
      <c r="EP408" s="38">
        <v>44351</v>
      </c>
      <c r="EQ408" s="12">
        <v>17.440000000000001</v>
      </c>
      <c r="ER408" s="15">
        <v>44658</v>
      </c>
      <c r="ES408">
        <v>39.39</v>
      </c>
      <c r="ET408" s="38">
        <v>44300</v>
      </c>
      <c r="EU408" s="12">
        <v>-1.05</v>
      </c>
      <c r="EV408" s="15">
        <v>44277</v>
      </c>
      <c r="EW408">
        <v>13.4933293799594</v>
      </c>
      <c r="EX408" s="15">
        <v>44285</v>
      </c>
      <c r="EY408">
        <v>9.3799753280347993</v>
      </c>
      <c r="EZ408" s="38">
        <v>44348</v>
      </c>
      <c r="FA408" s="12">
        <v>34.4079957757356</v>
      </c>
      <c r="FB408" s="15">
        <v>44312</v>
      </c>
      <c r="FC408">
        <v>6.7510545475008703</v>
      </c>
      <c r="FD408" s="15">
        <v>44284</v>
      </c>
      <c r="FE408">
        <v>0.26816446273104799</v>
      </c>
    </row>
    <row r="409" spans="1:161">
      <c r="A409" s="40">
        <v>40584</v>
      </c>
      <c r="B409">
        <v>163.31786409884401</v>
      </c>
      <c r="C409">
        <f>B409-MAX($B$4:B409)</f>
        <v>0</v>
      </c>
      <c r="E409" s="158">
        <v>43871</v>
      </c>
      <c r="F409">
        <v>261.890810356732</v>
      </c>
      <c r="G409">
        <f>F409-MAX($F$4:F409)</f>
        <v>-1.1999999999999886</v>
      </c>
      <c r="BO409" s="23">
        <v>40893</v>
      </c>
      <c r="BP409">
        <v>13.6484385975916</v>
      </c>
      <c r="BQ409" s="15">
        <v>40780</v>
      </c>
      <c r="BR409">
        <v>2.98999999999999</v>
      </c>
      <c r="BS409" s="15">
        <v>40787</v>
      </c>
      <c r="BT409">
        <v>32.869999999999997</v>
      </c>
      <c r="BU409" s="15">
        <v>40772</v>
      </c>
      <c r="BV409">
        <v>7.2099999999999902</v>
      </c>
      <c r="BW409" s="15">
        <v>41198</v>
      </c>
      <c r="BX409">
        <v>17.22</v>
      </c>
      <c r="BY409" s="15">
        <v>41023</v>
      </c>
      <c r="BZ409">
        <v>6.3499999999999899</v>
      </c>
      <c r="CA409" s="15">
        <v>40975</v>
      </c>
      <c r="CB409">
        <v>-7.71</v>
      </c>
      <c r="CC409" s="15">
        <v>40858</v>
      </c>
      <c r="CD409">
        <v>-3.1</v>
      </c>
      <c r="CE409" s="15">
        <v>40772</v>
      </c>
      <c r="CF409">
        <v>0</v>
      </c>
      <c r="CG409" s="15">
        <v>40814</v>
      </c>
      <c r="CH409">
        <v>10.5299999999999</v>
      </c>
      <c r="CI409" s="15">
        <v>40780</v>
      </c>
      <c r="CJ409">
        <v>7.83</v>
      </c>
      <c r="CK409" s="15">
        <v>40822</v>
      </c>
      <c r="CL409">
        <v>3.0399999999999898</v>
      </c>
      <c r="CM409" s="15">
        <v>40780</v>
      </c>
      <c r="CN409">
        <v>3.71</v>
      </c>
      <c r="CO409" s="15">
        <v>40584</v>
      </c>
      <c r="CP409">
        <v>36.622359973531623</v>
      </c>
      <c r="CQ409" s="15">
        <v>41155</v>
      </c>
      <c r="CR409">
        <v>13.7312136479011</v>
      </c>
      <c r="CS409" s="38">
        <v>40772</v>
      </c>
      <c r="CT409" s="12">
        <v>0</v>
      </c>
      <c r="CU409" s="15">
        <v>40772</v>
      </c>
      <c r="CV409">
        <v>0</v>
      </c>
      <c r="CW409" s="15">
        <v>40772</v>
      </c>
      <c r="CX409">
        <v>0</v>
      </c>
      <c r="CY409" s="15">
        <v>40772</v>
      </c>
      <c r="CZ409">
        <v>0</v>
      </c>
      <c r="DA409" s="15">
        <v>40772</v>
      </c>
      <c r="DB409">
        <v>0</v>
      </c>
      <c r="DC409" s="38">
        <v>40882</v>
      </c>
      <c r="DD409" s="12">
        <v>-11.8971276185737</v>
      </c>
      <c r="DE409" s="40">
        <v>41037</v>
      </c>
      <c r="DF409" s="12">
        <v>-2.1099999999999901</v>
      </c>
      <c r="DG409" s="15">
        <v>40772</v>
      </c>
      <c r="DH409">
        <v>26.94</v>
      </c>
      <c r="DI409" s="15">
        <v>40772</v>
      </c>
      <c r="DJ409">
        <v>2.0799999999999899</v>
      </c>
      <c r="DK409" s="15">
        <v>40904</v>
      </c>
      <c r="DL409">
        <v>22.07</v>
      </c>
      <c r="DN409" s="15">
        <v>44475</v>
      </c>
      <c r="DO409">
        <v>16.079999999999899</v>
      </c>
      <c r="DP409" s="15">
        <v>44280</v>
      </c>
      <c r="DQ409">
        <v>5.12</v>
      </c>
      <c r="DR409" s="38">
        <v>44293</v>
      </c>
      <c r="DS409" s="12">
        <v>-1.3499999999999901</v>
      </c>
      <c r="DT409" s="15">
        <v>44369</v>
      </c>
      <c r="DU409">
        <v>33.719999999999899</v>
      </c>
      <c r="DV409" s="15">
        <v>44427</v>
      </c>
      <c r="DW409">
        <v>47.4</v>
      </c>
      <c r="DX409" s="15">
        <v>44399</v>
      </c>
      <c r="DY409">
        <v>50.4355099125819</v>
      </c>
      <c r="DZ409" s="15">
        <v>44397</v>
      </c>
      <c r="EA409">
        <v>46.953501490943196</v>
      </c>
      <c r="EB409" s="15">
        <v>44288</v>
      </c>
      <c r="EC409">
        <v>18.95</v>
      </c>
      <c r="ED409" s="38">
        <v>44376</v>
      </c>
      <c r="EE409" s="12">
        <v>33.869999999999997</v>
      </c>
      <c r="EF409" s="15">
        <v>44452</v>
      </c>
      <c r="EG409">
        <v>11.58</v>
      </c>
      <c r="EH409" s="15">
        <v>44264</v>
      </c>
      <c r="EI409">
        <v>23.209999999999901</v>
      </c>
      <c r="EJ409" s="15">
        <v>44286</v>
      </c>
      <c r="EK409">
        <v>9.1749083632414692</v>
      </c>
      <c r="EL409" s="38">
        <v>44676</v>
      </c>
      <c r="EM409" s="12">
        <v>32.989999999999903</v>
      </c>
      <c r="EN409" s="15">
        <v>44529</v>
      </c>
      <c r="EO409">
        <v>54.05</v>
      </c>
      <c r="EP409" s="38">
        <v>44357</v>
      </c>
      <c r="EQ409" s="12">
        <v>17.440000000000001</v>
      </c>
      <c r="ER409" s="15">
        <v>44663</v>
      </c>
      <c r="ES409">
        <v>39.39</v>
      </c>
      <c r="ET409" s="38">
        <v>44301</v>
      </c>
      <c r="EU409" s="12">
        <v>-1.05</v>
      </c>
      <c r="EV409" s="15">
        <v>44278</v>
      </c>
      <c r="EW409">
        <v>13.4933293799594</v>
      </c>
      <c r="EX409" s="15">
        <v>44287</v>
      </c>
      <c r="EY409">
        <v>9.3799753280347993</v>
      </c>
      <c r="EZ409" s="38">
        <v>44349</v>
      </c>
      <c r="FA409" s="12">
        <v>34.417995775735598</v>
      </c>
      <c r="FB409" s="15">
        <v>44313</v>
      </c>
      <c r="FC409">
        <v>6.8610545475008697</v>
      </c>
      <c r="FD409" s="15">
        <v>44285</v>
      </c>
      <c r="FE409">
        <v>0.26816446273104799</v>
      </c>
    </row>
    <row r="410" spans="1:161">
      <c r="A410" s="40">
        <v>40585</v>
      </c>
      <c r="B410">
        <v>169.38786409884401</v>
      </c>
      <c r="C410">
        <f>B410-MAX($B$4:B410)</f>
        <v>0</v>
      </c>
      <c r="E410" s="158">
        <v>43872</v>
      </c>
      <c r="F410">
        <v>265.30081035673197</v>
      </c>
      <c r="G410">
        <f>F410-MAX($F$4:F410)</f>
        <v>0</v>
      </c>
      <c r="BO410" s="23">
        <v>40896</v>
      </c>
      <c r="BP410">
        <v>8.1984385975916698</v>
      </c>
      <c r="BQ410" s="15">
        <v>40781</v>
      </c>
      <c r="BR410">
        <v>2.98999999999999</v>
      </c>
      <c r="BS410" s="15">
        <v>40788</v>
      </c>
      <c r="BT410">
        <v>32.869999999999997</v>
      </c>
      <c r="BU410" s="15">
        <v>40773</v>
      </c>
      <c r="BV410">
        <v>4.75999999999999</v>
      </c>
      <c r="BW410" s="15">
        <v>41199</v>
      </c>
      <c r="BX410">
        <v>17.22</v>
      </c>
      <c r="BY410" s="15">
        <v>41024</v>
      </c>
      <c r="BZ410">
        <v>6.1999999999999904</v>
      </c>
      <c r="CA410" s="15">
        <v>40976</v>
      </c>
      <c r="CB410">
        <v>-7.71</v>
      </c>
      <c r="CC410" s="15">
        <v>40861</v>
      </c>
      <c r="CD410">
        <v>-3.1</v>
      </c>
      <c r="CE410" s="15">
        <v>40773</v>
      </c>
      <c r="CF410">
        <v>0</v>
      </c>
      <c r="CG410" s="15">
        <v>40815</v>
      </c>
      <c r="CH410">
        <v>10.5299999999999</v>
      </c>
      <c r="CI410" s="15">
        <v>40781</v>
      </c>
      <c r="CJ410">
        <v>7.83</v>
      </c>
      <c r="CK410" s="15">
        <v>40823</v>
      </c>
      <c r="CL410">
        <v>3.0399999999999898</v>
      </c>
      <c r="CM410" s="15">
        <v>40781</v>
      </c>
      <c r="CN410">
        <v>3.71</v>
      </c>
      <c r="CO410" s="15">
        <v>40585</v>
      </c>
      <c r="CP410">
        <v>35.982359973531622</v>
      </c>
      <c r="CQ410" s="15">
        <v>41156</v>
      </c>
      <c r="CR410">
        <v>13.779389774737201</v>
      </c>
      <c r="CS410" s="38">
        <v>40773</v>
      </c>
      <c r="CT410" s="12">
        <v>0</v>
      </c>
      <c r="CU410" s="15">
        <v>40773</v>
      </c>
      <c r="CV410">
        <v>0</v>
      </c>
      <c r="CW410" s="15">
        <v>40773</v>
      </c>
      <c r="CX410">
        <v>0</v>
      </c>
      <c r="CY410" s="15">
        <v>40773</v>
      </c>
      <c r="CZ410">
        <v>0</v>
      </c>
      <c r="DA410" s="15">
        <v>40773</v>
      </c>
      <c r="DB410">
        <v>0</v>
      </c>
      <c r="DC410" s="38">
        <v>40883</v>
      </c>
      <c r="DD410" s="12">
        <v>-11.8971276185737</v>
      </c>
      <c r="DE410" s="40">
        <v>41038</v>
      </c>
      <c r="DF410" s="12">
        <v>-2.0899999999999901</v>
      </c>
      <c r="DG410" s="15">
        <v>40773</v>
      </c>
      <c r="DH410">
        <v>26.94</v>
      </c>
      <c r="DI410" s="15">
        <v>40773</v>
      </c>
      <c r="DJ410">
        <v>2.0799999999999899</v>
      </c>
      <c r="DK410" s="15">
        <v>40905</v>
      </c>
      <c r="DL410">
        <v>22.07</v>
      </c>
      <c r="DN410" s="15">
        <v>44476</v>
      </c>
      <c r="DO410">
        <v>16.079999999999899</v>
      </c>
      <c r="DP410" s="15">
        <v>44281</v>
      </c>
      <c r="DQ410">
        <v>5.12</v>
      </c>
      <c r="DR410" s="38">
        <v>44294</v>
      </c>
      <c r="DS410" s="12">
        <v>-1.3499999999999901</v>
      </c>
      <c r="DT410" s="15">
        <v>44370</v>
      </c>
      <c r="DU410">
        <v>33.719999999999899</v>
      </c>
      <c r="DV410" s="15">
        <v>44433</v>
      </c>
      <c r="DW410">
        <v>47.4</v>
      </c>
      <c r="DX410" s="15">
        <v>44400</v>
      </c>
      <c r="DY410">
        <v>50.4355099125819</v>
      </c>
      <c r="DZ410" s="15">
        <v>44398</v>
      </c>
      <c r="EA410">
        <v>47.903501490943199</v>
      </c>
      <c r="EB410" s="15">
        <v>44291</v>
      </c>
      <c r="EC410">
        <v>18.95</v>
      </c>
      <c r="ED410" s="38">
        <v>44382</v>
      </c>
      <c r="EE410" s="12">
        <v>33.869999999999997</v>
      </c>
      <c r="EF410" s="15">
        <v>44453</v>
      </c>
      <c r="EG410">
        <v>11.58</v>
      </c>
      <c r="EH410" s="15">
        <v>44265</v>
      </c>
      <c r="EI410">
        <v>23.209999999999901</v>
      </c>
      <c r="EJ410" s="15">
        <v>44287</v>
      </c>
      <c r="EK410">
        <v>9.1749083632414692</v>
      </c>
      <c r="EL410" s="38">
        <v>44677</v>
      </c>
      <c r="EM410" s="12">
        <v>33.6799999999999</v>
      </c>
      <c r="EN410" s="15">
        <v>44530</v>
      </c>
      <c r="EO410">
        <v>54.05</v>
      </c>
      <c r="EP410" s="38">
        <v>44358</v>
      </c>
      <c r="EQ410" s="12">
        <v>16.440000000000001</v>
      </c>
      <c r="ER410" s="15">
        <v>44664</v>
      </c>
      <c r="ES410">
        <v>41.09</v>
      </c>
      <c r="ET410" s="38">
        <v>44302</v>
      </c>
      <c r="EU410" s="12">
        <v>-1.05</v>
      </c>
      <c r="EV410" s="15">
        <v>44279</v>
      </c>
      <c r="EW410">
        <v>13.4933293799594</v>
      </c>
      <c r="EX410" s="15">
        <v>44288</v>
      </c>
      <c r="EY410">
        <v>9.3799753280347993</v>
      </c>
      <c r="EZ410" s="38">
        <v>44350</v>
      </c>
      <c r="FA410" s="12">
        <v>34.417995775735598</v>
      </c>
      <c r="FB410" s="15">
        <v>44314</v>
      </c>
      <c r="FC410">
        <v>6.4510545475008696</v>
      </c>
      <c r="FD410" s="15">
        <v>44286</v>
      </c>
      <c r="FE410">
        <v>0.26816446273104799</v>
      </c>
    </row>
    <row r="411" spans="1:161">
      <c r="A411" s="40">
        <v>40586</v>
      </c>
      <c r="B411">
        <v>169.38786409884401</v>
      </c>
      <c r="C411">
        <f>B411-MAX($B$4:B411)</f>
        <v>0</v>
      </c>
      <c r="E411" s="158">
        <v>43873</v>
      </c>
      <c r="F411">
        <v>264.92081035673198</v>
      </c>
      <c r="G411">
        <f>F411-MAX($F$4:F411)</f>
        <v>-0.37999999999999545</v>
      </c>
      <c r="BO411" s="23">
        <v>40897</v>
      </c>
      <c r="BP411">
        <v>10.598438597591599</v>
      </c>
      <c r="BQ411" s="15">
        <v>40784</v>
      </c>
      <c r="BR411">
        <v>2.98999999999999</v>
      </c>
      <c r="BS411" s="15">
        <v>40791</v>
      </c>
      <c r="BT411">
        <v>32.869999999999997</v>
      </c>
      <c r="BU411" s="15">
        <v>40774</v>
      </c>
      <c r="BV411">
        <v>4.75999999999999</v>
      </c>
      <c r="BW411" s="15">
        <v>41200</v>
      </c>
      <c r="BX411">
        <v>17.22</v>
      </c>
      <c r="BY411" s="15">
        <v>41025</v>
      </c>
      <c r="BZ411">
        <v>6.6599999999999904</v>
      </c>
      <c r="CA411" s="15">
        <v>40977</v>
      </c>
      <c r="CB411">
        <v>-7.71</v>
      </c>
      <c r="CC411" s="15">
        <v>40862</v>
      </c>
      <c r="CD411">
        <v>-3.1</v>
      </c>
      <c r="CE411" s="15">
        <v>40774</v>
      </c>
      <c r="CF411">
        <v>0</v>
      </c>
      <c r="CG411" s="15">
        <v>40816</v>
      </c>
      <c r="CH411">
        <v>10.5299999999999</v>
      </c>
      <c r="CI411" s="15">
        <v>40784</v>
      </c>
      <c r="CJ411">
        <v>7.83</v>
      </c>
      <c r="CK411" s="15">
        <v>40826</v>
      </c>
      <c r="CL411">
        <v>3.0399999999999898</v>
      </c>
      <c r="CM411" s="15">
        <v>40784</v>
      </c>
      <c r="CN411">
        <v>3.71</v>
      </c>
      <c r="CO411" s="15">
        <v>40586</v>
      </c>
      <c r="CP411">
        <v>35.982359973531622</v>
      </c>
      <c r="CQ411" s="15">
        <v>41157</v>
      </c>
      <c r="CR411">
        <v>13.4389763861281</v>
      </c>
      <c r="CS411" s="38">
        <v>40774</v>
      </c>
      <c r="CT411" s="12">
        <v>0</v>
      </c>
      <c r="CU411" s="15">
        <v>40774</v>
      </c>
      <c r="CV411">
        <v>0</v>
      </c>
      <c r="CW411" s="15">
        <v>40774</v>
      </c>
      <c r="CX411">
        <v>0</v>
      </c>
      <c r="CY411" s="15">
        <v>40774</v>
      </c>
      <c r="CZ411">
        <v>0</v>
      </c>
      <c r="DA411" s="15">
        <v>40774</v>
      </c>
      <c r="DB411">
        <v>0</v>
      </c>
      <c r="DC411" s="38">
        <v>40884</v>
      </c>
      <c r="DD411" s="12">
        <v>-11.8971276185737</v>
      </c>
      <c r="DE411" s="40">
        <v>41058</v>
      </c>
      <c r="DF411" s="12">
        <v>-2.0899999999999901</v>
      </c>
      <c r="DG411" s="15">
        <v>40774</v>
      </c>
      <c r="DH411">
        <v>26.94</v>
      </c>
      <c r="DI411" s="15">
        <v>40774</v>
      </c>
      <c r="DJ411">
        <v>2.0799999999999899</v>
      </c>
      <c r="DK411" s="15">
        <v>40906</v>
      </c>
      <c r="DL411">
        <v>22.07</v>
      </c>
      <c r="DN411" s="15">
        <v>44477</v>
      </c>
      <c r="DO411">
        <v>16.079999999999899</v>
      </c>
      <c r="DP411" s="15">
        <v>44284</v>
      </c>
      <c r="DQ411">
        <v>5.12</v>
      </c>
      <c r="DR411" s="38">
        <v>44295</v>
      </c>
      <c r="DS411" s="12">
        <v>-1.3499999999999901</v>
      </c>
      <c r="DT411" s="15">
        <v>44371</v>
      </c>
      <c r="DU411">
        <v>33.719999999999899</v>
      </c>
      <c r="DV411" s="15">
        <v>44434</v>
      </c>
      <c r="DW411">
        <v>49.7</v>
      </c>
      <c r="DX411" s="15">
        <v>44403</v>
      </c>
      <c r="DY411">
        <v>50.4355099125819</v>
      </c>
      <c r="DZ411" s="15">
        <v>44399</v>
      </c>
      <c r="EA411">
        <v>45.653501490943199</v>
      </c>
      <c r="EB411" s="15">
        <v>44292</v>
      </c>
      <c r="EC411">
        <v>18.95</v>
      </c>
      <c r="ED411" s="38">
        <v>44383</v>
      </c>
      <c r="EE411" s="12">
        <v>34.1</v>
      </c>
      <c r="EF411" s="15">
        <v>44454</v>
      </c>
      <c r="EG411">
        <v>11.58</v>
      </c>
      <c r="EH411" s="15">
        <v>44266</v>
      </c>
      <c r="EI411">
        <v>23.209999999999901</v>
      </c>
      <c r="EJ411" s="15">
        <v>44288</v>
      </c>
      <c r="EK411">
        <v>9.1749083632414692</v>
      </c>
      <c r="EL411" s="38">
        <v>44679</v>
      </c>
      <c r="EM411" s="12">
        <v>33.6799999999999</v>
      </c>
      <c r="EN411" s="15">
        <v>44531</v>
      </c>
      <c r="EO411">
        <v>54.05</v>
      </c>
      <c r="EP411" s="38">
        <v>44364</v>
      </c>
      <c r="EQ411" s="12">
        <v>16.440000000000001</v>
      </c>
      <c r="ER411" s="15">
        <v>44665</v>
      </c>
      <c r="ES411">
        <v>39.5</v>
      </c>
      <c r="ET411" s="38">
        <v>44305</v>
      </c>
      <c r="EU411" s="12">
        <v>-1.05</v>
      </c>
      <c r="EV411" s="15">
        <v>44280</v>
      </c>
      <c r="EW411">
        <v>13.4933293799594</v>
      </c>
      <c r="EX411" s="15">
        <v>44291</v>
      </c>
      <c r="EY411">
        <v>9.3799753280347993</v>
      </c>
      <c r="EZ411" s="38">
        <v>44351</v>
      </c>
      <c r="FA411" s="12">
        <v>34.417995775735598</v>
      </c>
      <c r="FB411" s="15">
        <v>44316</v>
      </c>
      <c r="FC411">
        <v>6.4510545475008696</v>
      </c>
      <c r="FD411" s="15">
        <v>44287</v>
      </c>
      <c r="FE411">
        <v>0.26816446273104799</v>
      </c>
    </row>
    <row r="412" spans="1:161">
      <c r="A412" s="40">
        <v>40587</v>
      </c>
      <c r="B412">
        <v>169.38786409884401</v>
      </c>
      <c r="C412">
        <f>B412-MAX($B$4:B412)</f>
        <v>0</v>
      </c>
      <c r="E412" s="158">
        <v>43874</v>
      </c>
      <c r="F412">
        <v>259.00081035673202</v>
      </c>
      <c r="G412">
        <f>F412-MAX($F$4:F412)</f>
        <v>-6.2999999999999545</v>
      </c>
      <c r="BO412" s="23">
        <v>40898</v>
      </c>
      <c r="BP412">
        <v>16.448438597591601</v>
      </c>
      <c r="BQ412" s="15">
        <v>40785</v>
      </c>
      <c r="BR412">
        <v>2.98999999999999</v>
      </c>
      <c r="BS412" s="15">
        <v>40792</v>
      </c>
      <c r="BT412">
        <v>32.869999999999997</v>
      </c>
      <c r="BU412" s="15">
        <v>40777</v>
      </c>
      <c r="BV412">
        <v>4.75999999999999</v>
      </c>
      <c r="BW412" s="15">
        <v>41201</v>
      </c>
      <c r="BX412">
        <v>17.22</v>
      </c>
      <c r="BY412" s="15">
        <v>41026</v>
      </c>
      <c r="BZ412">
        <v>7.1199999999999903</v>
      </c>
      <c r="CA412" s="15">
        <v>40980</v>
      </c>
      <c r="CB412">
        <v>-7.71</v>
      </c>
      <c r="CC412" s="15">
        <v>40863</v>
      </c>
      <c r="CD412">
        <v>-3.1</v>
      </c>
      <c r="CE412" s="15">
        <v>40777</v>
      </c>
      <c r="CF412">
        <v>0</v>
      </c>
      <c r="CG412" s="15">
        <v>40820</v>
      </c>
      <c r="CH412">
        <v>10.5299999999999</v>
      </c>
      <c r="CI412" s="15">
        <v>40785</v>
      </c>
      <c r="CJ412">
        <v>7.83</v>
      </c>
      <c r="CK412" s="15">
        <v>40827</v>
      </c>
      <c r="CL412">
        <v>3.0399999999999898</v>
      </c>
      <c r="CM412" s="15">
        <v>40785</v>
      </c>
      <c r="CN412">
        <v>3.71</v>
      </c>
      <c r="CO412" s="15">
        <v>40587</v>
      </c>
      <c r="CP412">
        <v>35.982359973531622</v>
      </c>
      <c r="CQ412" s="15">
        <v>41158</v>
      </c>
      <c r="CR412">
        <v>13.3608483635859</v>
      </c>
      <c r="CS412" s="38">
        <v>40777</v>
      </c>
      <c r="CT412" s="12">
        <v>0</v>
      </c>
      <c r="CU412" s="15">
        <v>40777</v>
      </c>
      <c r="CV412">
        <v>0</v>
      </c>
      <c r="CW412" s="15">
        <v>40777</v>
      </c>
      <c r="CX412">
        <v>0</v>
      </c>
      <c r="CY412" s="15">
        <v>40777</v>
      </c>
      <c r="CZ412">
        <v>0</v>
      </c>
      <c r="DA412" s="15">
        <v>40777</v>
      </c>
      <c r="DB412">
        <v>0</v>
      </c>
      <c r="DC412" s="38">
        <v>40885</v>
      </c>
      <c r="DD412" s="12">
        <v>-11.8971276185737</v>
      </c>
      <c r="DE412" s="40">
        <v>41059</v>
      </c>
      <c r="DF412" s="12">
        <v>-1.8199999999999901</v>
      </c>
      <c r="DG412" s="15">
        <v>40777</v>
      </c>
      <c r="DH412">
        <v>26.94</v>
      </c>
      <c r="DI412" s="15">
        <v>40777</v>
      </c>
      <c r="DJ412">
        <v>2.0799999999999899</v>
      </c>
      <c r="DK412" s="15">
        <v>40910</v>
      </c>
      <c r="DL412">
        <v>22.07</v>
      </c>
      <c r="DN412" s="15">
        <v>44481</v>
      </c>
      <c r="DO412">
        <v>16.079999999999899</v>
      </c>
      <c r="DP412" s="15">
        <v>44285</v>
      </c>
      <c r="DQ412">
        <v>5.12</v>
      </c>
      <c r="DR412" s="38">
        <v>44298</v>
      </c>
      <c r="DS412" s="12">
        <v>-1.3499999999999901</v>
      </c>
      <c r="DT412" s="15">
        <v>44372</v>
      </c>
      <c r="DU412">
        <v>33.719999999999899</v>
      </c>
      <c r="DV412" s="15">
        <v>44435</v>
      </c>
      <c r="DW412">
        <v>49.7</v>
      </c>
      <c r="DX412" s="15">
        <v>44404</v>
      </c>
      <c r="DY412">
        <v>50.4355099125819</v>
      </c>
      <c r="DZ412" s="15">
        <v>44400</v>
      </c>
      <c r="EA412">
        <v>45.5435014909432</v>
      </c>
      <c r="EB412" s="15">
        <v>44293</v>
      </c>
      <c r="EC412">
        <v>18.95</v>
      </c>
      <c r="ED412" s="38">
        <v>44384</v>
      </c>
      <c r="EE412" s="12">
        <v>32.96</v>
      </c>
      <c r="EF412" s="15">
        <v>44455</v>
      </c>
      <c r="EG412">
        <v>11.58</v>
      </c>
      <c r="EH412" s="15">
        <v>44267</v>
      </c>
      <c r="EI412">
        <v>23.209999999999901</v>
      </c>
      <c r="EJ412" s="15">
        <v>44291</v>
      </c>
      <c r="EK412">
        <v>9.1749083632414692</v>
      </c>
      <c r="EL412" s="38">
        <v>44680</v>
      </c>
      <c r="EM412" s="12">
        <v>33.6799999999999</v>
      </c>
      <c r="EN412" s="15">
        <v>44532</v>
      </c>
      <c r="EO412">
        <v>54.05</v>
      </c>
      <c r="EP412" s="38">
        <v>44365</v>
      </c>
      <c r="EQ412" s="12">
        <v>15.39</v>
      </c>
      <c r="ER412" s="15">
        <v>44670</v>
      </c>
      <c r="ES412">
        <v>39.5</v>
      </c>
      <c r="ET412" s="38">
        <v>44306</v>
      </c>
      <c r="EU412" s="12">
        <v>-1.05</v>
      </c>
      <c r="EV412" s="15">
        <v>44281</v>
      </c>
      <c r="EW412">
        <v>13.4933293799594</v>
      </c>
      <c r="EX412" s="15">
        <v>44292</v>
      </c>
      <c r="EY412">
        <v>9.3799753280347993</v>
      </c>
      <c r="EZ412" s="38">
        <v>44354</v>
      </c>
      <c r="FA412" s="12">
        <v>34.417995775735598</v>
      </c>
      <c r="FB412" s="15">
        <v>44319</v>
      </c>
      <c r="FC412">
        <v>5.9910545475008696</v>
      </c>
      <c r="FD412" s="15">
        <v>44288</v>
      </c>
      <c r="FE412">
        <v>0.26816446273104799</v>
      </c>
    </row>
    <row r="413" spans="1:161">
      <c r="A413" s="40">
        <v>40588</v>
      </c>
      <c r="B413">
        <v>169.707864098844</v>
      </c>
      <c r="C413">
        <f>B413-MAX($B$4:B413)</f>
        <v>0</v>
      </c>
      <c r="E413" s="158">
        <v>43875</v>
      </c>
      <c r="F413">
        <v>261.20081035673201</v>
      </c>
      <c r="G413">
        <f>F413-MAX($F$4:F413)</f>
        <v>-4.0999999999999659</v>
      </c>
      <c r="BO413" s="23">
        <v>40899</v>
      </c>
      <c r="BP413">
        <v>16.3984385975916</v>
      </c>
      <c r="BQ413" s="15">
        <v>40786</v>
      </c>
      <c r="BR413">
        <v>2.98999999999999</v>
      </c>
      <c r="BS413" s="15">
        <v>40793</v>
      </c>
      <c r="BT413">
        <v>32.869999999999997</v>
      </c>
      <c r="BU413" s="15">
        <v>40778</v>
      </c>
      <c r="BV413">
        <v>4.75999999999999</v>
      </c>
      <c r="BW413" s="15">
        <v>41204</v>
      </c>
      <c r="BX413">
        <v>17.22</v>
      </c>
      <c r="BY413" s="15">
        <v>41029</v>
      </c>
      <c r="BZ413">
        <v>7.5799999999999903</v>
      </c>
      <c r="CA413" s="15">
        <v>40981</v>
      </c>
      <c r="CB413">
        <v>-7.71</v>
      </c>
      <c r="CC413" s="15">
        <v>40864</v>
      </c>
      <c r="CD413">
        <v>-3.1</v>
      </c>
      <c r="CE413" s="15">
        <v>40778</v>
      </c>
      <c r="CF413">
        <v>0</v>
      </c>
      <c r="CG413" s="15">
        <v>40821</v>
      </c>
      <c r="CH413">
        <v>10.5299999999999</v>
      </c>
      <c r="CI413" s="15">
        <v>40786</v>
      </c>
      <c r="CJ413">
        <v>7.83</v>
      </c>
      <c r="CK413" s="15">
        <v>40828</v>
      </c>
      <c r="CL413">
        <v>3.0399999999999898</v>
      </c>
      <c r="CM413" s="15">
        <v>40786</v>
      </c>
      <c r="CN413">
        <v>3.71</v>
      </c>
      <c r="CO413" s="15">
        <v>40588</v>
      </c>
      <c r="CP413">
        <v>35.982359973531622</v>
      </c>
      <c r="CQ413" s="15">
        <v>41159</v>
      </c>
      <c r="CR413">
        <v>14.0390642368088</v>
      </c>
      <c r="CS413" s="38">
        <v>40778</v>
      </c>
      <c r="CT413" s="12">
        <v>0</v>
      </c>
      <c r="CU413" s="15">
        <v>40778</v>
      </c>
      <c r="CV413">
        <v>0</v>
      </c>
      <c r="CW413" s="15">
        <v>40778</v>
      </c>
      <c r="CX413">
        <v>0</v>
      </c>
      <c r="CY413" s="15">
        <v>40778</v>
      </c>
      <c r="CZ413">
        <v>0</v>
      </c>
      <c r="DA413" s="15">
        <v>40778</v>
      </c>
      <c r="DB413">
        <v>0</v>
      </c>
      <c r="DC413" s="38">
        <v>40889</v>
      </c>
      <c r="DD413" s="12">
        <v>-11.8971276185737</v>
      </c>
      <c r="DE413" s="40">
        <v>41060</v>
      </c>
      <c r="DF413" s="12">
        <v>-1.8099999999999901</v>
      </c>
      <c r="DG413" s="15">
        <v>40778</v>
      </c>
      <c r="DH413">
        <v>26.94</v>
      </c>
      <c r="DI413" s="15">
        <v>40778</v>
      </c>
      <c r="DJ413">
        <v>2.0799999999999899</v>
      </c>
      <c r="DK413" s="15">
        <v>40911</v>
      </c>
      <c r="DL413">
        <v>22.07</v>
      </c>
      <c r="DN413" s="15">
        <v>44482</v>
      </c>
      <c r="DO413">
        <v>16.079999999999899</v>
      </c>
      <c r="DP413" s="15">
        <v>44286</v>
      </c>
      <c r="DQ413">
        <v>5.12</v>
      </c>
      <c r="DR413" s="38">
        <v>44299</v>
      </c>
      <c r="DS413" s="12">
        <v>-1.3499999999999901</v>
      </c>
      <c r="DT413" s="15">
        <v>44375</v>
      </c>
      <c r="DU413">
        <v>33.719999999999899</v>
      </c>
      <c r="DV413" s="15">
        <v>44438</v>
      </c>
      <c r="DW413">
        <v>49.7</v>
      </c>
      <c r="DX413" s="15">
        <v>44405</v>
      </c>
      <c r="DY413">
        <v>50.4355099125819</v>
      </c>
      <c r="DZ413" s="15">
        <v>44406</v>
      </c>
      <c r="EA413">
        <v>45.5435014909432</v>
      </c>
      <c r="EB413" s="15">
        <v>44294</v>
      </c>
      <c r="EC413">
        <v>18.95</v>
      </c>
      <c r="ED413" s="38">
        <v>44385</v>
      </c>
      <c r="EE413" s="12">
        <v>32.96</v>
      </c>
      <c r="EF413" s="15">
        <v>44456</v>
      </c>
      <c r="EG413">
        <v>11.58</v>
      </c>
      <c r="EH413" s="15">
        <v>44270</v>
      </c>
      <c r="EI413">
        <v>23.209999999999901</v>
      </c>
      <c r="EJ413" s="15">
        <v>44292</v>
      </c>
      <c r="EK413">
        <v>9.1749083632414692</v>
      </c>
      <c r="EL413" s="38">
        <v>44683</v>
      </c>
      <c r="EM413" s="12">
        <v>33.6799999999999</v>
      </c>
      <c r="EN413" s="15">
        <v>44533</v>
      </c>
      <c r="EO413">
        <v>54.05</v>
      </c>
      <c r="EP413" s="38">
        <v>44371</v>
      </c>
      <c r="EQ413" s="12">
        <v>15.39</v>
      </c>
      <c r="ER413" s="15">
        <v>44671</v>
      </c>
      <c r="ES413">
        <v>38.479999999999997</v>
      </c>
      <c r="ET413" s="38">
        <v>44307</v>
      </c>
      <c r="EU413" s="12">
        <v>-1.05</v>
      </c>
      <c r="EV413" s="15">
        <v>44284</v>
      </c>
      <c r="EW413">
        <v>13.4933293799594</v>
      </c>
      <c r="EX413" s="15">
        <v>44293</v>
      </c>
      <c r="EY413">
        <v>9.3799753280347993</v>
      </c>
      <c r="EZ413" s="38">
        <v>44355</v>
      </c>
      <c r="FA413" s="12">
        <v>34.417995775735598</v>
      </c>
      <c r="FB413" s="15">
        <v>44320</v>
      </c>
      <c r="FC413">
        <v>6.3810545475008702</v>
      </c>
      <c r="FD413" s="15">
        <v>44291</v>
      </c>
      <c r="FE413">
        <v>0.26816446273104799</v>
      </c>
    </row>
    <row r="414" spans="1:161">
      <c r="A414" s="40">
        <v>40589</v>
      </c>
      <c r="B414">
        <v>162.837449197365</v>
      </c>
      <c r="C414">
        <f>B414-MAX($B$4:B414)</f>
        <v>-6.8704149014789948</v>
      </c>
      <c r="E414" s="158">
        <v>43876</v>
      </c>
      <c r="F414">
        <v>261.20081035673201</v>
      </c>
      <c r="G414">
        <f>F414-MAX($F$4:F414)</f>
        <v>-4.0999999999999659</v>
      </c>
      <c r="BO414" s="23">
        <v>40900</v>
      </c>
      <c r="BP414">
        <v>18.2184385975916</v>
      </c>
      <c r="BQ414" s="15">
        <v>40787</v>
      </c>
      <c r="BR414">
        <v>2.98999999999999</v>
      </c>
      <c r="BS414" s="15">
        <v>40794</v>
      </c>
      <c r="BT414">
        <v>32.869999999999997</v>
      </c>
      <c r="BU414" s="15">
        <v>40779</v>
      </c>
      <c r="BV414">
        <v>3.3599999999999901</v>
      </c>
      <c r="BW414" s="15">
        <v>41205</v>
      </c>
      <c r="BX414">
        <v>17.22</v>
      </c>
      <c r="BY414" s="15">
        <v>41031</v>
      </c>
      <c r="BZ414">
        <v>7.9099999999999904</v>
      </c>
      <c r="CA414" s="15">
        <v>40982</v>
      </c>
      <c r="CB414">
        <v>-7.71</v>
      </c>
      <c r="CC414" s="15">
        <v>40865</v>
      </c>
      <c r="CD414">
        <v>-3.1</v>
      </c>
      <c r="CE414" s="15">
        <v>40779</v>
      </c>
      <c r="CF414">
        <v>0</v>
      </c>
      <c r="CG414" s="15">
        <v>40822</v>
      </c>
      <c r="CH414">
        <v>10.5299999999999</v>
      </c>
      <c r="CI414" s="15">
        <v>40787</v>
      </c>
      <c r="CJ414">
        <v>7.83</v>
      </c>
      <c r="CK414" s="15">
        <v>40829</v>
      </c>
      <c r="CL414">
        <v>3.0399999999999898</v>
      </c>
      <c r="CM414" s="15">
        <v>40787</v>
      </c>
      <c r="CN414">
        <v>3.71</v>
      </c>
      <c r="CO414" s="15">
        <v>40589</v>
      </c>
      <c r="CP414">
        <v>35.714756248161827</v>
      </c>
      <c r="CQ414" s="15">
        <v>41162</v>
      </c>
      <c r="CR414">
        <v>14.0390642368088</v>
      </c>
      <c r="CS414" s="38">
        <v>40779</v>
      </c>
      <c r="CT414" s="12">
        <v>0</v>
      </c>
      <c r="CU414" s="15">
        <v>40779</v>
      </c>
      <c r="CV414">
        <v>0</v>
      </c>
      <c r="CW414" s="15">
        <v>40779</v>
      </c>
      <c r="CX414">
        <v>0</v>
      </c>
      <c r="CY414" s="15">
        <v>40779</v>
      </c>
      <c r="CZ414">
        <v>0</v>
      </c>
      <c r="DA414" s="15">
        <v>40779</v>
      </c>
      <c r="DB414">
        <v>0</v>
      </c>
      <c r="DC414" s="38">
        <v>40890</v>
      </c>
      <c r="DD414" s="12">
        <v>-11.937127618573699</v>
      </c>
      <c r="DE414" s="40">
        <v>41061</v>
      </c>
      <c r="DF414" s="12">
        <v>-1.96999999999999</v>
      </c>
      <c r="DG414" s="15">
        <v>40779</v>
      </c>
      <c r="DH414">
        <v>26.94</v>
      </c>
      <c r="DI414" s="15">
        <v>40779</v>
      </c>
      <c r="DJ414">
        <v>2.0799999999999899</v>
      </c>
      <c r="DK414" s="15">
        <v>40912</v>
      </c>
      <c r="DL414">
        <v>22.07</v>
      </c>
      <c r="DN414" s="15">
        <v>44483</v>
      </c>
      <c r="DO414">
        <v>16.079999999999899</v>
      </c>
      <c r="DP414" s="15">
        <v>44287</v>
      </c>
      <c r="DQ414">
        <v>5.12</v>
      </c>
      <c r="DR414" s="38">
        <v>44300</v>
      </c>
      <c r="DS414" s="12">
        <v>-1.3499999999999901</v>
      </c>
      <c r="DT414" s="15">
        <v>44376</v>
      </c>
      <c r="DU414">
        <v>33.719999999999899</v>
      </c>
      <c r="DV414" s="15">
        <v>44439</v>
      </c>
      <c r="DW414">
        <v>49.7</v>
      </c>
      <c r="DX414" s="15">
        <v>44406</v>
      </c>
      <c r="DY414">
        <v>50.4355099125819</v>
      </c>
      <c r="DZ414" s="15">
        <v>44407</v>
      </c>
      <c r="EA414">
        <v>46.033501490943202</v>
      </c>
      <c r="EB414" s="15">
        <v>44295</v>
      </c>
      <c r="EC414">
        <v>18.95</v>
      </c>
      <c r="ED414" s="38">
        <v>44386</v>
      </c>
      <c r="EE414" s="12">
        <v>32.96</v>
      </c>
      <c r="EF414" s="15">
        <v>44462</v>
      </c>
      <c r="EG414">
        <v>11.58</v>
      </c>
      <c r="EH414" s="15">
        <v>44271</v>
      </c>
      <c r="EI414">
        <v>23.209999999999901</v>
      </c>
      <c r="EJ414" s="15">
        <v>44293</v>
      </c>
      <c r="EK414">
        <v>9.1749083632414692</v>
      </c>
      <c r="EL414" s="38">
        <v>44684</v>
      </c>
      <c r="EM414" s="12">
        <v>33.6799999999999</v>
      </c>
      <c r="EN414" s="15">
        <v>44536</v>
      </c>
      <c r="EO414">
        <v>54.05</v>
      </c>
      <c r="EP414" s="38">
        <v>44372</v>
      </c>
      <c r="EQ414" s="12">
        <v>15.21</v>
      </c>
      <c r="ER414" s="15">
        <v>44677</v>
      </c>
      <c r="ES414">
        <v>38.479999999999997</v>
      </c>
      <c r="ET414" s="38">
        <v>44308</v>
      </c>
      <c r="EU414" s="12">
        <v>-1.05</v>
      </c>
      <c r="EV414" s="15">
        <v>44285</v>
      </c>
      <c r="EW414">
        <v>13.4933293799594</v>
      </c>
      <c r="EX414" s="15">
        <v>44294</v>
      </c>
      <c r="EY414">
        <v>9.3799753280347993</v>
      </c>
      <c r="EZ414" s="38">
        <v>44356</v>
      </c>
      <c r="FA414" s="12">
        <v>34.417995775735598</v>
      </c>
      <c r="FB414" s="15">
        <v>44322</v>
      </c>
      <c r="FC414">
        <v>6.5210545475008699</v>
      </c>
      <c r="FD414" s="15">
        <v>44292</v>
      </c>
      <c r="FE414">
        <v>0.26816446273104799</v>
      </c>
    </row>
    <row r="415" spans="1:161">
      <c r="A415" s="40">
        <v>40590</v>
      </c>
      <c r="B415">
        <v>158.214633819987</v>
      </c>
      <c r="C415">
        <f>B415-MAX($B$4:B415)</f>
        <v>-11.493230278856998</v>
      </c>
      <c r="E415" s="158">
        <v>43877</v>
      </c>
      <c r="F415">
        <v>261.20081035673201</v>
      </c>
      <c r="G415">
        <f>F415-MAX($F$4:F415)</f>
        <v>-4.0999999999999659</v>
      </c>
      <c r="BO415" s="23">
        <v>40903</v>
      </c>
      <c r="BP415">
        <v>18.018438597591601</v>
      </c>
      <c r="BQ415" s="15">
        <v>40788</v>
      </c>
      <c r="BR415">
        <v>2.98999999999999</v>
      </c>
      <c r="BS415" s="15">
        <v>40795</v>
      </c>
      <c r="BT415">
        <v>32.869999999999997</v>
      </c>
      <c r="BU415" s="15">
        <v>40780</v>
      </c>
      <c r="BV415">
        <v>3.5599999999999898</v>
      </c>
      <c r="BW415" s="15">
        <v>41206</v>
      </c>
      <c r="BX415">
        <v>17.22</v>
      </c>
      <c r="BY415" s="15">
        <v>41032</v>
      </c>
      <c r="BZ415">
        <v>8.0399999999999903</v>
      </c>
      <c r="CA415" s="15">
        <v>40983</v>
      </c>
      <c r="CB415">
        <v>-7.71</v>
      </c>
      <c r="CC415" s="15">
        <v>40868</v>
      </c>
      <c r="CD415">
        <v>-3.1</v>
      </c>
      <c r="CE415" s="15">
        <v>40780</v>
      </c>
      <c r="CF415">
        <v>0</v>
      </c>
      <c r="CG415" s="15">
        <v>40823</v>
      </c>
      <c r="CH415">
        <v>10.5299999999999</v>
      </c>
      <c r="CI415" s="15">
        <v>40788</v>
      </c>
      <c r="CJ415">
        <v>7.83</v>
      </c>
      <c r="CK415" s="15">
        <v>40830</v>
      </c>
      <c r="CL415">
        <v>3.0399999999999898</v>
      </c>
      <c r="CM415" s="15">
        <v>40788</v>
      </c>
      <c r="CN415">
        <v>3.71</v>
      </c>
      <c r="CO415" s="15">
        <v>40590</v>
      </c>
      <c r="CP415">
        <v>35.011552403817426</v>
      </c>
      <c r="CQ415" s="15">
        <v>41163</v>
      </c>
      <c r="CR415">
        <v>14.080525792630301</v>
      </c>
      <c r="CS415" s="38">
        <v>40780</v>
      </c>
      <c r="CT415" s="12">
        <v>0</v>
      </c>
      <c r="CU415" s="15">
        <v>40780</v>
      </c>
      <c r="CV415">
        <v>0</v>
      </c>
      <c r="CW415" s="15">
        <v>40780</v>
      </c>
      <c r="CX415">
        <v>0</v>
      </c>
      <c r="CY415" s="15">
        <v>40780</v>
      </c>
      <c r="CZ415">
        <v>0</v>
      </c>
      <c r="DA415" s="15">
        <v>40780</v>
      </c>
      <c r="DB415">
        <v>0</v>
      </c>
      <c r="DC415" s="38">
        <v>40891</v>
      </c>
      <c r="DD415" s="12">
        <v>-11.9071276185737</v>
      </c>
      <c r="DE415" s="40">
        <v>41064</v>
      </c>
      <c r="DF415" s="12">
        <v>-0.89999999999999403</v>
      </c>
      <c r="DG415" s="15">
        <v>40780</v>
      </c>
      <c r="DH415">
        <v>26.94</v>
      </c>
      <c r="DI415" s="15">
        <v>40780</v>
      </c>
      <c r="DJ415">
        <v>2.0799999999999899</v>
      </c>
      <c r="DK415" s="15">
        <v>40913</v>
      </c>
      <c r="DL415">
        <v>22.07</v>
      </c>
      <c r="DN415" s="15">
        <v>44487</v>
      </c>
      <c r="DO415">
        <v>16.079999999999899</v>
      </c>
      <c r="DP415" s="15">
        <v>44293</v>
      </c>
      <c r="DQ415">
        <v>5.12</v>
      </c>
      <c r="DR415" s="38">
        <v>44301</v>
      </c>
      <c r="DS415" s="12">
        <v>-1.3499999999999901</v>
      </c>
      <c r="DT415" s="15">
        <v>44377</v>
      </c>
      <c r="DU415">
        <v>33.719999999999899</v>
      </c>
      <c r="DV415" s="15">
        <v>44440</v>
      </c>
      <c r="DW415">
        <v>49.7</v>
      </c>
      <c r="DX415" s="15">
        <v>44407</v>
      </c>
      <c r="DY415">
        <v>50.925509912581902</v>
      </c>
      <c r="DZ415" s="15">
        <v>44410</v>
      </c>
      <c r="EA415">
        <v>45.463501490943202</v>
      </c>
      <c r="EB415" s="15">
        <v>44298</v>
      </c>
      <c r="EC415">
        <v>18.95</v>
      </c>
      <c r="ED415" s="38">
        <v>44389</v>
      </c>
      <c r="EE415" s="12">
        <v>32.96</v>
      </c>
      <c r="EF415" s="15">
        <v>44463</v>
      </c>
      <c r="EG415">
        <v>11.58</v>
      </c>
      <c r="EH415" s="15">
        <v>44272</v>
      </c>
      <c r="EI415">
        <v>23.209999999999901</v>
      </c>
      <c r="EJ415" s="15">
        <v>44294</v>
      </c>
      <c r="EK415">
        <v>9.1749083632414692</v>
      </c>
      <c r="EL415" s="38">
        <v>44685</v>
      </c>
      <c r="EM415" s="12">
        <v>33.6799999999999</v>
      </c>
      <c r="EN415" s="15">
        <v>44537</v>
      </c>
      <c r="EO415">
        <v>54.05</v>
      </c>
      <c r="EP415" s="38">
        <v>44375</v>
      </c>
      <c r="EQ415" s="12">
        <v>14.31</v>
      </c>
      <c r="ER415" s="15">
        <v>44678</v>
      </c>
      <c r="ES415">
        <v>38.76</v>
      </c>
      <c r="ET415" s="38">
        <v>44309</v>
      </c>
      <c r="EU415" s="12">
        <v>-1.05</v>
      </c>
      <c r="EV415" s="15">
        <v>44286</v>
      </c>
      <c r="EW415">
        <v>13.4933293799594</v>
      </c>
      <c r="EX415" s="15">
        <v>44295</v>
      </c>
      <c r="EY415">
        <v>9.3799753280347993</v>
      </c>
      <c r="EZ415" s="38">
        <v>44357</v>
      </c>
      <c r="FA415" s="12">
        <v>34.417995775735598</v>
      </c>
      <c r="FB415" s="15">
        <v>44323</v>
      </c>
      <c r="FC415">
        <v>6.5210545475008699</v>
      </c>
      <c r="FD415" s="15">
        <v>44293</v>
      </c>
      <c r="FE415">
        <v>0.26816446273104799</v>
      </c>
    </row>
    <row r="416" spans="1:161">
      <c r="A416" s="40">
        <v>40591</v>
      </c>
      <c r="B416">
        <v>156.13463381998699</v>
      </c>
      <c r="C416">
        <f>B416-MAX($B$4:B416)</f>
        <v>-13.573230278857011</v>
      </c>
      <c r="E416" s="158">
        <v>43878</v>
      </c>
      <c r="F416">
        <v>258.960810356732</v>
      </c>
      <c r="G416">
        <f>F416-MAX($F$4:F416)</f>
        <v>-6.339999999999975</v>
      </c>
      <c r="BO416" s="23">
        <v>40904</v>
      </c>
      <c r="BP416">
        <v>16.918438597591599</v>
      </c>
      <c r="BQ416" s="15">
        <v>40791</v>
      </c>
      <c r="BR416">
        <v>2.98999999999999</v>
      </c>
      <c r="BS416" s="15">
        <v>40800</v>
      </c>
      <c r="BT416">
        <v>32.869999999999997</v>
      </c>
      <c r="BU416" s="15">
        <v>40781</v>
      </c>
      <c r="BV416">
        <v>4.4599999999999902</v>
      </c>
      <c r="BW416" s="15">
        <v>41207</v>
      </c>
      <c r="BX416">
        <v>17.22</v>
      </c>
      <c r="BY416" s="15">
        <v>41033</v>
      </c>
      <c r="BZ416">
        <v>7.6799999999999899</v>
      </c>
      <c r="CA416" s="15">
        <v>40984</v>
      </c>
      <c r="CB416">
        <v>-7.71</v>
      </c>
      <c r="CC416" s="15">
        <v>40869</v>
      </c>
      <c r="CD416">
        <v>-3.1</v>
      </c>
      <c r="CE416" s="15">
        <v>40781</v>
      </c>
      <c r="CF416">
        <v>0</v>
      </c>
      <c r="CG416" s="15">
        <v>40826</v>
      </c>
      <c r="CH416">
        <v>10.5299999999999</v>
      </c>
      <c r="CI416" s="15">
        <v>40791</v>
      </c>
      <c r="CJ416">
        <v>7.83</v>
      </c>
      <c r="CK416" s="15">
        <v>40833</v>
      </c>
      <c r="CL416">
        <v>3.0399999999999898</v>
      </c>
      <c r="CM416" s="15">
        <v>40791</v>
      </c>
      <c r="CN416">
        <v>3.71</v>
      </c>
      <c r="CO416" s="15">
        <v>40591</v>
      </c>
      <c r="CP416">
        <v>35.011552403817426</v>
      </c>
      <c r="CQ416" s="15">
        <v>41164</v>
      </c>
      <c r="CR416">
        <v>14.0549119688411</v>
      </c>
      <c r="CS416" s="38">
        <v>40781</v>
      </c>
      <c r="CT416" s="12">
        <v>0</v>
      </c>
      <c r="CU416" s="15">
        <v>40781</v>
      </c>
      <c r="CV416">
        <v>0</v>
      </c>
      <c r="CW416" s="15">
        <v>40781</v>
      </c>
      <c r="CX416">
        <v>0</v>
      </c>
      <c r="CY416" s="15">
        <v>40781</v>
      </c>
      <c r="CZ416">
        <v>0</v>
      </c>
      <c r="DA416" s="15">
        <v>40781</v>
      </c>
      <c r="DB416">
        <v>0</v>
      </c>
      <c r="DC416" s="38">
        <v>40892</v>
      </c>
      <c r="DD416" s="12">
        <v>-11.7271276185737</v>
      </c>
      <c r="DE416" s="40">
        <v>41067</v>
      </c>
      <c r="DF416" s="12">
        <v>-0.89999999999999403</v>
      </c>
      <c r="DG416" s="15">
        <v>40781</v>
      </c>
      <c r="DH416">
        <v>26.94</v>
      </c>
      <c r="DI416" s="15">
        <v>40781</v>
      </c>
      <c r="DJ416">
        <v>2.0799999999999899</v>
      </c>
      <c r="DK416" s="15">
        <v>40914</v>
      </c>
      <c r="DL416">
        <v>22.07</v>
      </c>
      <c r="DN416" s="15">
        <v>44488</v>
      </c>
      <c r="DO416">
        <v>16.8599999999999</v>
      </c>
      <c r="DP416" s="15">
        <v>44294</v>
      </c>
      <c r="DQ416">
        <v>5.69</v>
      </c>
      <c r="DR416" s="38">
        <v>44307</v>
      </c>
      <c r="DS416" s="12">
        <v>-1.3499999999999901</v>
      </c>
      <c r="DT416" s="15">
        <v>44378</v>
      </c>
      <c r="DU416">
        <v>33.719999999999899</v>
      </c>
      <c r="DV416" s="15">
        <v>44441</v>
      </c>
      <c r="DW416">
        <v>49.7</v>
      </c>
      <c r="DX416" s="15">
        <v>44413</v>
      </c>
      <c r="DY416">
        <v>50.925509912581902</v>
      </c>
      <c r="DZ416" s="15">
        <v>44413</v>
      </c>
      <c r="EA416">
        <v>45.463501490943202</v>
      </c>
      <c r="EB416" s="15">
        <v>44299</v>
      </c>
      <c r="EC416">
        <v>18.95</v>
      </c>
      <c r="ED416" s="38">
        <v>44390</v>
      </c>
      <c r="EE416" s="12">
        <v>32.96</v>
      </c>
      <c r="EF416" s="15">
        <v>44466</v>
      </c>
      <c r="EG416">
        <v>11.58</v>
      </c>
      <c r="EH416" s="15">
        <v>44273</v>
      </c>
      <c r="EI416">
        <v>23.209999999999901</v>
      </c>
      <c r="EJ416" s="15">
        <v>44295</v>
      </c>
      <c r="EK416">
        <v>9.1749083632414692</v>
      </c>
      <c r="EL416" s="38">
        <v>44687</v>
      </c>
      <c r="EM416" s="12">
        <v>33.6799999999999</v>
      </c>
      <c r="EN416" s="15">
        <v>44538</v>
      </c>
      <c r="EO416">
        <v>54.05</v>
      </c>
      <c r="EP416" s="38">
        <v>44378</v>
      </c>
      <c r="EQ416" s="12">
        <v>14.31</v>
      </c>
      <c r="ER416" s="15">
        <v>44679</v>
      </c>
      <c r="ES416">
        <v>36.17</v>
      </c>
      <c r="ET416" s="38">
        <v>44312</v>
      </c>
      <c r="EU416" s="12">
        <v>-1.05</v>
      </c>
      <c r="EV416" s="15">
        <v>44287</v>
      </c>
      <c r="EW416">
        <v>13.4933293799594</v>
      </c>
      <c r="EX416" s="15">
        <v>44298</v>
      </c>
      <c r="EY416">
        <v>9.3799753280347993</v>
      </c>
      <c r="EZ416" s="38">
        <v>44358</v>
      </c>
      <c r="FA416" s="12">
        <v>34.417995775735598</v>
      </c>
      <c r="FB416" s="15">
        <v>44326</v>
      </c>
      <c r="FC416">
        <v>6.5210545475008699</v>
      </c>
      <c r="FD416" s="15">
        <v>44294</v>
      </c>
      <c r="FE416">
        <v>0.26816446273104799</v>
      </c>
    </row>
    <row r="417" spans="1:161">
      <c r="A417" s="40">
        <v>40592</v>
      </c>
      <c r="B417">
        <v>162.19463381998699</v>
      </c>
      <c r="C417">
        <f>B417-MAX($B$4:B417)</f>
        <v>-7.5132302788570087</v>
      </c>
      <c r="E417" s="158">
        <v>43879</v>
      </c>
      <c r="F417">
        <v>243.19081035673199</v>
      </c>
      <c r="G417">
        <f>F417-MAX($F$4:F417)</f>
        <v>-22.109999999999985</v>
      </c>
      <c r="BO417" s="23">
        <v>40905</v>
      </c>
      <c r="BP417">
        <v>16.868438597591599</v>
      </c>
      <c r="BQ417" s="15">
        <v>40792</v>
      </c>
      <c r="BR417">
        <v>2.98999999999999</v>
      </c>
      <c r="BS417" s="15">
        <v>40801</v>
      </c>
      <c r="BT417">
        <v>32.869999999999997</v>
      </c>
      <c r="BU417" s="15">
        <v>40784</v>
      </c>
      <c r="BV417">
        <v>8.2099999999999902</v>
      </c>
      <c r="BW417" s="15">
        <v>41208</v>
      </c>
      <c r="BX417">
        <v>17.22</v>
      </c>
      <c r="BY417" s="15">
        <v>41036</v>
      </c>
      <c r="BZ417">
        <v>5.8999999999999897</v>
      </c>
      <c r="CA417" s="15">
        <v>40987</v>
      </c>
      <c r="CB417">
        <v>-7.71</v>
      </c>
      <c r="CC417" s="15">
        <v>40870</v>
      </c>
      <c r="CD417">
        <v>-3.1</v>
      </c>
      <c r="CE417" s="15">
        <v>40784</v>
      </c>
      <c r="CF417">
        <v>0</v>
      </c>
      <c r="CG417" s="15">
        <v>40827</v>
      </c>
      <c r="CH417">
        <v>10.5299999999999</v>
      </c>
      <c r="CI417" s="15">
        <v>40792</v>
      </c>
      <c r="CJ417">
        <v>7.83</v>
      </c>
      <c r="CK417" s="15">
        <v>40834</v>
      </c>
      <c r="CL417">
        <v>3.0399999999999898</v>
      </c>
      <c r="CM417" s="15">
        <v>40792</v>
      </c>
      <c r="CN417">
        <v>3.71</v>
      </c>
      <c r="CO417" s="15">
        <v>40592</v>
      </c>
      <c r="CP417">
        <v>35.011552403817426</v>
      </c>
      <c r="CQ417" s="15">
        <v>41165</v>
      </c>
      <c r="CR417">
        <v>14.1182610559441</v>
      </c>
      <c r="CS417" s="38">
        <v>40784</v>
      </c>
      <c r="CT417" s="12">
        <v>0</v>
      </c>
      <c r="CU417" s="15">
        <v>40784</v>
      </c>
      <c r="CV417">
        <v>0</v>
      </c>
      <c r="CW417" s="15">
        <v>40784</v>
      </c>
      <c r="CX417">
        <v>0</v>
      </c>
      <c r="CY417" s="15">
        <v>40784</v>
      </c>
      <c r="CZ417">
        <v>0</v>
      </c>
      <c r="DA417" s="15">
        <v>40784</v>
      </c>
      <c r="DB417">
        <v>0</v>
      </c>
      <c r="DC417" s="38">
        <v>40893</v>
      </c>
      <c r="DD417" s="12">
        <v>-11.7971276185737</v>
      </c>
      <c r="DE417" s="40">
        <v>41068</v>
      </c>
      <c r="DF417" s="12">
        <v>-0.84999999999999398</v>
      </c>
      <c r="DG417" s="15">
        <v>40784</v>
      </c>
      <c r="DH417">
        <v>26.94</v>
      </c>
      <c r="DI417" s="15">
        <v>40784</v>
      </c>
      <c r="DJ417">
        <v>2.0799999999999899</v>
      </c>
      <c r="DK417" s="15">
        <v>40917</v>
      </c>
      <c r="DL417">
        <v>22.07</v>
      </c>
      <c r="DN417" s="15">
        <v>44494</v>
      </c>
      <c r="DO417">
        <v>16.8599999999999</v>
      </c>
      <c r="DP417" s="15">
        <v>44295</v>
      </c>
      <c r="DQ417">
        <v>5.69</v>
      </c>
      <c r="DR417" s="38">
        <v>44308</v>
      </c>
      <c r="DS417" s="12">
        <v>-1.3499999999999901</v>
      </c>
      <c r="DT417" s="15">
        <v>44383</v>
      </c>
      <c r="DU417">
        <v>33.719999999999899</v>
      </c>
      <c r="DV417" s="15">
        <v>44442</v>
      </c>
      <c r="DW417">
        <v>49.7</v>
      </c>
      <c r="DX417" s="15">
        <v>44414</v>
      </c>
      <c r="DY417">
        <v>50.925509912581902</v>
      </c>
      <c r="DZ417" s="15">
        <v>44414</v>
      </c>
      <c r="EA417">
        <v>45.373501490943198</v>
      </c>
      <c r="EB417" s="15">
        <v>44300</v>
      </c>
      <c r="EC417">
        <v>18.95</v>
      </c>
      <c r="ED417" s="38">
        <v>44391</v>
      </c>
      <c r="EE417" s="12">
        <v>32.96</v>
      </c>
      <c r="EF417" s="15">
        <v>44467</v>
      </c>
      <c r="EG417">
        <v>11.58</v>
      </c>
      <c r="EH417" s="15">
        <v>44274</v>
      </c>
      <c r="EI417">
        <v>23.209999999999901</v>
      </c>
      <c r="EJ417" s="15">
        <v>44298</v>
      </c>
      <c r="EK417">
        <v>9.1749083632414692</v>
      </c>
      <c r="EL417" s="38">
        <v>44690</v>
      </c>
      <c r="EM417" s="12">
        <v>33.6799999999999</v>
      </c>
      <c r="EN417" s="15">
        <v>44539</v>
      </c>
      <c r="EO417">
        <v>54.05</v>
      </c>
      <c r="EP417" s="38">
        <v>44379</v>
      </c>
      <c r="EQ417" s="12">
        <v>13.5</v>
      </c>
      <c r="ER417" s="15">
        <v>44684</v>
      </c>
      <c r="ES417">
        <v>36.17</v>
      </c>
      <c r="ET417" s="38">
        <v>44313</v>
      </c>
      <c r="EU417" s="12">
        <v>-1.05</v>
      </c>
      <c r="EV417" s="15">
        <v>44288</v>
      </c>
      <c r="EW417">
        <v>13.4933293799594</v>
      </c>
      <c r="EX417" s="15">
        <v>44299</v>
      </c>
      <c r="EY417">
        <v>9.3799753280347993</v>
      </c>
      <c r="EZ417" s="38">
        <v>44361</v>
      </c>
      <c r="FA417" s="12">
        <v>34.417995775735598</v>
      </c>
      <c r="FB417" s="15">
        <v>44327</v>
      </c>
      <c r="FC417">
        <v>6.5210545475008699</v>
      </c>
      <c r="FD417" s="15">
        <v>44295</v>
      </c>
      <c r="FE417">
        <v>0.26816446273104799</v>
      </c>
    </row>
    <row r="418" spans="1:161">
      <c r="A418" s="40">
        <v>40593</v>
      </c>
      <c r="B418">
        <v>162.19463381998699</v>
      </c>
      <c r="C418">
        <f>B418-MAX($B$4:B418)</f>
        <v>-7.5132302788570087</v>
      </c>
      <c r="E418" s="158">
        <v>43880</v>
      </c>
      <c r="F418">
        <v>243.19081035673199</v>
      </c>
      <c r="G418">
        <f>F418-MAX($F$4:F418)</f>
        <v>-22.109999999999985</v>
      </c>
      <c r="BO418" s="23">
        <v>40906</v>
      </c>
      <c r="BP418">
        <v>17.018438597591601</v>
      </c>
      <c r="BQ418" s="15">
        <v>40793</v>
      </c>
      <c r="BR418">
        <v>2.98999999999999</v>
      </c>
      <c r="BS418" s="15">
        <v>40802</v>
      </c>
      <c r="BT418">
        <v>32.869999999999997</v>
      </c>
      <c r="BU418" s="15">
        <v>40785</v>
      </c>
      <c r="BV418">
        <v>9.34</v>
      </c>
      <c r="BW418" s="15">
        <v>41211</v>
      </c>
      <c r="BX418">
        <v>17.22</v>
      </c>
      <c r="BY418" s="15">
        <v>41058</v>
      </c>
      <c r="BZ418">
        <v>5.8999999999999897</v>
      </c>
      <c r="CA418" s="15">
        <v>40988</v>
      </c>
      <c r="CB418">
        <v>-7.71</v>
      </c>
      <c r="CC418" s="15">
        <v>40871</v>
      </c>
      <c r="CD418">
        <v>-3.1</v>
      </c>
      <c r="CE418" s="15">
        <v>40785</v>
      </c>
      <c r="CF418">
        <v>0</v>
      </c>
      <c r="CG418" s="15">
        <v>40828</v>
      </c>
      <c r="CH418">
        <v>10.5299999999999</v>
      </c>
      <c r="CI418" s="15">
        <v>40793</v>
      </c>
      <c r="CJ418">
        <v>7.83</v>
      </c>
      <c r="CK418" s="15">
        <v>40835</v>
      </c>
      <c r="CL418">
        <v>3.0399999999999898</v>
      </c>
      <c r="CM418" s="15">
        <v>40793</v>
      </c>
      <c r="CN418">
        <v>3.71</v>
      </c>
      <c r="CO418" s="15">
        <v>40593</v>
      </c>
      <c r="CP418">
        <v>35.011552403817426</v>
      </c>
      <c r="CQ418" s="15">
        <v>41166</v>
      </c>
      <c r="CR418">
        <v>13.3225238051535</v>
      </c>
      <c r="CS418" s="38">
        <v>40785</v>
      </c>
      <c r="CT418" s="12">
        <v>0</v>
      </c>
      <c r="CU418" s="15">
        <v>40785</v>
      </c>
      <c r="CV418">
        <v>0</v>
      </c>
      <c r="CW418" s="15">
        <v>40785</v>
      </c>
      <c r="CX418">
        <v>0</v>
      </c>
      <c r="CY418" s="15">
        <v>40785</v>
      </c>
      <c r="CZ418">
        <v>0</v>
      </c>
      <c r="DA418" s="15">
        <v>40785</v>
      </c>
      <c r="DB418">
        <v>0</v>
      </c>
      <c r="DC418" s="38">
        <v>40896</v>
      </c>
      <c r="DD418" s="12">
        <v>-11.687127618573699</v>
      </c>
      <c r="DE418" s="40">
        <v>41071</v>
      </c>
      <c r="DF418" s="12">
        <v>-1.8299999999999901</v>
      </c>
      <c r="DG418" s="15">
        <v>40785</v>
      </c>
      <c r="DH418">
        <v>26.94</v>
      </c>
      <c r="DI418" s="15">
        <v>40785</v>
      </c>
      <c r="DJ418">
        <v>2.0799999999999899</v>
      </c>
      <c r="DK418" s="15">
        <v>40918</v>
      </c>
      <c r="DL418">
        <v>22.07</v>
      </c>
      <c r="DN418" s="15">
        <v>44495</v>
      </c>
      <c r="DO418">
        <v>17.4299999999999</v>
      </c>
      <c r="DP418" s="15">
        <v>44298</v>
      </c>
      <c r="DQ418">
        <v>5.69</v>
      </c>
      <c r="DR418" s="38">
        <v>44309</v>
      </c>
      <c r="DS418" s="12">
        <v>-1.3499999999999901</v>
      </c>
      <c r="DT418" s="15">
        <v>44384</v>
      </c>
      <c r="DU418">
        <v>35.139999999999901</v>
      </c>
      <c r="DV418" s="15">
        <v>44445</v>
      </c>
      <c r="DW418">
        <v>49.7</v>
      </c>
      <c r="DX418" s="15">
        <v>44417</v>
      </c>
      <c r="DY418">
        <v>50.925509912581902</v>
      </c>
      <c r="DZ418" s="15">
        <v>44420</v>
      </c>
      <c r="EA418">
        <v>45.373501490943198</v>
      </c>
      <c r="EB418" s="15">
        <v>44301</v>
      </c>
      <c r="EC418">
        <v>18.95</v>
      </c>
      <c r="ED418" s="38">
        <v>44392</v>
      </c>
      <c r="EE418" s="12">
        <v>32.96</v>
      </c>
      <c r="EF418" s="15">
        <v>44468</v>
      </c>
      <c r="EG418">
        <v>11.58</v>
      </c>
      <c r="EH418" s="15">
        <v>44277</v>
      </c>
      <c r="EI418">
        <v>23.209999999999901</v>
      </c>
      <c r="EJ418" s="15">
        <v>44299</v>
      </c>
      <c r="EK418">
        <v>9.1749083632414692</v>
      </c>
      <c r="EL418" s="38">
        <v>44691</v>
      </c>
      <c r="EM418" s="12">
        <v>33.6799999999999</v>
      </c>
      <c r="EN418" s="15">
        <v>44540</v>
      </c>
      <c r="EO418">
        <v>54.05</v>
      </c>
      <c r="EP418" s="38">
        <v>44385</v>
      </c>
      <c r="EQ418" s="12">
        <v>13.5</v>
      </c>
      <c r="ER418" s="15">
        <v>44685</v>
      </c>
      <c r="ES418">
        <v>34.880000000000003</v>
      </c>
      <c r="ET418" s="38">
        <v>44314</v>
      </c>
      <c r="EU418" s="12">
        <v>-1.05</v>
      </c>
      <c r="EV418" s="15">
        <v>44291</v>
      </c>
      <c r="EW418">
        <v>13.4933293799594</v>
      </c>
      <c r="EX418" s="15">
        <v>44300</v>
      </c>
      <c r="EY418">
        <v>9.3799753280347993</v>
      </c>
      <c r="EZ418" s="38">
        <v>44362</v>
      </c>
      <c r="FA418" s="12">
        <v>34.417995775735598</v>
      </c>
      <c r="FB418" s="15">
        <v>44328</v>
      </c>
      <c r="FC418">
        <v>6.5210545475008699</v>
      </c>
      <c r="FD418" s="15">
        <v>44298</v>
      </c>
      <c r="FE418">
        <v>0.26816446273104799</v>
      </c>
    </row>
    <row r="419" spans="1:161">
      <c r="A419" s="40">
        <v>40594</v>
      </c>
      <c r="B419">
        <v>162.19463381998699</v>
      </c>
      <c r="C419">
        <f>B419-MAX($B$4:B419)</f>
        <v>-7.5132302788570087</v>
      </c>
      <c r="E419" s="158">
        <v>43881</v>
      </c>
      <c r="F419">
        <v>243.19081035673199</v>
      </c>
      <c r="G419">
        <f>F419-MAX($F$4:F419)</f>
        <v>-22.109999999999985</v>
      </c>
      <c r="BO419" s="23">
        <v>40910</v>
      </c>
      <c r="BP419">
        <v>17.7184385975916</v>
      </c>
      <c r="BQ419" s="15">
        <v>40794</v>
      </c>
      <c r="BR419">
        <v>2.98999999999999</v>
      </c>
      <c r="BS419" s="15">
        <v>40805</v>
      </c>
      <c r="BT419">
        <v>32.869999999999997</v>
      </c>
      <c r="BU419" s="15">
        <v>40786</v>
      </c>
      <c r="BV419">
        <v>10.19</v>
      </c>
      <c r="BW419" s="15">
        <v>41212</v>
      </c>
      <c r="BX419">
        <v>17.22</v>
      </c>
      <c r="BY419" s="15">
        <v>41059</v>
      </c>
      <c r="BZ419">
        <v>5.6999999999999904</v>
      </c>
      <c r="CA419" s="15">
        <v>40989</v>
      </c>
      <c r="CB419">
        <v>-7.71</v>
      </c>
      <c r="CC419" s="15">
        <v>40872</v>
      </c>
      <c r="CD419">
        <v>-3.1</v>
      </c>
      <c r="CE419" s="15">
        <v>40786</v>
      </c>
      <c r="CF419">
        <v>0</v>
      </c>
      <c r="CG419" s="15">
        <v>40829</v>
      </c>
      <c r="CH419">
        <v>10.5299999999999</v>
      </c>
      <c r="CI419" s="15">
        <v>40794</v>
      </c>
      <c r="CJ419">
        <v>7.83</v>
      </c>
      <c r="CK419" s="15">
        <v>40836</v>
      </c>
      <c r="CL419">
        <v>3.0399999999999898</v>
      </c>
      <c r="CM419" s="15">
        <v>40794</v>
      </c>
      <c r="CN419">
        <v>3.71</v>
      </c>
      <c r="CO419" s="15">
        <v>40594</v>
      </c>
      <c r="CP419">
        <v>35.011552403817426</v>
      </c>
      <c r="CQ419" s="15">
        <v>41169</v>
      </c>
      <c r="CR419">
        <v>13.3225238051535</v>
      </c>
      <c r="CS419" s="38">
        <v>40786</v>
      </c>
      <c r="CT419" s="12">
        <v>0</v>
      </c>
      <c r="CU419" s="15">
        <v>40786</v>
      </c>
      <c r="CV419">
        <v>0</v>
      </c>
      <c r="CW419" s="15">
        <v>40786</v>
      </c>
      <c r="CX419">
        <v>0</v>
      </c>
      <c r="CY419" s="15">
        <v>40786</v>
      </c>
      <c r="CZ419">
        <v>0</v>
      </c>
      <c r="DA419" s="15">
        <v>40786</v>
      </c>
      <c r="DB419">
        <v>0</v>
      </c>
      <c r="DC419" s="38">
        <v>40897</v>
      </c>
      <c r="DD419" s="12">
        <v>-11.707127618573701</v>
      </c>
      <c r="DE419" s="40">
        <v>41072</v>
      </c>
      <c r="DF419" s="12">
        <v>-1.50999999999999</v>
      </c>
      <c r="DG419" s="15">
        <v>40786</v>
      </c>
      <c r="DH419">
        <v>26.94</v>
      </c>
      <c r="DI419" s="15">
        <v>40786</v>
      </c>
      <c r="DJ419">
        <v>2.0799999999999899</v>
      </c>
      <c r="DK419" s="15">
        <v>40919</v>
      </c>
      <c r="DL419">
        <v>22.07</v>
      </c>
      <c r="DN419" s="15">
        <v>44501</v>
      </c>
      <c r="DO419">
        <v>17.4299999999999</v>
      </c>
      <c r="DP419" s="15">
        <v>44299</v>
      </c>
      <c r="DQ419">
        <v>5.69</v>
      </c>
      <c r="DR419" s="38">
        <v>44312</v>
      </c>
      <c r="DS419" s="12">
        <v>-1.3499999999999901</v>
      </c>
      <c r="DT419" s="15">
        <v>44385</v>
      </c>
      <c r="DU419">
        <v>38.999999999999901</v>
      </c>
      <c r="DV419" s="15">
        <v>44446</v>
      </c>
      <c r="DW419">
        <v>49.7</v>
      </c>
      <c r="DX419" s="15">
        <v>44418</v>
      </c>
      <c r="DY419">
        <v>50.925509912581902</v>
      </c>
      <c r="DZ419" s="15">
        <v>44421</v>
      </c>
      <c r="EA419">
        <v>46.523501490943197</v>
      </c>
      <c r="EB419" s="15">
        <v>44307</v>
      </c>
      <c r="EC419">
        <v>18.95</v>
      </c>
      <c r="ED419" s="38">
        <v>44393</v>
      </c>
      <c r="EE419" s="12">
        <v>32.96</v>
      </c>
      <c r="EF419" s="15">
        <v>44469</v>
      </c>
      <c r="EG419">
        <v>11.58</v>
      </c>
      <c r="EH419" s="15">
        <v>44278</v>
      </c>
      <c r="EI419">
        <v>23.209999999999901</v>
      </c>
      <c r="EJ419" s="15">
        <v>44300</v>
      </c>
      <c r="EK419">
        <v>9.1749083632414692</v>
      </c>
      <c r="EL419" s="38">
        <v>44692</v>
      </c>
      <c r="EM419" s="12">
        <v>33.6799999999999</v>
      </c>
      <c r="EN419" s="15">
        <v>44543</v>
      </c>
      <c r="EO419">
        <v>54.71</v>
      </c>
      <c r="EP419" s="38">
        <v>44386</v>
      </c>
      <c r="EQ419" s="12">
        <v>14.63</v>
      </c>
      <c r="ER419" s="15">
        <v>44691</v>
      </c>
      <c r="ES419">
        <v>34.880000000000003</v>
      </c>
      <c r="ET419" s="38">
        <v>44315</v>
      </c>
      <c r="EU419" s="12">
        <v>-1.05</v>
      </c>
      <c r="EV419" s="15">
        <v>44292</v>
      </c>
      <c r="EW419">
        <v>13.4933293799594</v>
      </c>
      <c r="EX419" s="15">
        <v>44301</v>
      </c>
      <c r="EY419">
        <v>9.3799753280347993</v>
      </c>
      <c r="EZ419" s="38">
        <v>44363</v>
      </c>
      <c r="FA419" s="12">
        <v>34.417995775735598</v>
      </c>
      <c r="FB419" s="15">
        <v>44329</v>
      </c>
      <c r="FC419">
        <v>6.5210545475008699</v>
      </c>
      <c r="FD419" s="15">
        <v>44299</v>
      </c>
      <c r="FE419">
        <v>0.26816446273104799</v>
      </c>
    </row>
    <row r="420" spans="1:161">
      <c r="A420" s="40">
        <v>40595</v>
      </c>
      <c r="B420">
        <v>161.04463381998701</v>
      </c>
      <c r="C420">
        <f>B420-MAX($B$4:B420)</f>
        <v>-8.6632302788569859</v>
      </c>
      <c r="E420" s="158">
        <v>43882</v>
      </c>
      <c r="F420">
        <v>243.640810356732</v>
      </c>
      <c r="G420">
        <f>F420-MAX($F$4:F420)</f>
        <v>-21.659999999999968</v>
      </c>
      <c r="BO420" s="23">
        <v>40911</v>
      </c>
      <c r="BP420">
        <v>19.418438597591599</v>
      </c>
      <c r="BQ420" s="15">
        <v>40795</v>
      </c>
      <c r="BR420">
        <v>2.98999999999999</v>
      </c>
      <c r="BS420" s="15">
        <v>40806</v>
      </c>
      <c r="BT420">
        <v>32.869999999999997</v>
      </c>
      <c r="BU420" s="15">
        <v>40787</v>
      </c>
      <c r="BV420">
        <v>10.19</v>
      </c>
      <c r="BW420" s="15">
        <v>41213</v>
      </c>
      <c r="BX420">
        <v>17.22</v>
      </c>
      <c r="BY420" s="15">
        <v>41060</v>
      </c>
      <c r="BZ420">
        <v>5.4199999999999902</v>
      </c>
      <c r="CA420" s="15">
        <v>40990</v>
      </c>
      <c r="CB420">
        <v>-7.58</v>
      </c>
      <c r="CC420" s="15">
        <v>40875</v>
      </c>
      <c r="CD420">
        <v>-3.1</v>
      </c>
      <c r="CE420" s="15">
        <v>40787</v>
      </c>
      <c r="CF420">
        <v>0</v>
      </c>
      <c r="CG420" s="15">
        <v>40830</v>
      </c>
      <c r="CH420">
        <v>10.5299999999999</v>
      </c>
      <c r="CI420" s="15">
        <v>40795</v>
      </c>
      <c r="CJ420">
        <v>7.83</v>
      </c>
      <c r="CK420" s="15">
        <v>40837</v>
      </c>
      <c r="CL420">
        <v>3.0399999999999898</v>
      </c>
      <c r="CM420" s="15">
        <v>40795</v>
      </c>
      <c r="CN420">
        <v>3.71</v>
      </c>
      <c r="CO420" s="15">
        <v>40595</v>
      </c>
      <c r="CP420">
        <v>35.011552403817426</v>
      </c>
      <c r="CQ420" s="15">
        <v>41170</v>
      </c>
      <c r="CR420">
        <v>13.422523805153499</v>
      </c>
      <c r="CS420" s="38">
        <v>40787</v>
      </c>
      <c r="CT420" s="12">
        <v>0</v>
      </c>
      <c r="CU420" s="15">
        <v>40787</v>
      </c>
      <c r="CV420">
        <v>0</v>
      </c>
      <c r="CW420" s="15">
        <v>40787</v>
      </c>
      <c r="CX420">
        <v>0</v>
      </c>
      <c r="CY420" s="15">
        <v>40787</v>
      </c>
      <c r="CZ420">
        <v>0</v>
      </c>
      <c r="DA420" s="15">
        <v>40787</v>
      </c>
      <c r="DB420">
        <v>0</v>
      </c>
      <c r="DC420" s="38">
        <v>40898</v>
      </c>
      <c r="DD420" s="12">
        <v>-11.7971276185737</v>
      </c>
      <c r="DE420" s="40">
        <v>41073</v>
      </c>
      <c r="DF420" s="12">
        <v>-1.8599999999999901</v>
      </c>
      <c r="DG420" s="15">
        <v>40787</v>
      </c>
      <c r="DH420">
        <v>26.94</v>
      </c>
      <c r="DI420" s="15">
        <v>40787</v>
      </c>
      <c r="DJ420">
        <v>2.0799999999999899</v>
      </c>
      <c r="DK420" s="15">
        <v>40920</v>
      </c>
      <c r="DL420">
        <v>22.07</v>
      </c>
      <c r="DN420" s="15">
        <v>44502</v>
      </c>
      <c r="DO420">
        <v>18.329999999999899</v>
      </c>
      <c r="DP420" s="15">
        <v>44300</v>
      </c>
      <c r="DQ420">
        <v>5.69</v>
      </c>
      <c r="DR420" s="38">
        <v>44313</v>
      </c>
      <c r="DS420" s="12">
        <v>-1.3499999999999901</v>
      </c>
      <c r="DT420" s="15">
        <v>44390</v>
      </c>
      <c r="DU420">
        <v>38.999999999999901</v>
      </c>
      <c r="DV420" s="15">
        <v>44447</v>
      </c>
      <c r="DW420">
        <v>49.7</v>
      </c>
      <c r="DX420" s="15">
        <v>44419</v>
      </c>
      <c r="DY420">
        <v>50.925509912581902</v>
      </c>
      <c r="DZ420" s="15">
        <v>44425</v>
      </c>
      <c r="EA420">
        <v>47.603501490943202</v>
      </c>
      <c r="EB420" s="15">
        <v>44308</v>
      </c>
      <c r="EC420">
        <v>17.149999999999999</v>
      </c>
      <c r="ED420" s="38">
        <v>44396</v>
      </c>
      <c r="EE420" s="12">
        <v>32.96</v>
      </c>
      <c r="EF420" s="15">
        <v>44470</v>
      </c>
      <c r="EG420">
        <v>11.58</v>
      </c>
      <c r="EH420" s="15">
        <v>44279</v>
      </c>
      <c r="EI420">
        <v>23.209999999999901</v>
      </c>
      <c r="EJ420" s="15">
        <v>44301</v>
      </c>
      <c r="EK420">
        <v>9.1749083632414692</v>
      </c>
      <c r="EL420" s="38">
        <v>44693</v>
      </c>
      <c r="EM420" s="12">
        <v>33.6799999999999</v>
      </c>
      <c r="EN420" s="15">
        <v>44544</v>
      </c>
      <c r="EO420">
        <v>54.82</v>
      </c>
      <c r="EP420" s="38">
        <v>44389</v>
      </c>
      <c r="EQ420" s="12">
        <v>11.46</v>
      </c>
      <c r="ER420" s="15">
        <v>44692</v>
      </c>
      <c r="ES420">
        <v>33.93</v>
      </c>
      <c r="ET420" s="38">
        <v>44316</v>
      </c>
      <c r="EU420" s="12">
        <v>-1.05</v>
      </c>
      <c r="EV420" s="15">
        <v>44293</v>
      </c>
      <c r="EW420">
        <v>13.4933293799594</v>
      </c>
      <c r="EX420" s="15">
        <v>44302</v>
      </c>
      <c r="EY420">
        <v>9.3799753280347993</v>
      </c>
      <c r="EZ420" s="38">
        <v>44364</v>
      </c>
      <c r="FA420" s="12">
        <v>34.417995775735598</v>
      </c>
      <c r="FB420" s="15">
        <v>44330</v>
      </c>
      <c r="FC420">
        <v>6.5210545475008699</v>
      </c>
      <c r="FD420" s="15">
        <v>44300</v>
      </c>
      <c r="FE420">
        <v>0.26816446273104799</v>
      </c>
    </row>
    <row r="421" spans="1:161">
      <c r="A421" s="40">
        <v>40596</v>
      </c>
      <c r="B421">
        <v>150.65211626326399</v>
      </c>
      <c r="C421">
        <f>B421-MAX($B$4:B421)</f>
        <v>-19.055747835580007</v>
      </c>
      <c r="E421" s="158">
        <v>43883</v>
      </c>
      <c r="F421">
        <v>243.640810356732</v>
      </c>
      <c r="G421">
        <f>F421-MAX($F$4:F421)</f>
        <v>-21.659999999999968</v>
      </c>
      <c r="BO421" s="23">
        <v>40912</v>
      </c>
      <c r="BP421">
        <v>19.418438597591599</v>
      </c>
      <c r="BQ421" s="15">
        <v>40800</v>
      </c>
      <c r="BR421">
        <v>2.98999999999999</v>
      </c>
      <c r="BS421" s="15">
        <v>40807</v>
      </c>
      <c r="BT421">
        <v>32.869999999999997</v>
      </c>
      <c r="BU421" s="15">
        <v>40788</v>
      </c>
      <c r="BV421">
        <v>10.19</v>
      </c>
      <c r="BW421" s="15">
        <v>41214</v>
      </c>
      <c r="BX421">
        <v>17.22</v>
      </c>
      <c r="BY421" s="15">
        <v>41061</v>
      </c>
      <c r="BZ421">
        <v>5.2699999999999898</v>
      </c>
      <c r="CA421" s="15">
        <v>40991</v>
      </c>
      <c r="CB421">
        <v>-6.94</v>
      </c>
      <c r="CC421" s="15">
        <v>40876</v>
      </c>
      <c r="CD421">
        <v>-3.1</v>
      </c>
      <c r="CE421" s="15">
        <v>40788</v>
      </c>
      <c r="CF421">
        <v>0</v>
      </c>
      <c r="CG421" s="15">
        <v>40833</v>
      </c>
      <c r="CH421">
        <v>10.5299999999999</v>
      </c>
      <c r="CI421" s="15">
        <v>40800</v>
      </c>
      <c r="CJ421">
        <v>7.83</v>
      </c>
      <c r="CK421" s="15">
        <v>40840</v>
      </c>
      <c r="CL421">
        <v>3.0399999999999898</v>
      </c>
      <c r="CM421" s="15">
        <v>40800</v>
      </c>
      <c r="CN421">
        <v>3.71</v>
      </c>
      <c r="CO421" s="15">
        <v>40596</v>
      </c>
      <c r="CP421">
        <v>34.060923014636629</v>
      </c>
      <c r="CQ421" s="15">
        <v>41171</v>
      </c>
      <c r="CR421">
        <v>13.3125238051535</v>
      </c>
      <c r="CS421" s="38">
        <v>40788</v>
      </c>
      <c r="CT421" s="12">
        <v>0</v>
      </c>
      <c r="CU421" s="15">
        <v>40788</v>
      </c>
      <c r="CV421">
        <v>0</v>
      </c>
      <c r="CW421" s="15">
        <v>40788</v>
      </c>
      <c r="CX421">
        <v>0</v>
      </c>
      <c r="CY421" s="15">
        <v>40788</v>
      </c>
      <c r="CZ421">
        <v>0</v>
      </c>
      <c r="DA421" s="15">
        <v>40788</v>
      </c>
      <c r="DB421">
        <v>0</v>
      </c>
      <c r="DC421" s="38">
        <v>40899</v>
      </c>
      <c r="DD421" s="12">
        <v>-11.777127618573701</v>
      </c>
      <c r="DE421" s="40">
        <v>41094</v>
      </c>
      <c r="DF421" s="12">
        <v>-1.8599999999999901</v>
      </c>
      <c r="DG421" s="15">
        <v>40788</v>
      </c>
      <c r="DH421">
        <v>26.94</v>
      </c>
      <c r="DI421" s="15">
        <v>40788</v>
      </c>
      <c r="DJ421">
        <v>2.0799999999999899</v>
      </c>
      <c r="DK421" s="15">
        <v>40921</v>
      </c>
      <c r="DL421">
        <v>22.07</v>
      </c>
      <c r="DN421" s="15">
        <v>44504</v>
      </c>
      <c r="DO421">
        <v>18.329999999999899</v>
      </c>
      <c r="DP421" s="15">
        <v>44301</v>
      </c>
      <c r="DQ421">
        <v>5.69</v>
      </c>
      <c r="DR421" s="38">
        <v>44314</v>
      </c>
      <c r="DS421" s="12">
        <v>-1.3499999999999901</v>
      </c>
      <c r="DT421" s="15">
        <v>44391</v>
      </c>
      <c r="DU421">
        <v>39.209999999999901</v>
      </c>
      <c r="DV421" s="15">
        <v>44448</v>
      </c>
      <c r="DW421">
        <v>49.7</v>
      </c>
      <c r="DX421" s="15">
        <v>44420</v>
      </c>
      <c r="DY421">
        <v>50.925509912581902</v>
      </c>
      <c r="DZ421" s="15">
        <v>44426</v>
      </c>
      <c r="EA421">
        <v>46.083501490943199</v>
      </c>
      <c r="EB421" s="15">
        <v>44309</v>
      </c>
      <c r="EC421">
        <v>17.149999999999999</v>
      </c>
      <c r="ED421" s="38">
        <v>44397</v>
      </c>
      <c r="EE421" s="12">
        <v>32.96</v>
      </c>
      <c r="EF421" s="15">
        <v>44474</v>
      </c>
      <c r="EG421">
        <v>11.58</v>
      </c>
      <c r="EH421" s="15">
        <v>44280</v>
      </c>
      <c r="EI421">
        <v>23.209999999999901</v>
      </c>
      <c r="EJ421" s="15">
        <v>44302</v>
      </c>
      <c r="EK421">
        <v>9.1749083632414692</v>
      </c>
      <c r="EL421" s="38">
        <v>44697</v>
      </c>
      <c r="EM421" s="12">
        <v>33.6799999999999</v>
      </c>
      <c r="EN421" s="15">
        <v>44545</v>
      </c>
      <c r="EO421">
        <v>55.37</v>
      </c>
      <c r="EP421" s="38">
        <v>44392</v>
      </c>
      <c r="EQ421" s="12">
        <v>11.46</v>
      </c>
      <c r="ER421" s="15">
        <v>44698</v>
      </c>
      <c r="ES421">
        <v>33.93</v>
      </c>
      <c r="ET421" s="38">
        <v>44319</v>
      </c>
      <c r="EU421" s="12">
        <v>-1.05</v>
      </c>
      <c r="EV421" s="15">
        <v>44294</v>
      </c>
      <c r="EW421">
        <v>13.4933293799594</v>
      </c>
      <c r="EX421" s="15">
        <v>44305</v>
      </c>
      <c r="EY421">
        <v>9.3799753280347993</v>
      </c>
      <c r="EZ421" s="38">
        <v>44365</v>
      </c>
      <c r="FA421" s="12">
        <v>34.417995775735598</v>
      </c>
      <c r="FB421" s="15">
        <v>44333</v>
      </c>
      <c r="FC421">
        <v>6.2610545475008701</v>
      </c>
      <c r="FD421" s="15">
        <v>44301</v>
      </c>
      <c r="FE421">
        <v>0.26816446273104799</v>
      </c>
    </row>
    <row r="422" spans="1:161">
      <c r="A422" s="40">
        <v>40597</v>
      </c>
      <c r="B422">
        <v>150.43211626326399</v>
      </c>
      <c r="C422">
        <f>B422-MAX($B$4:B422)</f>
        <v>-19.275747835580006</v>
      </c>
      <c r="E422" s="158">
        <v>43884</v>
      </c>
      <c r="F422">
        <v>243.640810356732</v>
      </c>
      <c r="G422">
        <f>F422-MAX($F$4:F422)</f>
        <v>-21.659999999999968</v>
      </c>
      <c r="BO422" s="23">
        <v>40913</v>
      </c>
      <c r="BP422">
        <v>19.418438597591599</v>
      </c>
      <c r="BQ422" s="15">
        <v>40801</v>
      </c>
      <c r="BR422">
        <v>2.98999999999999</v>
      </c>
      <c r="BS422" s="15">
        <v>40808</v>
      </c>
      <c r="BT422">
        <v>32.869999999999997</v>
      </c>
      <c r="BU422" s="15">
        <v>40791</v>
      </c>
      <c r="BV422">
        <v>10.19</v>
      </c>
      <c r="BW422" s="15">
        <v>41215</v>
      </c>
      <c r="BX422">
        <v>17.22</v>
      </c>
      <c r="BY422" s="15">
        <v>41067</v>
      </c>
      <c r="BZ422">
        <v>5.2699999999999898</v>
      </c>
      <c r="CA422" s="15">
        <v>40994</v>
      </c>
      <c r="CB422">
        <v>-6.34</v>
      </c>
      <c r="CC422" s="15">
        <v>40877</v>
      </c>
      <c r="CD422">
        <v>-3.1</v>
      </c>
      <c r="CE422" s="15">
        <v>40791</v>
      </c>
      <c r="CF422">
        <v>0</v>
      </c>
      <c r="CG422" s="15">
        <v>40834</v>
      </c>
      <c r="CH422">
        <v>10.5299999999999</v>
      </c>
      <c r="CI422" s="15">
        <v>40801</v>
      </c>
      <c r="CJ422">
        <v>7.83</v>
      </c>
      <c r="CK422" s="15">
        <v>40841</v>
      </c>
      <c r="CL422">
        <v>3.0399999999999898</v>
      </c>
      <c r="CM422" s="15">
        <v>40801</v>
      </c>
      <c r="CN422">
        <v>3.71</v>
      </c>
      <c r="CO422" s="15">
        <v>40597</v>
      </c>
      <c r="CP422">
        <v>34.060923014636629</v>
      </c>
      <c r="CQ422" s="15">
        <v>41172</v>
      </c>
      <c r="CR422">
        <v>13.6325238051535</v>
      </c>
      <c r="CS422" s="38">
        <v>40791</v>
      </c>
      <c r="CT422" s="12">
        <v>0</v>
      </c>
      <c r="CU422" s="15">
        <v>40791</v>
      </c>
      <c r="CV422">
        <v>0</v>
      </c>
      <c r="CW422" s="15">
        <v>40791</v>
      </c>
      <c r="CX422">
        <v>0</v>
      </c>
      <c r="CY422" s="15">
        <v>40791</v>
      </c>
      <c r="CZ422">
        <v>0</v>
      </c>
      <c r="DA422" s="15">
        <v>40791</v>
      </c>
      <c r="DB422">
        <v>0</v>
      </c>
      <c r="DC422" s="38">
        <v>40900</v>
      </c>
      <c r="DD422" s="12">
        <v>-11.8771276185737</v>
      </c>
      <c r="DE422" s="40">
        <v>41095</v>
      </c>
      <c r="DF422" s="12">
        <v>-1.8699999999999899</v>
      </c>
      <c r="DG422" s="15">
        <v>40791</v>
      </c>
      <c r="DH422">
        <v>26.94</v>
      </c>
      <c r="DI422" s="15">
        <v>40791</v>
      </c>
      <c r="DJ422">
        <v>2.0799999999999899</v>
      </c>
      <c r="DK422" s="15">
        <v>40924</v>
      </c>
      <c r="DL422">
        <v>22.07</v>
      </c>
      <c r="DN422" s="15">
        <v>44505</v>
      </c>
      <c r="DO422">
        <v>18.329999999999899</v>
      </c>
      <c r="DP422" s="15">
        <v>44302</v>
      </c>
      <c r="DQ422">
        <v>5.69</v>
      </c>
      <c r="DR422" s="38">
        <v>44315</v>
      </c>
      <c r="DS422" s="12">
        <v>-1.3499999999999901</v>
      </c>
      <c r="DT422" s="15">
        <v>44392</v>
      </c>
      <c r="DU422">
        <v>37.4299999999999</v>
      </c>
      <c r="DV422" s="15">
        <v>44454</v>
      </c>
      <c r="DW422">
        <v>49.7</v>
      </c>
      <c r="DX422" s="15">
        <v>44421</v>
      </c>
      <c r="DY422">
        <v>52.0755099125819</v>
      </c>
      <c r="DZ422" s="15">
        <v>44427</v>
      </c>
      <c r="EA422">
        <v>52.533501490943202</v>
      </c>
      <c r="EB422" s="15">
        <v>44312</v>
      </c>
      <c r="EC422">
        <v>17.149999999999999</v>
      </c>
      <c r="ED422" s="38">
        <v>44398</v>
      </c>
      <c r="EE422" s="12">
        <v>32.96</v>
      </c>
      <c r="EF422" s="15">
        <v>44475</v>
      </c>
      <c r="EG422">
        <v>11.58</v>
      </c>
      <c r="EH422" s="15">
        <v>44281</v>
      </c>
      <c r="EI422">
        <v>23.209999999999901</v>
      </c>
      <c r="EJ422" s="15">
        <v>44305</v>
      </c>
      <c r="EK422">
        <v>9.1749083632414692</v>
      </c>
      <c r="EL422" s="38">
        <v>44698</v>
      </c>
      <c r="EM422" s="12">
        <v>34.089999999999897</v>
      </c>
      <c r="EN422" s="15">
        <v>44547</v>
      </c>
      <c r="EO422">
        <v>55.37</v>
      </c>
      <c r="EP422" s="38">
        <v>44393</v>
      </c>
      <c r="EQ422" s="12">
        <v>11.47</v>
      </c>
      <c r="ER422" s="15">
        <v>44699</v>
      </c>
      <c r="ES422">
        <v>32.9</v>
      </c>
      <c r="ET422" s="38">
        <v>44320</v>
      </c>
      <c r="EU422" s="12">
        <v>-1.05</v>
      </c>
      <c r="EV422" s="15">
        <v>44295</v>
      </c>
      <c r="EW422">
        <v>13.4933293799594</v>
      </c>
      <c r="EX422" s="15">
        <v>44306</v>
      </c>
      <c r="EY422">
        <v>9.3799753280347993</v>
      </c>
      <c r="EZ422" s="38">
        <v>44368</v>
      </c>
      <c r="FA422" s="12">
        <v>34.417995775735598</v>
      </c>
      <c r="FB422" s="15">
        <v>44334</v>
      </c>
      <c r="FC422">
        <v>6.9910545475008696</v>
      </c>
      <c r="FD422" s="15">
        <v>44307</v>
      </c>
      <c r="FE422">
        <v>0.26816446273104799</v>
      </c>
    </row>
    <row r="423" spans="1:161">
      <c r="A423" s="40">
        <v>40598</v>
      </c>
      <c r="B423">
        <v>146.62211626326399</v>
      </c>
      <c r="C423">
        <f>B423-MAX($B$4:B423)</f>
        <v>-23.085747835580008</v>
      </c>
      <c r="E423" s="158">
        <v>43885</v>
      </c>
      <c r="F423">
        <v>245.860810356732</v>
      </c>
      <c r="G423">
        <f>F423-MAX($F$4:F423)</f>
        <v>-19.439999999999969</v>
      </c>
      <c r="BO423" s="23">
        <v>40914</v>
      </c>
      <c r="BP423">
        <v>19.418438597591599</v>
      </c>
      <c r="BQ423" s="15">
        <v>40802</v>
      </c>
      <c r="BR423">
        <v>2.98999999999999</v>
      </c>
      <c r="BS423" s="15">
        <v>40809</v>
      </c>
      <c r="BT423">
        <v>32.869999999999997</v>
      </c>
      <c r="BU423" s="15">
        <v>40792</v>
      </c>
      <c r="BV423">
        <v>10.19</v>
      </c>
      <c r="BW423" s="15">
        <v>41218</v>
      </c>
      <c r="BX423">
        <v>17.22</v>
      </c>
      <c r="BY423" s="15">
        <v>41068</v>
      </c>
      <c r="BZ423">
        <v>5.0199999999999898</v>
      </c>
      <c r="CA423" s="15">
        <v>40995</v>
      </c>
      <c r="CB423">
        <v>-7.35</v>
      </c>
      <c r="CC423" s="15">
        <v>40878</v>
      </c>
      <c r="CD423">
        <v>-3.1</v>
      </c>
      <c r="CE423" s="15">
        <v>40792</v>
      </c>
      <c r="CF423">
        <v>0</v>
      </c>
      <c r="CG423" s="15">
        <v>40835</v>
      </c>
      <c r="CH423">
        <v>10.5299999999999</v>
      </c>
      <c r="CI423" s="15">
        <v>40802</v>
      </c>
      <c r="CJ423">
        <v>7.83</v>
      </c>
      <c r="CK423" s="15">
        <v>40842</v>
      </c>
      <c r="CL423">
        <v>3.0399999999999898</v>
      </c>
      <c r="CM423" s="15">
        <v>40802</v>
      </c>
      <c r="CN423">
        <v>3.71</v>
      </c>
      <c r="CO423" s="15">
        <v>40598</v>
      </c>
      <c r="CP423">
        <v>34.060923014636629</v>
      </c>
      <c r="CQ423" s="15">
        <v>41176</v>
      </c>
      <c r="CR423">
        <v>13.6325238051535</v>
      </c>
      <c r="CS423" s="38">
        <v>40792</v>
      </c>
      <c r="CT423" s="12">
        <v>0</v>
      </c>
      <c r="CU423" s="15">
        <v>40792</v>
      </c>
      <c r="CV423">
        <v>0</v>
      </c>
      <c r="CW423" s="15">
        <v>40792</v>
      </c>
      <c r="CX423">
        <v>0</v>
      </c>
      <c r="CY423" s="15">
        <v>40792</v>
      </c>
      <c r="CZ423">
        <v>0</v>
      </c>
      <c r="DA423" s="15">
        <v>40792</v>
      </c>
      <c r="DB423">
        <v>0</v>
      </c>
      <c r="DC423" s="38">
        <v>40903</v>
      </c>
      <c r="DD423" s="12">
        <v>-11.777127618573701</v>
      </c>
      <c r="DE423" s="40">
        <v>41096</v>
      </c>
      <c r="DF423" s="12">
        <v>-1.45999999999999</v>
      </c>
      <c r="DG423" s="15">
        <v>40792</v>
      </c>
      <c r="DH423">
        <v>26.94</v>
      </c>
      <c r="DI423" s="15">
        <v>40792</v>
      </c>
      <c r="DJ423">
        <v>2.0799999999999899</v>
      </c>
      <c r="DK423" s="15">
        <v>40925</v>
      </c>
      <c r="DL423">
        <v>22.07</v>
      </c>
      <c r="DN423" s="15">
        <v>44508</v>
      </c>
      <c r="DO423">
        <v>18.329999999999899</v>
      </c>
      <c r="DP423" s="15">
        <v>44305</v>
      </c>
      <c r="DQ423">
        <v>5.69</v>
      </c>
      <c r="DR423" s="38">
        <v>44316</v>
      </c>
      <c r="DS423" s="12">
        <v>-1.3499999999999901</v>
      </c>
      <c r="DT423" s="15">
        <v>44393</v>
      </c>
      <c r="DU423">
        <v>37.4299999999999</v>
      </c>
      <c r="DV423" s="15">
        <v>44455</v>
      </c>
      <c r="DW423">
        <v>51.75</v>
      </c>
      <c r="DX423" s="15">
        <v>44427</v>
      </c>
      <c r="DY423">
        <v>52.0755099125819</v>
      </c>
      <c r="DZ423" s="15">
        <v>44428</v>
      </c>
      <c r="EA423">
        <v>52.198908517446597</v>
      </c>
      <c r="EB423" s="15">
        <v>44313</v>
      </c>
      <c r="EC423">
        <v>17.149999999999999</v>
      </c>
      <c r="ED423" s="38">
        <v>44399</v>
      </c>
      <c r="EE423" s="12">
        <v>32.96</v>
      </c>
      <c r="EF423" s="15">
        <v>44476</v>
      </c>
      <c r="EG423">
        <v>11.58</v>
      </c>
      <c r="EH423" s="15">
        <v>44284</v>
      </c>
      <c r="EI423">
        <v>23.209999999999901</v>
      </c>
      <c r="EJ423" s="15">
        <v>44306</v>
      </c>
      <c r="EK423">
        <v>9.1749083632414692</v>
      </c>
      <c r="EL423" s="38">
        <v>44704</v>
      </c>
      <c r="EM423" s="12">
        <v>34.089999999999897</v>
      </c>
      <c r="EN423" s="15">
        <v>44550</v>
      </c>
      <c r="EO423">
        <v>53.11</v>
      </c>
      <c r="EP423" s="38">
        <v>44396</v>
      </c>
      <c r="EQ423" s="12">
        <v>14.62</v>
      </c>
      <c r="ER423" s="15">
        <v>44705</v>
      </c>
      <c r="ES423">
        <v>32.9</v>
      </c>
      <c r="ET423" s="38">
        <v>44322</v>
      </c>
      <c r="EU423" s="12">
        <v>-1.05</v>
      </c>
      <c r="EV423" s="15">
        <v>44298</v>
      </c>
      <c r="EW423">
        <v>13.4933293799594</v>
      </c>
      <c r="EX423" s="15">
        <v>44307</v>
      </c>
      <c r="EY423">
        <v>9.3799753280347993</v>
      </c>
      <c r="EZ423" s="38">
        <v>44369</v>
      </c>
      <c r="FA423" s="12">
        <v>34.417995775735598</v>
      </c>
      <c r="FB423" s="15">
        <v>44336</v>
      </c>
      <c r="FC423">
        <v>7.0610545475008699</v>
      </c>
      <c r="FD423" s="15">
        <v>44308</v>
      </c>
      <c r="FE423">
        <v>0.26816446273104799</v>
      </c>
    </row>
    <row r="424" spans="1:161">
      <c r="A424" s="40">
        <v>40599</v>
      </c>
      <c r="B424">
        <v>149.12211626326399</v>
      </c>
      <c r="C424">
        <f>B424-MAX($B$4:B424)</f>
        <v>-20.585747835580008</v>
      </c>
      <c r="E424" s="158">
        <v>43886</v>
      </c>
      <c r="F424">
        <v>239.73081035673201</v>
      </c>
      <c r="G424">
        <f>F424-MAX($F$4:F424)</f>
        <v>-25.569999999999965</v>
      </c>
      <c r="BO424" s="23">
        <v>40917</v>
      </c>
      <c r="BP424">
        <v>19.418438597591599</v>
      </c>
      <c r="BQ424" s="15">
        <v>40805</v>
      </c>
      <c r="BR424">
        <v>2.98999999999999</v>
      </c>
      <c r="BS424" s="15">
        <v>40812</v>
      </c>
      <c r="BT424">
        <v>32.869999999999997</v>
      </c>
      <c r="BU424" s="15">
        <v>40793</v>
      </c>
      <c r="BV424">
        <v>10.19</v>
      </c>
      <c r="BW424" s="15">
        <v>41219</v>
      </c>
      <c r="BX424">
        <v>17.22</v>
      </c>
      <c r="BY424" s="15">
        <v>41071</v>
      </c>
      <c r="BZ424">
        <v>6.1199999999999903</v>
      </c>
      <c r="CA424" s="15">
        <v>40996</v>
      </c>
      <c r="CB424">
        <v>-6.87</v>
      </c>
      <c r="CC424" s="15">
        <v>40879</v>
      </c>
      <c r="CD424">
        <v>-3.1</v>
      </c>
      <c r="CE424" s="15">
        <v>40793</v>
      </c>
      <c r="CF424">
        <v>0</v>
      </c>
      <c r="CG424" s="15">
        <v>40836</v>
      </c>
      <c r="CH424">
        <v>10.5299999999999</v>
      </c>
      <c r="CI424" s="15">
        <v>40805</v>
      </c>
      <c r="CJ424">
        <v>7.83</v>
      </c>
      <c r="CK424" s="15">
        <v>40843</v>
      </c>
      <c r="CL424">
        <v>3.0399999999999898</v>
      </c>
      <c r="CM424" s="15">
        <v>40805</v>
      </c>
      <c r="CN424">
        <v>3.71</v>
      </c>
      <c r="CO424" s="15">
        <v>40599</v>
      </c>
      <c r="CP424">
        <v>34.060923014636629</v>
      </c>
      <c r="CQ424" s="15">
        <v>41177</v>
      </c>
      <c r="CR424">
        <v>13.8325238051535</v>
      </c>
      <c r="CS424" s="38">
        <v>40793</v>
      </c>
      <c r="CT424" s="12">
        <v>0</v>
      </c>
      <c r="CU424" s="15">
        <v>40793</v>
      </c>
      <c r="CV424">
        <v>0</v>
      </c>
      <c r="CW424" s="15">
        <v>40793</v>
      </c>
      <c r="CX424">
        <v>0</v>
      </c>
      <c r="CY424" s="15">
        <v>40793</v>
      </c>
      <c r="CZ424">
        <v>0</v>
      </c>
      <c r="DA424" s="15">
        <v>40793</v>
      </c>
      <c r="DB424">
        <v>0</v>
      </c>
      <c r="DC424" s="38">
        <v>40904</v>
      </c>
      <c r="DD424" s="12">
        <v>-11.7471276185737</v>
      </c>
      <c r="DE424" s="40">
        <v>41099</v>
      </c>
      <c r="DF424" s="12">
        <v>-0.89999999999999403</v>
      </c>
      <c r="DG424" s="15">
        <v>40793</v>
      </c>
      <c r="DH424">
        <v>26.94</v>
      </c>
      <c r="DI424" s="15">
        <v>40793</v>
      </c>
      <c r="DJ424">
        <v>2.0799999999999899</v>
      </c>
      <c r="DK424" s="15">
        <v>40926</v>
      </c>
      <c r="DL424">
        <v>22.07</v>
      </c>
      <c r="DN424" s="15">
        <v>44509</v>
      </c>
      <c r="DO424">
        <v>18.329999999999899</v>
      </c>
      <c r="DP424" s="15">
        <v>44306</v>
      </c>
      <c r="DQ424">
        <v>5.69</v>
      </c>
      <c r="DR424" s="38">
        <v>44319</v>
      </c>
      <c r="DS424" s="12">
        <v>-1.3499999999999901</v>
      </c>
      <c r="DT424" s="15">
        <v>44396</v>
      </c>
      <c r="DU424">
        <v>37.4299999999999</v>
      </c>
      <c r="DV424" s="15">
        <v>44456</v>
      </c>
      <c r="DW424">
        <v>51.75</v>
      </c>
      <c r="DX424" s="15">
        <v>44428</v>
      </c>
      <c r="DY424">
        <v>51.740916939085203</v>
      </c>
      <c r="DZ424" s="15">
        <v>44434</v>
      </c>
      <c r="EA424">
        <v>52.198908517446597</v>
      </c>
      <c r="EB424" s="15">
        <v>44314</v>
      </c>
      <c r="EC424">
        <v>17.149999999999999</v>
      </c>
      <c r="ED424" s="38">
        <v>44400</v>
      </c>
      <c r="EE424" s="12">
        <v>32.96</v>
      </c>
      <c r="EF424" s="15">
        <v>44477</v>
      </c>
      <c r="EG424">
        <v>11.58</v>
      </c>
      <c r="EH424" s="15">
        <v>44285</v>
      </c>
      <c r="EI424">
        <v>23.209999999999901</v>
      </c>
      <c r="EJ424" s="15">
        <v>44307</v>
      </c>
      <c r="EK424">
        <v>9.1749083632414692</v>
      </c>
      <c r="EL424" s="38">
        <v>44705</v>
      </c>
      <c r="EM424" s="12">
        <v>33.419999999999902</v>
      </c>
      <c r="EN424" s="15">
        <v>44554</v>
      </c>
      <c r="EO424">
        <v>53.11</v>
      </c>
      <c r="EP424" s="38">
        <v>44399</v>
      </c>
      <c r="EQ424" s="12">
        <v>14.62</v>
      </c>
      <c r="ER424" s="15">
        <v>44706</v>
      </c>
      <c r="ES424">
        <v>31.71</v>
      </c>
      <c r="ET424" s="38">
        <v>44323</v>
      </c>
      <c r="EU424" s="12">
        <v>-1.05</v>
      </c>
      <c r="EV424" s="15">
        <v>44299</v>
      </c>
      <c r="EW424">
        <v>13.4933293799594</v>
      </c>
      <c r="EX424" s="15">
        <v>44308</v>
      </c>
      <c r="EY424">
        <v>9.3799753280347993</v>
      </c>
      <c r="EZ424" s="38">
        <v>44370</v>
      </c>
      <c r="FA424" s="12">
        <v>34.417995775735598</v>
      </c>
      <c r="FB424" s="15">
        <v>44337</v>
      </c>
      <c r="FC424">
        <v>7.0610545475008699</v>
      </c>
      <c r="FD424" s="15">
        <v>44309</v>
      </c>
      <c r="FE424">
        <v>0.26816446273104799</v>
      </c>
    </row>
    <row r="425" spans="1:161">
      <c r="A425" s="40">
        <v>40600</v>
      </c>
      <c r="B425">
        <v>149.12211626326399</v>
      </c>
      <c r="C425">
        <f>B425-MAX($B$4:B425)</f>
        <v>-20.585747835580008</v>
      </c>
      <c r="E425" s="158">
        <v>43887</v>
      </c>
      <c r="F425">
        <v>253.240810356732</v>
      </c>
      <c r="G425">
        <f>F425-MAX($F$4:F425)</f>
        <v>-12.059999999999974</v>
      </c>
      <c r="BO425" s="23">
        <v>40918</v>
      </c>
      <c r="BP425">
        <v>19.418438597591599</v>
      </c>
      <c r="BQ425" s="15">
        <v>40806</v>
      </c>
      <c r="BR425">
        <v>2.98999999999999</v>
      </c>
      <c r="BS425" s="15">
        <v>40813</v>
      </c>
      <c r="BT425">
        <v>32.869999999999997</v>
      </c>
      <c r="BU425" s="15">
        <v>40794</v>
      </c>
      <c r="BV425">
        <v>10.19</v>
      </c>
      <c r="BW425" s="15">
        <v>41220</v>
      </c>
      <c r="BX425">
        <v>17.22</v>
      </c>
      <c r="BY425" s="15">
        <v>41072</v>
      </c>
      <c r="BZ425">
        <v>5.71999999999999</v>
      </c>
      <c r="CA425" s="15">
        <v>40997</v>
      </c>
      <c r="CB425">
        <v>-5.89</v>
      </c>
      <c r="CC425" s="15">
        <v>40882</v>
      </c>
      <c r="CD425">
        <v>-3.1</v>
      </c>
      <c r="CE425" s="15">
        <v>40794</v>
      </c>
      <c r="CF425">
        <v>0</v>
      </c>
      <c r="CG425" s="15">
        <v>40837</v>
      </c>
      <c r="CH425">
        <v>10.5299999999999</v>
      </c>
      <c r="CI425" s="15">
        <v>40806</v>
      </c>
      <c r="CJ425">
        <v>7.83</v>
      </c>
      <c r="CK425" s="15">
        <v>40844</v>
      </c>
      <c r="CL425">
        <v>3.0399999999999898</v>
      </c>
      <c r="CM425" s="15">
        <v>40806</v>
      </c>
      <c r="CN425">
        <v>3.71</v>
      </c>
      <c r="CO425" s="15">
        <v>40600</v>
      </c>
      <c r="CP425">
        <v>34.060923014636629</v>
      </c>
      <c r="CQ425" s="15">
        <v>41178</v>
      </c>
      <c r="CR425">
        <v>14.1325238051535</v>
      </c>
      <c r="CS425" s="38">
        <v>40794</v>
      </c>
      <c r="CT425" s="12">
        <v>0</v>
      </c>
      <c r="CU425" s="15">
        <v>40794</v>
      </c>
      <c r="CV425">
        <v>0</v>
      </c>
      <c r="CW425" s="15">
        <v>40794</v>
      </c>
      <c r="CX425">
        <v>0</v>
      </c>
      <c r="CY425" s="15">
        <v>40794</v>
      </c>
      <c r="CZ425">
        <v>0</v>
      </c>
      <c r="DA425" s="15">
        <v>40794</v>
      </c>
      <c r="DB425">
        <v>0</v>
      </c>
      <c r="DC425" s="38">
        <v>40905</v>
      </c>
      <c r="DD425" s="12">
        <v>-11.7171276185737</v>
      </c>
      <c r="DE425" s="40">
        <v>41120</v>
      </c>
      <c r="DF425" s="12">
        <v>-0.89999999999999403</v>
      </c>
      <c r="DG425" s="15">
        <v>40794</v>
      </c>
      <c r="DH425">
        <v>26.94</v>
      </c>
      <c r="DI425" s="15">
        <v>40794</v>
      </c>
      <c r="DJ425">
        <v>2.0799999999999899</v>
      </c>
      <c r="DK425" s="15">
        <v>40927</v>
      </c>
      <c r="DL425">
        <v>22.07</v>
      </c>
      <c r="DN425" s="15">
        <v>44510</v>
      </c>
      <c r="DO425">
        <v>18.329999999999899</v>
      </c>
      <c r="DP425" s="15">
        <v>44307</v>
      </c>
      <c r="DQ425">
        <v>5.69</v>
      </c>
      <c r="DR425" s="38">
        <v>44320</v>
      </c>
      <c r="DS425" s="12">
        <v>-1.3499999999999901</v>
      </c>
      <c r="DT425" s="15">
        <v>44397</v>
      </c>
      <c r="DU425">
        <v>37.4299999999999</v>
      </c>
      <c r="DV425" s="15">
        <v>44462</v>
      </c>
      <c r="DW425">
        <v>51.75</v>
      </c>
      <c r="DX425" s="15">
        <v>44434</v>
      </c>
      <c r="DY425">
        <v>51.740916939085203</v>
      </c>
      <c r="DZ425" s="15">
        <v>44435</v>
      </c>
      <c r="EA425">
        <v>51.743318587314199</v>
      </c>
      <c r="EB425" s="15">
        <v>44315</v>
      </c>
      <c r="EC425">
        <v>17.149999999999999</v>
      </c>
      <c r="ED425" s="38">
        <v>44403</v>
      </c>
      <c r="EE425" s="12">
        <v>32.96</v>
      </c>
      <c r="EF425" s="15">
        <v>44481</v>
      </c>
      <c r="EG425">
        <v>11.58</v>
      </c>
      <c r="EH425" s="15">
        <v>44286</v>
      </c>
      <c r="EI425">
        <v>23.209999999999901</v>
      </c>
      <c r="EJ425" s="15">
        <v>44308</v>
      </c>
      <c r="EK425">
        <v>9.1749083632414692</v>
      </c>
      <c r="EL425" s="38">
        <v>44711</v>
      </c>
      <c r="EM425" s="12">
        <v>33.419999999999902</v>
      </c>
      <c r="EN425" s="15">
        <v>44557</v>
      </c>
      <c r="EO425">
        <v>52.55</v>
      </c>
      <c r="EP425" s="38">
        <v>44400</v>
      </c>
      <c r="EQ425" s="12">
        <v>13.92</v>
      </c>
      <c r="ER425" s="15">
        <v>44712</v>
      </c>
      <c r="ES425">
        <v>31.71</v>
      </c>
      <c r="ET425" s="38">
        <v>44326</v>
      </c>
      <c r="EU425" s="12">
        <v>-0.62000000000000099</v>
      </c>
      <c r="EV425" s="15">
        <v>44300</v>
      </c>
      <c r="EW425">
        <v>13.4933293799594</v>
      </c>
      <c r="EX425" s="15">
        <v>44309</v>
      </c>
      <c r="EY425">
        <v>9.3799753280347993</v>
      </c>
      <c r="EZ425" s="38">
        <v>44371</v>
      </c>
      <c r="FA425" s="12">
        <v>34.417995775735598</v>
      </c>
      <c r="FB425" s="15">
        <v>44340</v>
      </c>
      <c r="FC425">
        <v>6.89105454750087</v>
      </c>
      <c r="FD425" s="15">
        <v>44312</v>
      </c>
      <c r="FE425">
        <v>0.26816446273104799</v>
      </c>
    </row>
    <row r="426" spans="1:161">
      <c r="A426" s="40">
        <v>40601</v>
      </c>
      <c r="B426">
        <v>149.12211626326399</v>
      </c>
      <c r="C426">
        <f>B426-MAX($B$4:B426)</f>
        <v>-20.585747835580008</v>
      </c>
      <c r="E426" s="158">
        <v>43888</v>
      </c>
      <c r="F426">
        <v>255.37081035673199</v>
      </c>
      <c r="G426">
        <f>F426-MAX($F$4:F426)</f>
        <v>-9.9299999999999784</v>
      </c>
      <c r="BO426" s="23">
        <v>40919</v>
      </c>
      <c r="BP426">
        <v>19.418438597591599</v>
      </c>
      <c r="BQ426" s="15">
        <v>40807</v>
      </c>
      <c r="BR426">
        <v>2.98999999999999</v>
      </c>
      <c r="BS426" s="15">
        <v>40814</v>
      </c>
      <c r="BT426">
        <v>32.869999999999997</v>
      </c>
      <c r="BU426" s="15">
        <v>40795</v>
      </c>
      <c r="BV426">
        <v>10.19</v>
      </c>
      <c r="BW426" s="15">
        <v>41221</v>
      </c>
      <c r="BX426">
        <v>17.22</v>
      </c>
      <c r="BY426" s="15">
        <v>41073</v>
      </c>
      <c r="BZ426">
        <v>5.8699999999999903</v>
      </c>
      <c r="CA426" s="15">
        <v>40998</v>
      </c>
      <c r="CB426">
        <v>-5.89</v>
      </c>
      <c r="CC426" s="15">
        <v>40883</v>
      </c>
      <c r="CD426">
        <v>-3.1</v>
      </c>
      <c r="CE426" s="15">
        <v>40795</v>
      </c>
      <c r="CF426">
        <v>0</v>
      </c>
      <c r="CG426" s="15">
        <v>40840</v>
      </c>
      <c r="CH426">
        <v>10.5299999999999</v>
      </c>
      <c r="CI426" s="15">
        <v>40807</v>
      </c>
      <c r="CJ426">
        <v>7.83</v>
      </c>
      <c r="CK426" s="15">
        <v>40847</v>
      </c>
      <c r="CL426">
        <v>3.0399999999999898</v>
      </c>
      <c r="CM426" s="15">
        <v>40807</v>
      </c>
      <c r="CN426">
        <v>3.71</v>
      </c>
      <c r="CO426" s="15">
        <v>40601</v>
      </c>
      <c r="CP426">
        <v>34.060923014636629</v>
      </c>
      <c r="CQ426" s="15">
        <v>41190</v>
      </c>
      <c r="CR426">
        <v>14.1325238051535</v>
      </c>
      <c r="CS426" s="38">
        <v>40795</v>
      </c>
      <c r="CT426" s="12">
        <v>0</v>
      </c>
      <c r="CU426" s="15">
        <v>40795</v>
      </c>
      <c r="CV426">
        <v>0</v>
      </c>
      <c r="CW426" s="15">
        <v>40795</v>
      </c>
      <c r="CX426">
        <v>0</v>
      </c>
      <c r="CY426" s="15">
        <v>40795</v>
      </c>
      <c r="CZ426">
        <v>0</v>
      </c>
      <c r="DA426" s="15">
        <v>40795</v>
      </c>
      <c r="DB426">
        <v>0</v>
      </c>
      <c r="DC426" s="38">
        <v>40906</v>
      </c>
      <c r="DD426" s="12">
        <v>-11.7271276185737</v>
      </c>
      <c r="DE426" s="40">
        <v>41121</v>
      </c>
      <c r="DF426" s="12">
        <v>-0.34999999999999298</v>
      </c>
      <c r="DG426" s="15">
        <v>40795</v>
      </c>
      <c r="DH426">
        <v>26.94</v>
      </c>
      <c r="DI426" s="15">
        <v>40795</v>
      </c>
      <c r="DJ426">
        <v>2.0799999999999899</v>
      </c>
      <c r="DK426" s="15">
        <v>40928</v>
      </c>
      <c r="DL426">
        <v>22.07</v>
      </c>
      <c r="DN426" s="15">
        <v>44511</v>
      </c>
      <c r="DO426">
        <v>18.329999999999899</v>
      </c>
      <c r="DP426" s="15">
        <v>44308</v>
      </c>
      <c r="DQ426">
        <v>5.69</v>
      </c>
      <c r="DR426" s="38">
        <v>44322</v>
      </c>
      <c r="DS426" s="12">
        <v>-1.3499999999999901</v>
      </c>
      <c r="DT426" s="15">
        <v>44398</v>
      </c>
      <c r="DU426">
        <v>37.4299999999999</v>
      </c>
      <c r="DV426" s="15">
        <v>44468</v>
      </c>
      <c r="DW426">
        <v>51.75</v>
      </c>
      <c r="DX426" s="15">
        <v>44435</v>
      </c>
      <c r="DY426">
        <v>51.740916939085203</v>
      </c>
      <c r="DZ426" s="15">
        <v>44441</v>
      </c>
      <c r="EA426">
        <v>51.743318587314199</v>
      </c>
      <c r="EB426" s="15">
        <v>44316</v>
      </c>
      <c r="EC426">
        <v>17.149999999999999</v>
      </c>
      <c r="ED426" s="38">
        <v>44404</v>
      </c>
      <c r="EE426" s="12">
        <v>32.96</v>
      </c>
      <c r="EF426" s="15">
        <v>44482</v>
      </c>
      <c r="EG426">
        <v>11.58</v>
      </c>
      <c r="EH426" s="15">
        <v>44287</v>
      </c>
      <c r="EI426">
        <v>23.209999999999901</v>
      </c>
      <c r="EJ426" s="15">
        <v>44309</v>
      </c>
      <c r="EK426">
        <v>9.1749083632414692</v>
      </c>
      <c r="EL426" s="38">
        <v>44712</v>
      </c>
      <c r="EM426" s="12">
        <v>33.549999999999898</v>
      </c>
      <c r="EN426" s="15">
        <v>44558</v>
      </c>
      <c r="EO426">
        <v>53.82</v>
      </c>
      <c r="EP426" s="38">
        <v>44406</v>
      </c>
      <c r="EQ426" s="12">
        <v>13.92</v>
      </c>
      <c r="ER426" s="15">
        <v>44714</v>
      </c>
      <c r="ES426">
        <v>32.39</v>
      </c>
      <c r="ET426" s="38">
        <v>44327</v>
      </c>
      <c r="EU426" s="12">
        <v>-1.1000000000000001</v>
      </c>
      <c r="EV426" s="15">
        <v>44301</v>
      </c>
      <c r="EW426">
        <v>13.4933293799594</v>
      </c>
      <c r="EX426" s="15">
        <v>44312</v>
      </c>
      <c r="EY426">
        <v>9.3799753280347993</v>
      </c>
      <c r="EZ426" s="38">
        <v>44372</v>
      </c>
      <c r="FA426" s="12">
        <v>34.417995775735598</v>
      </c>
      <c r="FB426" s="15">
        <v>44341</v>
      </c>
      <c r="FC426">
        <v>7.0710545475008697</v>
      </c>
      <c r="FD426" s="15">
        <v>44313</v>
      </c>
      <c r="FE426">
        <v>0.26816446273104799</v>
      </c>
    </row>
    <row r="427" spans="1:161">
      <c r="A427" s="40">
        <v>40602</v>
      </c>
      <c r="B427">
        <v>145.642116263264</v>
      </c>
      <c r="C427">
        <f>B427-MAX($B$4:B427)</f>
        <v>-24.065747835579998</v>
      </c>
      <c r="E427" s="158">
        <v>43889</v>
      </c>
      <c r="F427">
        <v>281.93580579824101</v>
      </c>
      <c r="G427">
        <f>F427-MAX($F$4:F427)</f>
        <v>0</v>
      </c>
      <c r="BO427" s="23">
        <v>40920</v>
      </c>
      <c r="BP427">
        <v>19.418438597591599</v>
      </c>
      <c r="BQ427" s="15">
        <v>40808</v>
      </c>
      <c r="BR427">
        <v>2.98999999999999</v>
      </c>
      <c r="BS427" s="15">
        <v>40815</v>
      </c>
      <c r="BT427">
        <v>32.869999999999997</v>
      </c>
      <c r="BU427" s="15">
        <v>40800</v>
      </c>
      <c r="BV427">
        <v>10.19</v>
      </c>
      <c r="BW427" s="15">
        <v>41239</v>
      </c>
      <c r="BX427">
        <v>17.22</v>
      </c>
      <c r="BY427" s="15">
        <v>41074</v>
      </c>
      <c r="BZ427">
        <v>5.9299999999999899</v>
      </c>
      <c r="CA427" s="15">
        <v>41001</v>
      </c>
      <c r="CB427">
        <v>-5.89</v>
      </c>
      <c r="CC427" s="15">
        <v>40884</v>
      </c>
      <c r="CD427">
        <v>-3.1</v>
      </c>
      <c r="CE427" s="15">
        <v>40800</v>
      </c>
      <c r="CF427">
        <v>0</v>
      </c>
      <c r="CG427" s="15">
        <v>40841</v>
      </c>
      <c r="CH427">
        <v>10.5299999999999</v>
      </c>
      <c r="CI427" s="15">
        <v>40808</v>
      </c>
      <c r="CJ427">
        <v>7.83</v>
      </c>
      <c r="CK427" s="15">
        <v>40848</v>
      </c>
      <c r="CL427">
        <v>3.0399999999999898</v>
      </c>
      <c r="CM427" s="15">
        <v>40808</v>
      </c>
      <c r="CN427">
        <v>3.71</v>
      </c>
      <c r="CO427" s="15">
        <v>40602</v>
      </c>
      <c r="CP427">
        <v>34.060923014636629</v>
      </c>
      <c r="CQ427" s="15">
        <v>41191</v>
      </c>
      <c r="CR427">
        <v>14.3325238051535</v>
      </c>
      <c r="CS427" s="38">
        <v>40800</v>
      </c>
      <c r="CT427" s="12">
        <v>0</v>
      </c>
      <c r="CU427" s="15">
        <v>40800</v>
      </c>
      <c r="CV427">
        <v>0</v>
      </c>
      <c r="CW427" s="15">
        <v>40800</v>
      </c>
      <c r="CX427">
        <v>0</v>
      </c>
      <c r="CY427" s="15">
        <v>40800</v>
      </c>
      <c r="CZ427">
        <v>0</v>
      </c>
      <c r="DA427" s="15">
        <v>40800</v>
      </c>
      <c r="DB427">
        <v>0</v>
      </c>
      <c r="DC427" s="38">
        <v>40910</v>
      </c>
      <c r="DD427" s="12">
        <v>-11.7271276185737</v>
      </c>
      <c r="DE427" s="40">
        <v>41122</v>
      </c>
      <c r="DF427" s="12">
        <v>-0.34999999999999298</v>
      </c>
      <c r="DG427" s="15">
        <v>40800</v>
      </c>
      <c r="DH427">
        <v>26.94</v>
      </c>
      <c r="DI427" s="15">
        <v>40800</v>
      </c>
      <c r="DJ427">
        <v>2.0799999999999899</v>
      </c>
      <c r="DK427" s="15">
        <v>40933</v>
      </c>
      <c r="DL427">
        <v>22.07</v>
      </c>
      <c r="DN427" s="15">
        <v>44515</v>
      </c>
      <c r="DO427">
        <v>18.329999999999899</v>
      </c>
      <c r="DP427" s="15">
        <v>44309</v>
      </c>
      <c r="DQ427">
        <v>5.69</v>
      </c>
      <c r="DR427" s="38">
        <v>44328</v>
      </c>
      <c r="DS427" s="12">
        <v>-1.3499999999999901</v>
      </c>
      <c r="DT427" s="15">
        <v>44399</v>
      </c>
      <c r="DU427">
        <v>37.4299999999999</v>
      </c>
      <c r="DV427" s="15">
        <v>44469</v>
      </c>
      <c r="DW427">
        <v>49.74</v>
      </c>
      <c r="DX427" s="15">
        <v>44438</v>
      </c>
      <c r="DY427">
        <v>51.740916939085203</v>
      </c>
      <c r="DZ427" s="15">
        <v>44442</v>
      </c>
      <c r="EA427">
        <v>51.513318587314203</v>
      </c>
      <c r="EB427" s="15">
        <v>44319</v>
      </c>
      <c r="EC427">
        <v>17.149999999999999</v>
      </c>
      <c r="ED427" s="38">
        <v>44405</v>
      </c>
      <c r="EE427" s="12">
        <v>32.96</v>
      </c>
      <c r="EF427" s="15">
        <v>44483</v>
      </c>
      <c r="EG427">
        <v>11.58</v>
      </c>
      <c r="EH427" s="15">
        <v>44288</v>
      </c>
      <c r="EI427">
        <v>23.209999999999901</v>
      </c>
      <c r="EJ427" s="15">
        <v>44312</v>
      </c>
      <c r="EK427">
        <v>9.1749083632414692</v>
      </c>
      <c r="EL427" s="38">
        <v>44714</v>
      </c>
      <c r="EM427" s="12">
        <v>33.549999999999898</v>
      </c>
      <c r="EN427" s="15">
        <v>44560</v>
      </c>
      <c r="EO427">
        <v>53.82</v>
      </c>
      <c r="EP427" s="38">
        <v>44407</v>
      </c>
      <c r="EQ427" s="12">
        <v>15.58</v>
      </c>
      <c r="ER427" s="15">
        <v>44719</v>
      </c>
      <c r="ES427">
        <v>32.39</v>
      </c>
      <c r="ET427" s="38">
        <v>44328</v>
      </c>
      <c r="EU427" s="12">
        <v>-0.36000000000000099</v>
      </c>
      <c r="EV427" s="15">
        <v>44302</v>
      </c>
      <c r="EW427">
        <v>13.4933293799594</v>
      </c>
      <c r="EX427" s="15">
        <v>44313</v>
      </c>
      <c r="EY427">
        <v>9.3799753280347993</v>
      </c>
      <c r="EZ427" s="38">
        <v>44375</v>
      </c>
      <c r="FA427" s="12">
        <v>34.417995775735598</v>
      </c>
      <c r="FB427" s="15">
        <v>44342</v>
      </c>
      <c r="FC427">
        <v>7.1210545475008704</v>
      </c>
      <c r="FD427" s="15">
        <v>44314</v>
      </c>
      <c r="FE427">
        <v>0.26816446273104799</v>
      </c>
    </row>
    <row r="428" spans="1:161">
      <c r="A428" s="40">
        <v>40603</v>
      </c>
      <c r="B428">
        <v>145.642116263264</v>
      </c>
      <c r="C428">
        <f>B428-MAX($B$4:B428)</f>
        <v>-24.065747835579998</v>
      </c>
      <c r="E428" s="158">
        <v>43890</v>
      </c>
      <c r="F428">
        <v>281.93580579824101</v>
      </c>
      <c r="G428">
        <f>F428-MAX($F$4:F428)</f>
        <v>0</v>
      </c>
      <c r="BO428" s="23">
        <v>40921</v>
      </c>
      <c r="BP428">
        <v>19.418438597591599</v>
      </c>
      <c r="BQ428" s="15">
        <v>40809</v>
      </c>
      <c r="BR428">
        <v>2.98999999999999</v>
      </c>
      <c r="BS428" s="15">
        <v>40816</v>
      </c>
      <c r="BT428">
        <v>32.869999999999997</v>
      </c>
      <c r="BU428" s="15">
        <v>40801</v>
      </c>
      <c r="BV428">
        <v>10.19</v>
      </c>
      <c r="BW428" s="15">
        <v>41240</v>
      </c>
      <c r="BX428">
        <v>17.689999999999898</v>
      </c>
      <c r="BY428" s="15">
        <v>41075</v>
      </c>
      <c r="BZ428">
        <v>5.71999999999999</v>
      </c>
      <c r="CA428" s="15">
        <v>41002</v>
      </c>
      <c r="CB428">
        <v>-5.89</v>
      </c>
      <c r="CC428" s="15">
        <v>40885</v>
      </c>
      <c r="CD428">
        <v>-3.1</v>
      </c>
      <c r="CE428" s="15">
        <v>40801</v>
      </c>
      <c r="CF428">
        <v>0</v>
      </c>
      <c r="CG428" s="15">
        <v>40842</v>
      </c>
      <c r="CH428">
        <v>10.5299999999999</v>
      </c>
      <c r="CI428" s="15">
        <v>40809</v>
      </c>
      <c r="CJ428">
        <v>7.83</v>
      </c>
      <c r="CK428" s="15">
        <v>40849</v>
      </c>
      <c r="CL428">
        <v>3.0399999999999898</v>
      </c>
      <c r="CM428" s="15">
        <v>40809</v>
      </c>
      <c r="CN428">
        <v>3.71</v>
      </c>
      <c r="CO428" s="15">
        <v>40603</v>
      </c>
      <c r="CP428">
        <v>34.060923014636629</v>
      </c>
      <c r="CQ428" s="15">
        <v>41192</v>
      </c>
      <c r="CR428">
        <v>14.5625238051535</v>
      </c>
      <c r="CS428" s="38">
        <v>40801</v>
      </c>
      <c r="CT428" s="12">
        <v>0</v>
      </c>
      <c r="CU428" s="15">
        <v>40801</v>
      </c>
      <c r="CV428">
        <v>0</v>
      </c>
      <c r="CW428" s="15">
        <v>40801</v>
      </c>
      <c r="CX428">
        <v>0</v>
      </c>
      <c r="CY428" s="15">
        <v>40801</v>
      </c>
      <c r="CZ428">
        <v>0</v>
      </c>
      <c r="DA428" s="15">
        <v>40801</v>
      </c>
      <c r="DB428">
        <v>0</v>
      </c>
      <c r="DC428" s="38">
        <v>40911</v>
      </c>
      <c r="DD428" s="12">
        <v>-11.9171276185737</v>
      </c>
      <c r="DE428" s="40">
        <v>41123</v>
      </c>
      <c r="DF428" s="12">
        <v>-0.34999999999999298</v>
      </c>
      <c r="DG428" s="15">
        <v>40801</v>
      </c>
      <c r="DH428">
        <v>26.94</v>
      </c>
      <c r="DI428" s="15">
        <v>40801</v>
      </c>
      <c r="DJ428">
        <v>2.0799999999999899</v>
      </c>
      <c r="DK428" s="15">
        <v>40934</v>
      </c>
      <c r="DL428">
        <v>22.07</v>
      </c>
      <c r="DN428" s="15">
        <v>44516</v>
      </c>
      <c r="DO428">
        <v>18.559999999999899</v>
      </c>
      <c r="DP428" s="15">
        <v>44312</v>
      </c>
      <c r="DQ428">
        <v>5.69</v>
      </c>
      <c r="DR428" s="38">
        <v>44329</v>
      </c>
      <c r="DS428" s="12">
        <v>-1.3499999999999901</v>
      </c>
      <c r="DT428" s="15">
        <v>44400</v>
      </c>
      <c r="DU428">
        <v>37.4299999999999</v>
      </c>
      <c r="DV428" s="15">
        <v>44475</v>
      </c>
      <c r="DW428">
        <v>49.74</v>
      </c>
      <c r="DX428" s="15">
        <v>44439</v>
      </c>
      <c r="DY428">
        <v>51.740916939085203</v>
      </c>
      <c r="DZ428" s="15">
        <v>44448</v>
      </c>
      <c r="EA428">
        <v>51.513318587314203</v>
      </c>
      <c r="EB428" s="15">
        <v>44320</v>
      </c>
      <c r="EC428">
        <v>17.149999999999999</v>
      </c>
      <c r="ED428" s="38">
        <v>44406</v>
      </c>
      <c r="EE428" s="12">
        <v>32.96</v>
      </c>
      <c r="EF428" s="15">
        <v>44484</v>
      </c>
      <c r="EG428">
        <v>11.58</v>
      </c>
      <c r="EH428" s="15">
        <v>44291</v>
      </c>
      <c r="EI428">
        <v>23.209999999999901</v>
      </c>
      <c r="EJ428" s="15">
        <v>44313</v>
      </c>
      <c r="EK428">
        <v>9.1749083632414692</v>
      </c>
      <c r="EL428" s="38">
        <v>44715</v>
      </c>
      <c r="EM428" s="12">
        <v>33.549999999999898</v>
      </c>
      <c r="EN428" s="15">
        <v>44564</v>
      </c>
      <c r="EO428">
        <v>53.82</v>
      </c>
      <c r="EP428" s="38">
        <v>44410</v>
      </c>
      <c r="EQ428" s="12">
        <v>13.24</v>
      </c>
      <c r="ER428" s="15">
        <v>44720</v>
      </c>
      <c r="ES428">
        <v>31.47</v>
      </c>
      <c r="ET428" s="38">
        <v>44329</v>
      </c>
      <c r="EU428" s="12">
        <v>-0.36000000000000099</v>
      </c>
      <c r="EV428" s="15">
        <v>44305</v>
      </c>
      <c r="EW428">
        <v>13.4933293799594</v>
      </c>
      <c r="EX428" s="15">
        <v>44314</v>
      </c>
      <c r="EY428">
        <v>9.3799753280347993</v>
      </c>
      <c r="EZ428" s="38">
        <v>44376</v>
      </c>
      <c r="FA428" s="12">
        <v>34.417995775735598</v>
      </c>
      <c r="FB428" s="15">
        <v>44344</v>
      </c>
      <c r="FC428">
        <v>7.1210545475008704</v>
      </c>
      <c r="FD428" s="15">
        <v>44315</v>
      </c>
      <c r="FE428">
        <v>0.26816446273104799</v>
      </c>
    </row>
    <row r="429" spans="1:161">
      <c r="A429" s="40">
        <v>40604</v>
      </c>
      <c r="B429">
        <v>144.68924115606899</v>
      </c>
      <c r="C429">
        <f>B429-MAX($B$4:B429)</f>
        <v>-25.018622942775011</v>
      </c>
      <c r="E429" s="158">
        <v>43891</v>
      </c>
      <c r="F429">
        <v>281.93580579824101</v>
      </c>
      <c r="G429">
        <f>F429-MAX($F$4:F429)</f>
        <v>0</v>
      </c>
      <c r="BO429" s="23">
        <v>40924</v>
      </c>
      <c r="BP429">
        <v>19.418438597591599</v>
      </c>
      <c r="BQ429" s="15">
        <v>40812</v>
      </c>
      <c r="BR429">
        <v>2.98999999999999</v>
      </c>
      <c r="BS429" s="15">
        <v>40820</v>
      </c>
      <c r="BT429">
        <v>32.869999999999997</v>
      </c>
      <c r="BU429" s="15">
        <v>40802</v>
      </c>
      <c r="BV429">
        <v>10.19</v>
      </c>
      <c r="BW429" s="15">
        <v>41241</v>
      </c>
      <c r="BX429">
        <v>17.549999999999901</v>
      </c>
      <c r="BY429" s="15">
        <v>41078</v>
      </c>
      <c r="BZ429">
        <v>7.1499999999999897</v>
      </c>
      <c r="CA429" s="15">
        <v>41003</v>
      </c>
      <c r="CB429">
        <v>-5.89</v>
      </c>
      <c r="CC429" s="15">
        <v>40886</v>
      </c>
      <c r="CD429">
        <v>-3.1</v>
      </c>
      <c r="CE429" s="15">
        <v>40802</v>
      </c>
      <c r="CF429">
        <v>0</v>
      </c>
      <c r="CG429" s="15">
        <v>40843</v>
      </c>
      <c r="CH429">
        <v>10.5299999999999</v>
      </c>
      <c r="CI429" s="15">
        <v>40812</v>
      </c>
      <c r="CJ429">
        <v>7.83</v>
      </c>
      <c r="CK429" s="15">
        <v>40850</v>
      </c>
      <c r="CL429">
        <v>3.0399999999999898</v>
      </c>
      <c r="CM429" s="15">
        <v>40812</v>
      </c>
      <c r="CN429">
        <v>3.71</v>
      </c>
      <c r="CO429" s="15">
        <v>40604</v>
      </c>
      <c r="CP429">
        <v>34.032704237837827</v>
      </c>
      <c r="CQ429" s="15">
        <v>41197</v>
      </c>
      <c r="CR429">
        <v>14.5625238051535</v>
      </c>
      <c r="CS429" s="38">
        <v>40802</v>
      </c>
      <c r="CT429" s="12">
        <v>0</v>
      </c>
      <c r="CU429" s="15">
        <v>40802</v>
      </c>
      <c r="CV429">
        <v>0</v>
      </c>
      <c r="CW429" s="15">
        <v>40802</v>
      </c>
      <c r="CX429">
        <v>0</v>
      </c>
      <c r="CY429" s="15">
        <v>40802</v>
      </c>
      <c r="CZ429">
        <v>0</v>
      </c>
      <c r="DA429" s="15">
        <v>40802</v>
      </c>
      <c r="DB429">
        <v>0</v>
      </c>
      <c r="DC429" s="38">
        <v>40912</v>
      </c>
      <c r="DD429" s="12">
        <v>-11.8271276185737</v>
      </c>
      <c r="DE429" s="40">
        <v>41124</v>
      </c>
      <c r="DF429" s="12">
        <v>-0.34999999999999298</v>
      </c>
      <c r="DG429" s="15">
        <v>40802</v>
      </c>
      <c r="DH429">
        <v>26.94</v>
      </c>
      <c r="DI429" s="15">
        <v>40802</v>
      </c>
      <c r="DJ429">
        <v>2.0799999999999899</v>
      </c>
      <c r="DK429" s="15">
        <v>40935</v>
      </c>
      <c r="DL429">
        <v>22.07</v>
      </c>
      <c r="DN429" s="15">
        <v>44522</v>
      </c>
      <c r="DO429">
        <v>18.559999999999899</v>
      </c>
      <c r="DP429" s="15">
        <v>44313</v>
      </c>
      <c r="DQ429">
        <v>5.69</v>
      </c>
      <c r="DR429" s="38">
        <v>44330</v>
      </c>
      <c r="DS429" s="12">
        <v>-1.3499999999999901</v>
      </c>
      <c r="DT429" s="15">
        <v>44403</v>
      </c>
      <c r="DU429">
        <v>37.4299999999999</v>
      </c>
      <c r="DV429" s="15">
        <v>44476</v>
      </c>
      <c r="DW429">
        <v>47.55</v>
      </c>
      <c r="DX429" s="15">
        <v>44440</v>
      </c>
      <c r="DY429">
        <v>51.740916939085203</v>
      </c>
      <c r="DZ429" s="15">
        <v>44449</v>
      </c>
      <c r="EA429">
        <v>50.933318587314197</v>
      </c>
      <c r="EB429" s="15">
        <v>44322</v>
      </c>
      <c r="EC429">
        <v>17.149999999999999</v>
      </c>
      <c r="ED429" s="38">
        <v>44407</v>
      </c>
      <c r="EE429" s="12">
        <v>32.96</v>
      </c>
      <c r="EF429" s="15">
        <v>44487</v>
      </c>
      <c r="EG429">
        <v>11.58</v>
      </c>
      <c r="EH429" s="15">
        <v>44292</v>
      </c>
      <c r="EI429">
        <v>23.209999999999901</v>
      </c>
      <c r="EJ429" s="15">
        <v>44314</v>
      </c>
      <c r="EK429">
        <v>9.1749083632414692</v>
      </c>
      <c r="EL429" s="38">
        <v>44719</v>
      </c>
      <c r="EM429" s="12">
        <v>33.549999999999898</v>
      </c>
      <c r="EN429" s="15">
        <v>44565</v>
      </c>
      <c r="EO429">
        <v>53.82</v>
      </c>
      <c r="EP429" s="38">
        <v>44413</v>
      </c>
      <c r="EQ429" s="12">
        <v>13.24</v>
      </c>
      <c r="ER429" s="15">
        <v>44726</v>
      </c>
      <c r="ES429">
        <v>31.47</v>
      </c>
      <c r="ET429" s="38">
        <v>44330</v>
      </c>
      <c r="EU429" s="12">
        <v>-0.36000000000000099</v>
      </c>
      <c r="EV429" s="15">
        <v>44306</v>
      </c>
      <c r="EW429">
        <v>13.4933293799594</v>
      </c>
      <c r="EX429" s="15">
        <v>44315</v>
      </c>
      <c r="EY429">
        <v>9.3799753280347993</v>
      </c>
      <c r="EZ429" s="38">
        <v>44377</v>
      </c>
      <c r="FA429" s="12">
        <v>34.417995775735598</v>
      </c>
      <c r="FB429" s="15">
        <v>44347</v>
      </c>
      <c r="FC429">
        <v>7.2210545475008701</v>
      </c>
      <c r="FD429" s="15">
        <v>44316</v>
      </c>
      <c r="FE429">
        <v>0.26816446273104799</v>
      </c>
    </row>
    <row r="430" spans="1:161">
      <c r="A430" s="40">
        <v>40605</v>
      </c>
      <c r="B430">
        <v>161.206648880583</v>
      </c>
      <c r="C430">
        <f>B430-MAX($B$4:B430)</f>
        <v>-8.5012152182609952</v>
      </c>
      <c r="E430" s="158">
        <v>43892</v>
      </c>
      <c r="F430">
        <v>288.84495445303497</v>
      </c>
      <c r="G430">
        <f>F430-MAX($F$4:F430)</f>
        <v>0</v>
      </c>
      <c r="BO430" s="23">
        <v>40925</v>
      </c>
      <c r="BP430">
        <v>19.418438597591599</v>
      </c>
      <c r="BQ430" s="15">
        <v>40813</v>
      </c>
      <c r="BR430">
        <v>2.98999999999999</v>
      </c>
      <c r="BS430" s="15">
        <v>40821</v>
      </c>
      <c r="BT430">
        <v>32.869999999999997</v>
      </c>
      <c r="BU430" s="15">
        <v>40805</v>
      </c>
      <c r="BV430">
        <v>10.19</v>
      </c>
      <c r="BW430" s="15">
        <v>41242</v>
      </c>
      <c r="BX430">
        <v>17.999999999999901</v>
      </c>
      <c r="BY430" s="15">
        <v>41079</v>
      </c>
      <c r="BZ430">
        <v>7.3899999999999899</v>
      </c>
      <c r="CA430" s="15">
        <v>41004</v>
      </c>
      <c r="CB430">
        <v>-5.89</v>
      </c>
      <c r="CC430" s="15">
        <v>40889</v>
      </c>
      <c r="CD430">
        <v>-3.1</v>
      </c>
      <c r="CE430" s="15">
        <v>40805</v>
      </c>
      <c r="CF430">
        <v>0</v>
      </c>
      <c r="CG430" s="15">
        <v>40844</v>
      </c>
      <c r="CH430">
        <v>10.5299999999999</v>
      </c>
      <c r="CI430" s="15">
        <v>40813</v>
      </c>
      <c r="CJ430">
        <v>7.83</v>
      </c>
      <c r="CK430" s="15">
        <v>40851</v>
      </c>
      <c r="CL430">
        <v>3.0399999999999898</v>
      </c>
      <c r="CM430" s="15">
        <v>40813</v>
      </c>
      <c r="CN430">
        <v>3.71</v>
      </c>
      <c r="CO430" s="15">
        <v>40605</v>
      </c>
      <c r="CP430">
        <v>36.152056168966432</v>
      </c>
      <c r="CQ430" s="15">
        <v>41198</v>
      </c>
      <c r="CR430">
        <v>14.6425238051535</v>
      </c>
      <c r="CS430" s="38">
        <v>40805</v>
      </c>
      <c r="CT430" s="12">
        <v>0</v>
      </c>
      <c r="CU430" s="15">
        <v>40805</v>
      </c>
      <c r="CV430">
        <v>0</v>
      </c>
      <c r="CW430" s="15">
        <v>40805</v>
      </c>
      <c r="CX430">
        <v>0</v>
      </c>
      <c r="CY430" s="15">
        <v>40805</v>
      </c>
      <c r="CZ430">
        <v>0</v>
      </c>
      <c r="DA430" s="15">
        <v>40805</v>
      </c>
      <c r="DB430">
        <v>0</v>
      </c>
      <c r="DC430" s="38">
        <v>40913</v>
      </c>
      <c r="DD430" s="12">
        <v>-11.777127618573701</v>
      </c>
      <c r="DE430" s="40">
        <v>41127</v>
      </c>
      <c r="DF430" s="12">
        <v>-0.34999999999999298</v>
      </c>
      <c r="DG430" s="15">
        <v>40805</v>
      </c>
      <c r="DH430">
        <v>26.94</v>
      </c>
      <c r="DI430" s="15">
        <v>40805</v>
      </c>
      <c r="DJ430">
        <v>2.0799999999999899</v>
      </c>
      <c r="DK430" s="15">
        <v>40938</v>
      </c>
      <c r="DL430">
        <v>22.07</v>
      </c>
      <c r="DN430" s="15">
        <v>44523</v>
      </c>
      <c r="DO430">
        <v>17.9299999999999</v>
      </c>
      <c r="DP430" s="15">
        <v>44314</v>
      </c>
      <c r="DQ430">
        <v>5.69</v>
      </c>
      <c r="DR430" s="38">
        <v>44333</v>
      </c>
      <c r="DS430" s="12">
        <v>-1.3499999999999901</v>
      </c>
      <c r="DT430" s="15">
        <v>44404</v>
      </c>
      <c r="DU430">
        <v>37.4299999999999</v>
      </c>
      <c r="DV430" s="15">
        <v>44482</v>
      </c>
      <c r="DW430">
        <v>47.55</v>
      </c>
      <c r="DX430" s="15">
        <v>44441</v>
      </c>
      <c r="DY430">
        <v>51.740916939085203</v>
      </c>
      <c r="DZ430" s="15">
        <v>44455</v>
      </c>
      <c r="EA430">
        <v>50.933318587314197</v>
      </c>
      <c r="EB430" s="15">
        <v>44328</v>
      </c>
      <c r="EC430">
        <v>17.149999999999999</v>
      </c>
      <c r="ED430" s="38">
        <v>44410</v>
      </c>
      <c r="EE430" s="12">
        <v>32.96</v>
      </c>
      <c r="EF430" s="15">
        <v>44488</v>
      </c>
      <c r="EG430">
        <v>11.58</v>
      </c>
      <c r="EH430" s="15">
        <v>44293</v>
      </c>
      <c r="EI430">
        <v>23.209999999999901</v>
      </c>
      <c r="EJ430" s="15">
        <v>44315</v>
      </c>
      <c r="EK430">
        <v>9.1749083632414692</v>
      </c>
      <c r="EL430" s="38">
        <v>44720</v>
      </c>
      <c r="EM430" s="12">
        <v>33.549999999999898</v>
      </c>
      <c r="EN430" s="15">
        <v>44566</v>
      </c>
      <c r="EO430">
        <v>53.82</v>
      </c>
      <c r="EP430" s="38">
        <v>44414</v>
      </c>
      <c r="EQ430" s="12">
        <v>12.39</v>
      </c>
      <c r="ER430" s="15">
        <v>44727</v>
      </c>
      <c r="ES430">
        <v>32.51</v>
      </c>
      <c r="ET430" s="38">
        <v>44333</v>
      </c>
      <c r="EU430" s="12">
        <v>-0.36000000000000099</v>
      </c>
      <c r="EV430" s="15">
        <v>44307</v>
      </c>
      <c r="EW430">
        <v>13.4933293799594</v>
      </c>
      <c r="EX430" s="15">
        <v>44316</v>
      </c>
      <c r="EY430">
        <v>9.3799753280347993</v>
      </c>
      <c r="EZ430" s="38">
        <v>44378</v>
      </c>
      <c r="FA430" s="12">
        <v>34.417995775735598</v>
      </c>
      <c r="FB430" s="15">
        <v>44348</v>
      </c>
      <c r="FC430">
        <v>7.4010545475008698</v>
      </c>
      <c r="FD430" s="15">
        <v>44319</v>
      </c>
      <c r="FE430">
        <v>0.26816446273104799</v>
      </c>
    </row>
    <row r="431" spans="1:161">
      <c r="A431" s="40">
        <v>40606</v>
      </c>
      <c r="B431">
        <v>171.26664888058301</v>
      </c>
      <c r="C431">
        <f>B431-MAX($B$4:B431)</f>
        <v>0</v>
      </c>
      <c r="E431" s="158">
        <v>43893</v>
      </c>
      <c r="F431">
        <v>280.57495445303499</v>
      </c>
      <c r="G431">
        <f>F431-MAX($F$4:F431)</f>
        <v>-8.2699999999999818</v>
      </c>
      <c r="BO431" s="23">
        <v>40926</v>
      </c>
      <c r="BP431">
        <v>19.418438597591599</v>
      </c>
      <c r="BQ431" s="15">
        <v>40814</v>
      </c>
      <c r="BR431">
        <v>2.98999999999999</v>
      </c>
      <c r="BS431" s="15">
        <v>40822</v>
      </c>
      <c r="BT431">
        <v>32.869999999999997</v>
      </c>
      <c r="BU431" s="15">
        <v>40806</v>
      </c>
      <c r="BV431">
        <v>10.19</v>
      </c>
      <c r="BW431" s="15">
        <v>41243</v>
      </c>
      <c r="BX431">
        <v>18.0899999999999</v>
      </c>
      <c r="BY431" s="15">
        <v>41080</v>
      </c>
      <c r="BZ431">
        <v>7.6699999999999902</v>
      </c>
      <c r="CA431" s="15">
        <v>41005</v>
      </c>
      <c r="CB431">
        <v>-5.89</v>
      </c>
      <c r="CC431" s="15">
        <v>40890</v>
      </c>
      <c r="CD431">
        <v>-3.1</v>
      </c>
      <c r="CE431" s="15">
        <v>40806</v>
      </c>
      <c r="CF431">
        <v>0</v>
      </c>
      <c r="CG431" s="15">
        <v>40847</v>
      </c>
      <c r="CH431">
        <v>10.5299999999999</v>
      </c>
      <c r="CI431" s="15">
        <v>40814</v>
      </c>
      <c r="CJ431">
        <v>7.83</v>
      </c>
      <c r="CK431" s="15">
        <v>40854</v>
      </c>
      <c r="CL431">
        <v>3.0399999999999898</v>
      </c>
      <c r="CM431" s="15">
        <v>40814</v>
      </c>
      <c r="CN431">
        <v>3.71</v>
      </c>
      <c r="CO431" s="15">
        <v>40606</v>
      </c>
      <c r="CP431">
        <v>37.192056168966424</v>
      </c>
      <c r="CQ431" s="15">
        <v>41199</v>
      </c>
      <c r="CR431">
        <v>14.5525238051535</v>
      </c>
      <c r="CS431" s="38">
        <v>40806</v>
      </c>
      <c r="CT431" s="12">
        <v>0</v>
      </c>
      <c r="CU431" s="15">
        <v>40806</v>
      </c>
      <c r="CV431">
        <v>0</v>
      </c>
      <c r="CW431" s="15">
        <v>40806</v>
      </c>
      <c r="CX431">
        <v>0</v>
      </c>
      <c r="CY431" s="15">
        <v>40806</v>
      </c>
      <c r="CZ431">
        <v>0</v>
      </c>
      <c r="DA431" s="15">
        <v>40806</v>
      </c>
      <c r="DB431">
        <v>0</v>
      </c>
      <c r="DC431" s="38">
        <v>40914</v>
      </c>
      <c r="DD431" s="12">
        <v>-11.687127618573699</v>
      </c>
      <c r="DE431" s="40">
        <v>41128</v>
      </c>
      <c r="DF431" s="12">
        <v>-0.34999999999999298</v>
      </c>
      <c r="DG431" s="15">
        <v>40806</v>
      </c>
      <c r="DH431">
        <v>26.94</v>
      </c>
      <c r="DI431" s="15">
        <v>40806</v>
      </c>
      <c r="DJ431">
        <v>2.0799999999999899</v>
      </c>
      <c r="DK431" s="15">
        <v>40939</v>
      </c>
      <c r="DL431">
        <v>22.07</v>
      </c>
      <c r="DN431" s="15">
        <v>44524</v>
      </c>
      <c r="DO431">
        <v>18.279999999999902</v>
      </c>
      <c r="DP431" s="15">
        <v>44315</v>
      </c>
      <c r="DQ431">
        <v>5.69</v>
      </c>
      <c r="DR431" s="38">
        <v>44334</v>
      </c>
      <c r="DS431" s="12">
        <v>-1.3499999999999901</v>
      </c>
      <c r="DT431" s="15">
        <v>44405</v>
      </c>
      <c r="DU431">
        <v>37.4299999999999</v>
      </c>
      <c r="DV431" s="15">
        <v>44483</v>
      </c>
      <c r="DW431">
        <v>45.34</v>
      </c>
      <c r="DX431" s="15">
        <v>44442</v>
      </c>
      <c r="DY431">
        <v>51.740916939085203</v>
      </c>
      <c r="DZ431" s="15">
        <v>44456</v>
      </c>
      <c r="EA431">
        <v>50.002123101446301</v>
      </c>
      <c r="EB431" s="15">
        <v>44329</v>
      </c>
      <c r="EC431">
        <v>20.55</v>
      </c>
      <c r="ED431" s="38">
        <v>44411</v>
      </c>
      <c r="EE431" s="12">
        <v>32.96</v>
      </c>
      <c r="EF431" s="15">
        <v>44489</v>
      </c>
      <c r="EG431">
        <v>11.58</v>
      </c>
      <c r="EH431" s="15">
        <v>44294</v>
      </c>
      <c r="EI431">
        <v>23.209999999999901</v>
      </c>
      <c r="EJ431" s="15">
        <v>44316</v>
      </c>
      <c r="EK431">
        <v>9.1749083632414692</v>
      </c>
      <c r="EL431" s="38">
        <v>44721</v>
      </c>
      <c r="EM431" s="12">
        <v>33.549999999999898</v>
      </c>
      <c r="EN431" s="15">
        <v>44567</v>
      </c>
      <c r="EO431">
        <v>53.82</v>
      </c>
      <c r="EP431" s="38">
        <v>44420</v>
      </c>
      <c r="EQ431" s="12">
        <v>12.39</v>
      </c>
      <c r="ER431" s="15">
        <v>44728</v>
      </c>
      <c r="ES431">
        <v>30.62</v>
      </c>
      <c r="ET431" s="38">
        <v>44334</v>
      </c>
      <c r="EU431" s="12">
        <v>-0.36000000000000099</v>
      </c>
      <c r="EV431" s="15">
        <v>44308</v>
      </c>
      <c r="EW431">
        <v>13.4933293799594</v>
      </c>
      <c r="EX431" s="15">
        <v>44319</v>
      </c>
      <c r="EY431">
        <v>9.3799753280347993</v>
      </c>
      <c r="EZ431" s="38">
        <v>44379</v>
      </c>
      <c r="FA431" s="12">
        <v>34.307995775735598</v>
      </c>
      <c r="FB431" s="15">
        <v>44349</v>
      </c>
      <c r="FC431">
        <v>7.4110545475008696</v>
      </c>
      <c r="FD431" s="15">
        <v>44320</v>
      </c>
      <c r="FE431">
        <v>0.26816446273104799</v>
      </c>
    </row>
    <row r="432" spans="1:161">
      <c r="A432" s="40">
        <v>40607</v>
      </c>
      <c r="B432">
        <v>171.26664888058301</v>
      </c>
      <c r="C432">
        <f>B432-MAX($B$4:B432)</f>
        <v>0</v>
      </c>
      <c r="E432" s="158">
        <v>43894</v>
      </c>
      <c r="F432">
        <v>274.35495445303502</v>
      </c>
      <c r="G432">
        <f>F432-MAX($F$4:F432)</f>
        <v>-14.489999999999952</v>
      </c>
      <c r="BO432" s="23">
        <v>40927</v>
      </c>
      <c r="BP432">
        <v>19.418438597591599</v>
      </c>
      <c r="BQ432" s="15">
        <v>40815</v>
      </c>
      <c r="BR432">
        <v>2.98999999999999</v>
      </c>
      <c r="BS432" s="15">
        <v>40823</v>
      </c>
      <c r="BT432">
        <v>32.869999999999997</v>
      </c>
      <c r="BU432" s="15">
        <v>40807</v>
      </c>
      <c r="BV432">
        <v>10.19</v>
      </c>
      <c r="BW432" s="15">
        <v>41246</v>
      </c>
      <c r="BX432">
        <v>18.0899999999999</v>
      </c>
      <c r="BY432" s="15">
        <v>41081</v>
      </c>
      <c r="BZ432">
        <v>7.6599999999999904</v>
      </c>
      <c r="CA432" s="15">
        <v>41008</v>
      </c>
      <c r="CB432">
        <v>-5.89</v>
      </c>
      <c r="CC432" s="15">
        <v>40891</v>
      </c>
      <c r="CD432">
        <v>-3.1</v>
      </c>
      <c r="CE432" s="15">
        <v>40807</v>
      </c>
      <c r="CF432">
        <v>0</v>
      </c>
      <c r="CG432" s="15">
        <v>40848</v>
      </c>
      <c r="CH432">
        <v>10.5299999999999</v>
      </c>
      <c r="CI432" s="15">
        <v>40815</v>
      </c>
      <c r="CJ432">
        <v>7.83</v>
      </c>
      <c r="CK432" s="15">
        <v>40855</v>
      </c>
      <c r="CL432">
        <v>3.0399999999999898</v>
      </c>
      <c r="CM432" s="15">
        <v>40815</v>
      </c>
      <c r="CN432">
        <v>3.71</v>
      </c>
      <c r="CO432" s="15">
        <v>40607</v>
      </c>
      <c r="CP432">
        <v>37.192056168966424</v>
      </c>
      <c r="CQ432" s="15">
        <v>41200</v>
      </c>
      <c r="CR432">
        <v>14.422523805153499</v>
      </c>
      <c r="CS432" s="38">
        <v>40807</v>
      </c>
      <c r="CT432" s="12">
        <v>0</v>
      </c>
      <c r="CU432" s="15">
        <v>40807</v>
      </c>
      <c r="CV432">
        <v>0</v>
      </c>
      <c r="CW432" s="15">
        <v>40807</v>
      </c>
      <c r="CX432">
        <v>0</v>
      </c>
      <c r="CY432" s="15">
        <v>40807</v>
      </c>
      <c r="CZ432">
        <v>0</v>
      </c>
      <c r="DA432" s="15">
        <v>40807</v>
      </c>
      <c r="DB432">
        <v>0</v>
      </c>
      <c r="DC432" s="38">
        <v>40917</v>
      </c>
      <c r="DD432" s="12">
        <v>-11.6371276185737</v>
      </c>
      <c r="DE432" s="40">
        <v>41129</v>
      </c>
      <c r="DF432" s="12">
        <v>-0.34999999999999298</v>
      </c>
      <c r="DG432" s="15">
        <v>40807</v>
      </c>
      <c r="DH432">
        <v>26.94</v>
      </c>
      <c r="DI432" s="15">
        <v>40807</v>
      </c>
      <c r="DJ432">
        <v>2.0799999999999899</v>
      </c>
      <c r="DK432" s="15">
        <v>40940</v>
      </c>
      <c r="DL432">
        <v>22.07</v>
      </c>
      <c r="DN432" s="15">
        <v>44525</v>
      </c>
      <c r="DO432">
        <v>18.279999999999902</v>
      </c>
      <c r="DP432" s="15">
        <v>44316</v>
      </c>
      <c r="DQ432">
        <v>5.69</v>
      </c>
      <c r="DR432" s="38">
        <v>44336</v>
      </c>
      <c r="DS432" s="12">
        <v>-1.3499999999999901</v>
      </c>
      <c r="DT432" s="15">
        <v>44406</v>
      </c>
      <c r="DU432">
        <v>37.4299999999999</v>
      </c>
      <c r="DV432" s="15">
        <v>44484</v>
      </c>
      <c r="DW432">
        <v>45.34</v>
      </c>
      <c r="DX432" s="15">
        <v>44445</v>
      </c>
      <c r="DY432">
        <v>51.740916939085203</v>
      </c>
      <c r="DZ432" s="15">
        <v>44462</v>
      </c>
      <c r="EA432">
        <v>50.002123101446301</v>
      </c>
      <c r="EB432" s="15">
        <v>44330</v>
      </c>
      <c r="EC432">
        <v>20.55</v>
      </c>
      <c r="ED432" s="38">
        <v>44412</v>
      </c>
      <c r="EE432" s="12">
        <v>32.96</v>
      </c>
      <c r="EF432" s="15">
        <v>44490</v>
      </c>
      <c r="EG432">
        <v>11.58</v>
      </c>
      <c r="EH432" s="15">
        <v>44295</v>
      </c>
      <c r="EI432">
        <v>23.209999999999901</v>
      </c>
      <c r="EJ432" s="15">
        <v>44319</v>
      </c>
      <c r="EK432">
        <v>9.1749083632414692</v>
      </c>
      <c r="EL432" s="38">
        <v>44722</v>
      </c>
      <c r="EM432" s="12">
        <v>33.549999999999898</v>
      </c>
      <c r="EN432" s="15">
        <v>44568</v>
      </c>
      <c r="EO432">
        <v>53.82</v>
      </c>
      <c r="EP432" s="38">
        <v>44421</v>
      </c>
      <c r="EQ432" s="12">
        <v>14.63</v>
      </c>
      <c r="ER432" s="15">
        <v>44733</v>
      </c>
      <c r="ES432">
        <v>30.62</v>
      </c>
      <c r="ET432" s="38">
        <v>44336</v>
      </c>
      <c r="EU432" s="12">
        <v>-0.36000000000000099</v>
      </c>
      <c r="EV432" s="15">
        <v>44309</v>
      </c>
      <c r="EW432">
        <v>13.4933293799594</v>
      </c>
      <c r="EX432" s="15">
        <v>44320</v>
      </c>
      <c r="EY432">
        <v>9.3799753280347993</v>
      </c>
      <c r="EZ432" s="38">
        <v>44382</v>
      </c>
      <c r="FA432" s="12">
        <v>34.887995775735597</v>
      </c>
      <c r="FB432" s="15">
        <v>44350</v>
      </c>
      <c r="FC432">
        <v>7.4110545475008696</v>
      </c>
      <c r="FD432" s="15">
        <v>44322</v>
      </c>
      <c r="FE432">
        <v>0.26816446273104799</v>
      </c>
    </row>
    <row r="433" spans="1:161">
      <c r="A433" s="40">
        <v>40608</v>
      </c>
      <c r="B433">
        <v>171.26664888058301</v>
      </c>
      <c r="C433">
        <f>B433-MAX($B$4:B433)</f>
        <v>0</v>
      </c>
      <c r="E433" s="158">
        <v>43895</v>
      </c>
      <c r="F433">
        <v>275.13495445303499</v>
      </c>
      <c r="G433">
        <f>F433-MAX($F$4:F433)</f>
        <v>-13.70999999999998</v>
      </c>
      <c r="BO433" s="23">
        <v>40928</v>
      </c>
      <c r="BP433">
        <v>19.418438597591599</v>
      </c>
      <c r="BQ433" s="15">
        <v>40816</v>
      </c>
      <c r="BR433">
        <v>2.98999999999999</v>
      </c>
      <c r="BS433" s="15">
        <v>40826</v>
      </c>
      <c r="BT433">
        <v>32.869999999999997</v>
      </c>
      <c r="BU433" s="15">
        <v>40808</v>
      </c>
      <c r="BV433">
        <v>10.19</v>
      </c>
      <c r="BW433" s="15">
        <v>41247</v>
      </c>
      <c r="BX433">
        <v>18.029999999999902</v>
      </c>
      <c r="BY433" s="15">
        <v>41082</v>
      </c>
      <c r="BZ433">
        <v>6.5699999999999896</v>
      </c>
      <c r="CA433" s="15">
        <v>41009</v>
      </c>
      <c r="CB433">
        <v>-5.89</v>
      </c>
      <c r="CC433" s="15">
        <v>40892</v>
      </c>
      <c r="CD433">
        <v>-1.17</v>
      </c>
      <c r="CE433" s="15">
        <v>40808</v>
      </c>
      <c r="CF433">
        <v>0</v>
      </c>
      <c r="CG433" s="15">
        <v>40849</v>
      </c>
      <c r="CH433">
        <v>10.5299999999999</v>
      </c>
      <c r="CI433" s="15">
        <v>40816</v>
      </c>
      <c r="CJ433">
        <v>7.83</v>
      </c>
      <c r="CK433" s="15">
        <v>40856</v>
      </c>
      <c r="CL433">
        <v>3.0399999999999898</v>
      </c>
      <c r="CM433" s="15">
        <v>40816</v>
      </c>
      <c r="CN433">
        <v>3.71</v>
      </c>
      <c r="CO433" s="15">
        <v>40608</v>
      </c>
      <c r="CP433">
        <v>37.192056168966424</v>
      </c>
      <c r="CQ433" s="15">
        <v>41201</v>
      </c>
      <c r="CR433">
        <v>14.612523805153501</v>
      </c>
      <c r="CS433" s="38">
        <v>40808</v>
      </c>
      <c r="CT433" s="12">
        <v>0</v>
      </c>
      <c r="CU433" s="15">
        <v>40808</v>
      </c>
      <c r="CV433">
        <v>0</v>
      </c>
      <c r="CW433" s="15">
        <v>40808</v>
      </c>
      <c r="CX433">
        <v>0</v>
      </c>
      <c r="CY433" s="15">
        <v>40808</v>
      </c>
      <c r="CZ433">
        <v>0</v>
      </c>
      <c r="DA433" s="15">
        <v>40808</v>
      </c>
      <c r="DB433">
        <v>0</v>
      </c>
      <c r="DC433" s="38">
        <v>40918</v>
      </c>
      <c r="DD433" s="12">
        <v>-11.6371276185737</v>
      </c>
      <c r="DE433" s="40">
        <v>41130</v>
      </c>
      <c r="DF433" s="12">
        <v>-0.34999999999999298</v>
      </c>
      <c r="DG433" s="15">
        <v>40808</v>
      </c>
      <c r="DH433">
        <v>26.94</v>
      </c>
      <c r="DI433" s="15">
        <v>40808</v>
      </c>
      <c r="DJ433">
        <v>2.0799999999999899</v>
      </c>
      <c r="DK433" s="15">
        <v>40941</v>
      </c>
      <c r="DL433">
        <v>22.07</v>
      </c>
      <c r="DN433" s="15">
        <v>44526</v>
      </c>
      <c r="DO433">
        <v>18.279999999999902</v>
      </c>
      <c r="DP433" s="15">
        <v>44319</v>
      </c>
      <c r="DQ433">
        <v>5.69</v>
      </c>
      <c r="DR433" s="38">
        <v>44337</v>
      </c>
      <c r="DS433" s="12">
        <v>-1.3499999999999901</v>
      </c>
      <c r="DT433" s="15">
        <v>44411</v>
      </c>
      <c r="DU433">
        <v>37.4299999999999</v>
      </c>
      <c r="DV433" s="15">
        <v>44487</v>
      </c>
      <c r="DW433">
        <v>45.34</v>
      </c>
      <c r="DX433" s="15">
        <v>44446</v>
      </c>
      <c r="DY433">
        <v>51.740916939085203</v>
      </c>
      <c r="DZ433" s="15">
        <v>44463</v>
      </c>
      <c r="EA433">
        <v>49.642123101446302</v>
      </c>
      <c r="EB433" s="15">
        <v>44333</v>
      </c>
      <c r="EC433">
        <v>20.55</v>
      </c>
      <c r="ED433" s="38">
        <v>44413</v>
      </c>
      <c r="EE433" s="12">
        <v>32.96</v>
      </c>
      <c r="EF433" s="15">
        <v>44491</v>
      </c>
      <c r="EG433">
        <v>11.42</v>
      </c>
      <c r="EH433" s="15">
        <v>44298</v>
      </c>
      <c r="EI433">
        <v>23.209999999999901</v>
      </c>
      <c r="EJ433" s="15">
        <v>44320</v>
      </c>
      <c r="EK433">
        <v>9.1749083632414692</v>
      </c>
      <c r="EL433" s="38">
        <v>44725</v>
      </c>
      <c r="EM433" s="12">
        <v>33.549999999999898</v>
      </c>
      <c r="EN433" s="15">
        <v>44571</v>
      </c>
      <c r="EO433">
        <v>53.91</v>
      </c>
      <c r="EP433" s="38">
        <v>44425</v>
      </c>
      <c r="EQ433" s="12">
        <v>17.68</v>
      </c>
      <c r="ER433" s="15">
        <v>44734</v>
      </c>
      <c r="ES433">
        <v>34.479999999999997</v>
      </c>
      <c r="ET433" s="38">
        <v>44337</v>
      </c>
      <c r="EU433" s="12">
        <v>-0.36000000000000099</v>
      </c>
      <c r="EV433" s="15">
        <v>44312</v>
      </c>
      <c r="EW433">
        <v>13.4933293799594</v>
      </c>
      <c r="EX433" s="15">
        <v>44322</v>
      </c>
      <c r="EY433">
        <v>9.3799753280347993</v>
      </c>
      <c r="EZ433" s="38">
        <v>44383</v>
      </c>
      <c r="FA433" s="12">
        <v>35.287995775735602</v>
      </c>
      <c r="FB433" s="15">
        <v>44351</v>
      </c>
      <c r="FC433">
        <v>7.4110545475008696</v>
      </c>
      <c r="FD433" s="15">
        <v>44328</v>
      </c>
      <c r="FE433">
        <v>0.26816446273104799</v>
      </c>
    </row>
    <row r="434" spans="1:161">
      <c r="A434" s="40">
        <v>40609</v>
      </c>
      <c r="B434">
        <v>169.44664888058301</v>
      </c>
      <c r="C434">
        <f>B434-MAX($B$4:B434)</f>
        <v>-1.8199999999999932</v>
      </c>
      <c r="E434" s="158">
        <v>43896</v>
      </c>
      <c r="F434">
        <v>282.63495445303499</v>
      </c>
      <c r="G434">
        <f>F434-MAX($F$4:F434)</f>
        <v>-6.2099999999999795</v>
      </c>
      <c r="BO434" s="23">
        <v>40933</v>
      </c>
      <c r="BP434">
        <v>19.418438597591599</v>
      </c>
      <c r="BQ434" s="15">
        <v>40820</v>
      </c>
      <c r="BR434">
        <v>2.98999999999999</v>
      </c>
      <c r="BS434" s="15">
        <v>40827</v>
      </c>
      <c r="BT434">
        <v>32.869999999999997</v>
      </c>
      <c r="BU434" s="15">
        <v>40809</v>
      </c>
      <c r="BV434">
        <v>10.19</v>
      </c>
      <c r="BW434" s="15">
        <v>41248</v>
      </c>
      <c r="BX434">
        <v>18.479999999999901</v>
      </c>
      <c r="BY434" s="15">
        <v>41085</v>
      </c>
      <c r="BZ434">
        <v>6.2399999999999904</v>
      </c>
      <c r="CA434" s="15">
        <v>41011</v>
      </c>
      <c r="CB434">
        <v>-5.89</v>
      </c>
      <c r="CC434" s="15">
        <v>40893</v>
      </c>
      <c r="CD434">
        <v>-1.46</v>
      </c>
      <c r="CE434" s="15">
        <v>40809</v>
      </c>
      <c r="CF434">
        <v>0</v>
      </c>
      <c r="CG434" s="15">
        <v>40850</v>
      </c>
      <c r="CH434">
        <v>10.5299999999999</v>
      </c>
      <c r="CI434" s="15">
        <v>40820</v>
      </c>
      <c r="CJ434">
        <v>7.83</v>
      </c>
      <c r="CK434" s="15">
        <v>40857</v>
      </c>
      <c r="CL434">
        <v>3.0399999999999898</v>
      </c>
      <c r="CM434" s="15">
        <v>40820</v>
      </c>
      <c r="CN434">
        <v>3.71</v>
      </c>
      <c r="CO434" s="15">
        <v>40609</v>
      </c>
      <c r="CP434">
        <v>36.752056168966426</v>
      </c>
      <c r="CQ434" s="15">
        <v>41204</v>
      </c>
      <c r="CR434">
        <v>14.612523805153501</v>
      </c>
      <c r="CS434" s="38">
        <v>40809</v>
      </c>
      <c r="CT434" s="12">
        <v>0</v>
      </c>
      <c r="CU434" s="15">
        <v>40809</v>
      </c>
      <c r="CV434">
        <v>0</v>
      </c>
      <c r="CW434" s="15">
        <v>40809</v>
      </c>
      <c r="CX434">
        <v>0</v>
      </c>
      <c r="CY434" s="15">
        <v>40809</v>
      </c>
      <c r="CZ434">
        <v>0</v>
      </c>
      <c r="DA434" s="15">
        <v>40809</v>
      </c>
      <c r="DB434">
        <v>0</v>
      </c>
      <c r="DC434" s="38">
        <v>40919</v>
      </c>
      <c r="DD434" s="12">
        <v>-11.8971276185737</v>
      </c>
      <c r="DE434" s="40">
        <v>41131</v>
      </c>
      <c r="DF434" s="12">
        <v>-0.34999999999999298</v>
      </c>
      <c r="DG434" s="15">
        <v>40809</v>
      </c>
      <c r="DH434">
        <v>26.94</v>
      </c>
      <c r="DI434" s="15">
        <v>40809</v>
      </c>
      <c r="DJ434">
        <v>2.0799999999999899</v>
      </c>
      <c r="DK434" s="15">
        <v>40942</v>
      </c>
      <c r="DL434">
        <v>22.07</v>
      </c>
      <c r="DN434" s="15">
        <v>44529</v>
      </c>
      <c r="DO434">
        <v>18.279999999999902</v>
      </c>
      <c r="DP434" s="15">
        <v>44320</v>
      </c>
      <c r="DQ434">
        <v>5.69</v>
      </c>
      <c r="DR434" s="38">
        <v>44340</v>
      </c>
      <c r="DS434" s="12">
        <v>-1.3499999999999901</v>
      </c>
      <c r="DT434" s="15">
        <v>44412</v>
      </c>
      <c r="DU434">
        <v>36.069999999999901</v>
      </c>
      <c r="DV434" s="15">
        <v>44488</v>
      </c>
      <c r="DW434">
        <v>45.34</v>
      </c>
      <c r="DX434" s="15">
        <v>44447</v>
      </c>
      <c r="DY434">
        <v>51.740916939085203</v>
      </c>
      <c r="DZ434" s="15">
        <v>44469</v>
      </c>
      <c r="EA434">
        <v>49.642123101446302</v>
      </c>
      <c r="EB434" s="15">
        <v>44334</v>
      </c>
      <c r="EC434">
        <v>20.55</v>
      </c>
      <c r="ED434" s="38">
        <v>44414</v>
      </c>
      <c r="EE434" s="12">
        <v>32.96</v>
      </c>
      <c r="EF434" s="15">
        <v>44494</v>
      </c>
      <c r="EG434">
        <v>11.53</v>
      </c>
      <c r="EH434" s="15">
        <v>44299</v>
      </c>
      <c r="EI434">
        <v>23.209999999999901</v>
      </c>
      <c r="EJ434" s="15">
        <v>44322</v>
      </c>
      <c r="EK434">
        <v>9.1749083632414692</v>
      </c>
      <c r="EL434" s="38">
        <v>44726</v>
      </c>
      <c r="EM434" s="12">
        <v>33.549999999999898</v>
      </c>
      <c r="EN434" s="15">
        <v>44572</v>
      </c>
      <c r="EO434">
        <v>54.68</v>
      </c>
      <c r="EP434" s="38">
        <v>44427</v>
      </c>
      <c r="EQ434" s="12">
        <v>17.68</v>
      </c>
      <c r="ER434" s="15">
        <v>44740</v>
      </c>
      <c r="ES434">
        <v>34.479999999999997</v>
      </c>
      <c r="ET434" s="38">
        <v>44340</v>
      </c>
      <c r="EU434" s="12">
        <v>-0.36000000000000099</v>
      </c>
      <c r="EV434" s="15">
        <v>44313</v>
      </c>
      <c r="EW434">
        <v>13.4933293799594</v>
      </c>
      <c r="EX434" s="15">
        <v>44323</v>
      </c>
      <c r="EY434">
        <v>9.0499753280347992</v>
      </c>
      <c r="EZ434" s="38">
        <v>44384</v>
      </c>
      <c r="FA434" s="12">
        <v>34.6579957757356</v>
      </c>
      <c r="FB434" s="15">
        <v>44354</v>
      </c>
      <c r="FC434">
        <v>7.4110545475008696</v>
      </c>
      <c r="FD434" s="15">
        <v>44329</v>
      </c>
      <c r="FE434">
        <v>0.26816446273104799</v>
      </c>
    </row>
    <row r="435" spans="1:161">
      <c r="A435" s="40">
        <v>40610</v>
      </c>
      <c r="B435">
        <v>171.24723482892699</v>
      </c>
      <c r="C435">
        <f>B435-MAX($B$4:B435)</f>
        <v>-1.9414051656013953E-2</v>
      </c>
      <c r="E435" s="158">
        <v>43897</v>
      </c>
      <c r="F435">
        <v>282.63495445303499</v>
      </c>
      <c r="G435">
        <f>F435-MAX($F$4:F435)</f>
        <v>-6.2099999999999795</v>
      </c>
      <c r="BO435" s="23">
        <v>40934</v>
      </c>
      <c r="BP435">
        <v>19.418438597591599</v>
      </c>
      <c r="BQ435" s="15">
        <v>40821</v>
      </c>
      <c r="BR435">
        <v>2.98999999999999</v>
      </c>
      <c r="BS435" s="15">
        <v>40828</v>
      </c>
      <c r="BT435">
        <v>32.869999999999997</v>
      </c>
      <c r="BU435" s="15">
        <v>40812</v>
      </c>
      <c r="BV435">
        <v>10.19</v>
      </c>
      <c r="BW435" s="15">
        <v>41249</v>
      </c>
      <c r="BX435">
        <v>18.5899999999999</v>
      </c>
      <c r="BY435" s="15">
        <v>41086</v>
      </c>
      <c r="BZ435">
        <v>6.1699999999999902</v>
      </c>
      <c r="CA435" s="15">
        <v>41012</v>
      </c>
      <c r="CB435">
        <v>-5.89</v>
      </c>
      <c r="CC435" s="15">
        <v>40896</v>
      </c>
      <c r="CD435">
        <v>-0.24000000000000099</v>
      </c>
      <c r="CE435" s="15">
        <v>40812</v>
      </c>
      <c r="CF435">
        <v>0</v>
      </c>
      <c r="CG435" s="15">
        <v>40851</v>
      </c>
      <c r="CH435">
        <v>10.5299999999999</v>
      </c>
      <c r="CI435" s="15">
        <v>40821</v>
      </c>
      <c r="CJ435">
        <v>7.83</v>
      </c>
      <c r="CK435" s="15">
        <v>40858</v>
      </c>
      <c r="CL435">
        <v>3.0399999999999898</v>
      </c>
      <c r="CM435" s="15">
        <v>40821</v>
      </c>
      <c r="CN435">
        <v>3.71</v>
      </c>
      <c r="CO435" s="15">
        <v>40610</v>
      </c>
      <c r="CP435">
        <v>37.43470265605243</v>
      </c>
      <c r="CQ435" s="15">
        <v>41205</v>
      </c>
      <c r="CR435">
        <v>14.752523805153499</v>
      </c>
      <c r="CS435" s="38">
        <v>40812</v>
      </c>
      <c r="CT435" s="12">
        <v>0</v>
      </c>
      <c r="CU435" s="15">
        <v>40812</v>
      </c>
      <c r="CV435">
        <v>0</v>
      </c>
      <c r="CW435" s="15">
        <v>40812</v>
      </c>
      <c r="CX435">
        <v>0</v>
      </c>
      <c r="CY435" s="15">
        <v>40812</v>
      </c>
      <c r="CZ435">
        <v>0</v>
      </c>
      <c r="DA435" s="15">
        <v>40812</v>
      </c>
      <c r="DB435">
        <v>0</v>
      </c>
      <c r="DC435" s="38">
        <v>40920</v>
      </c>
      <c r="DD435" s="12">
        <v>-12.0771276185737</v>
      </c>
      <c r="DE435" s="40">
        <v>41134</v>
      </c>
      <c r="DF435" s="12">
        <v>-0.34999999999999298</v>
      </c>
      <c r="DG435" s="15">
        <v>40812</v>
      </c>
      <c r="DH435">
        <v>26.94</v>
      </c>
      <c r="DI435" s="15">
        <v>40812</v>
      </c>
      <c r="DJ435">
        <v>2.0799999999999899</v>
      </c>
      <c r="DK435" s="15">
        <v>40945</v>
      </c>
      <c r="DL435">
        <v>22.07</v>
      </c>
      <c r="DN435" s="15">
        <v>44530</v>
      </c>
      <c r="DO435">
        <v>18.279999999999902</v>
      </c>
      <c r="DP435" s="15">
        <v>44322</v>
      </c>
      <c r="DQ435">
        <v>5.69</v>
      </c>
      <c r="DR435" s="38">
        <v>44341</v>
      </c>
      <c r="DS435" s="12">
        <v>-1.3499999999999901</v>
      </c>
      <c r="DT435" s="15">
        <v>44413</v>
      </c>
      <c r="DU435">
        <v>35.959999999999901</v>
      </c>
      <c r="DV435" s="15">
        <v>44489</v>
      </c>
      <c r="DW435">
        <v>45.34</v>
      </c>
      <c r="DX435" s="15">
        <v>44448</v>
      </c>
      <c r="DY435">
        <v>51.740916939085203</v>
      </c>
      <c r="DZ435" s="15">
        <v>44470</v>
      </c>
      <c r="EA435">
        <v>50.4021231014463</v>
      </c>
      <c r="EB435" s="15">
        <v>44336</v>
      </c>
      <c r="EC435">
        <v>20.55</v>
      </c>
      <c r="ED435" s="38">
        <v>44417</v>
      </c>
      <c r="EE435" s="12">
        <v>32.96</v>
      </c>
      <c r="EF435" s="15">
        <v>44495</v>
      </c>
      <c r="EG435">
        <v>12.88</v>
      </c>
      <c r="EH435" s="15">
        <v>44300</v>
      </c>
      <c r="EI435">
        <v>23.209999999999901</v>
      </c>
      <c r="EJ435" s="15">
        <v>44323</v>
      </c>
      <c r="EK435">
        <v>9.3149083632414698</v>
      </c>
      <c r="EL435" s="38">
        <v>44727</v>
      </c>
      <c r="EM435" s="12">
        <v>33.549999999999898</v>
      </c>
      <c r="EN435" s="15">
        <v>44575</v>
      </c>
      <c r="EO435">
        <v>54.68</v>
      </c>
      <c r="EP435" s="38">
        <v>44428</v>
      </c>
      <c r="EQ435" s="12">
        <v>18.03</v>
      </c>
      <c r="ER435" s="15">
        <v>44741</v>
      </c>
      <c r="ES435">
        <v>37.06</v>
      </c>
      <c r="ET435" s="38">
        <v>44341</v>
      </c>
      <c r="EU435" s="12">
        <v>-0.36000000000000099</v>
      </c>
      <c r="EV435" s="15">
        <v>44314</v>
      </c>
      <c r="EW435">
        <v>13.4933293799594</v>
      </c>
      <c r="EX435" s="15">
        <v>44326</v>
      </c>
      <c r="EY435">
        <v>9.4799753280348007</v>
      </c>
      <c r="EZ435" s="38">
        <v>44385</v>
      </c>
      <c r="FA435" s="12">
        <v>34.6579957757356</v>
      </c>
      <c r="FB435" s="15">
        <v>44355</v>
      </c>
      <c r="FC435">
        <v>7.4110545475008696</v>
      </c>
      <c r="FD435" s="15">
        <v>44330</v>
      </c>
      <c r="FE435">
        <v>0.26816446273104799</v>
      </c>
    </row>
    <row r="436" spans="1:161">
      <c r="A436" s="40">
        <v>40611</v>
      </c>
      <c r="B436">
        <v>171.420888332842</v>
      </c>
      <c r="C436">
        <f>B436-MAX($B$4:B436)</f>
        <v>0</v>
      </c>
      <c r="E436" s="158">
        <v>43898</v>
      </c>
      <c r="F436">
        <v>282.63495445303499</v>
      </c>
      <c r="G436">
        <f>F436-MAX($F$4:F436)</f>
        <v>-6.2099999999999795</v>
      </c>
      <c r="BO436" s="23">
        <v>40935</v>
      </c>
      <c r="BP436">
        <v>19.418438597591599</v>
      </c>
      <c r="BQ436" s="15">
        <v>40822</v>
      </c>
      <c r="BR436">
        <v>2.98999999999999</v>
      </c>
      <c r="BS436" s="15">
        <v>40829</v>
      </c>
      <c r="BT436">
        <v>32.869999999999997</v>
      </c>
      <c r="BU436" s="15">
        <v>40813</v>
      </c>
      <c r="BV436">
        <v>10.19</v>
      </c>
      <c r="BW436" s="15">
        <v>41250</v>
      </c>
      <c r="BX436">
        <v>18.779999999999902</v>
      </c>
      <c r="BY436" s="15">
        <v>41087</v>
      </c>
      <c r="BZ436">
        <v>6.4599999999999902</v>
      </c>
      <c r="CA436" s="15">
        <v>41015</v>
      </c>
      <c r="CB436">
        <v>-5.89</v>
      </c>
      <c r="CC436" s="15">
        <v>40897</v>
      </c>
      <c r="CD436">
        <v>-0.160000000000001</v>
      </c>
      <c r="CE436" s="15">
        <v>40813</v>
      </c>
      <c r="CF436">
        <v>0</v>
      </c>
      <c r="CG436" s="15">
        <v>40854</v>
      </c>
      <c r="CH436">
        <v>10.5299999999999</v>
      </c>
      <c r="CI436" s="15">
        <v>40822</v>
      </c>
      <c r="CJ436">
        <v>7.83</v>
      </c>
      <c r="CK436" s="15">
        <v>40861</v>
      </c>
      <c r="CL436">
        <v>3.0399999999999898</v>
      </c>
      <c r="CM436" s="15">
        <v>40822</v>
      </c>
      <c r="CN436">
        <v>3.71</v>
      </c>
      <c r="CO436" s="15">
        <v>40611</v>
      </c>
      <c r="CP436">
        <v>37.825616032031228</v>
      </c>
      <c r="CQ436" s="15">
        <v>41206</v>
      </c>
      <c r="CR436">
        <v>14.522523805153501</v>
      </c>
      <c r="CS436" s="38">
        <v>40813</v>
      </c>
      <c r="CT436" s="12">
        <v>0</v>
      </c>
      <c r="CU436" s="15">
        <v>40813</v>
      </c>
      <c r="CV436">
        <v>0</v>
      </c>
      <c r="CW436" s="15">
        <v>40813</v>
      </c>
      <c r="CX436">
        <v>0</v>
      </c>
      <c r="CY436" s="15">
        <v>40813</v>
      </c>
      <c r="CZ436">
        <v>0</v>
      </c>
      <c r="DA436" s="15">
        <v>40813</v>
      </c>
      <c r="DB436">
        <v>0</v>
      </c>
      <c r="DC436" s="38">
        <v>40921</v>
      </c>
      <c r="DD436" s="12">
        <v>-11.957127618573701</v>
      </c>
      <c r="DE436" s="40">
        <v>41135</v>
      </c>
      <c r="DF436" s="12">
        <v>-0.34999999999999298</v>
      </c>
      <c r="DG436" s="15">
        <v>40813</v>
      </c>
      <c r="DH436">
        <v>26.94</v>
      </c>
      <c r="DI436" s="15">
        <v>40813</v>
      </c>
      <c r="DJ436">
        <v>2.0799999999999899</v>
      </c>
      <c r="DK436" s="15">
        <v>40946</v>
      </c>
      <c r="DL436">
        <v>22.07</v>
      </c>
      <c r="DN436" s="15">
        <v>44531</v>
      </c>
      <c r="DO436">
        <v>18.279999999999902</v>
      </c>
      <c r="DP436" s="15">
        <v>44323</v>
      </c>
      <c r="DQ436">
        <v>5.69</v>
      </c>
      <c r="DR436" s="38">
        <v>44342</v>
      </c>
      <c r="DS436" s="12">
        <v>-1.3499999999999901</v>
      </c>
      <c r="DT436" s="15">
        <v>44414</v>
      </c>
      <c r="DU436">
        <v>35.959999999999901</v>
      </c>
      <c r="DV436" s="15">
        <v>44490</v>
      </c>
      <c r="DW436">
        <v>45.34</v>
      </c>
      <c r="DX436" s="15">
        <v>44449</v>
      </c>
      <c r="DY436">
        <v>51.160916939085197</v>
      </c>
      <c r="DZ436" s="15">
        <v>44474</v>
      </c>
      <c r="EA436">
        <v>51.022123101446297</v>
      </c>
      <c r="EB436" s="15">
        <v>44337</v>
      </c>
      <c r="EC436">
        <v>20.55</v>
      </c>
      <c r="ED436" s="38">
        <v>44418</v>
      </c>
      <c r="EE436" s="12">
        <v>32.96</v>
      </c>
      <c r="EF436" s="15">
        <v>44496</v>
      </c>
      <c r="EG436">
        <v>10.68</v>
      </c>
      <c r="EH436" s="15">
        <v>44301</v>
      </c>
      <c r="EI436">
        <v>23.209999999999901</v>
      </c>
      <c r="EJ436" s="15">
        <v>44326</v>
      </c>
      <c r="EK436">
        <v>10.8249083632414</v>
      </c>
      <c r="EL436" s="38">
        <v>44728</v>
      </c>
      <c r="EM436" s="12">
        <v>33.549999999999898</v>
      </c>
      <c r="EN436" s="15">
        <v>44578</v>
      </c>
      <c r="EO436">
        <v>54.93</v>
      </c>
      <c r="EP436" s="38">
        <v>44431</v>
      </c>
      <c r="EQ436" s="12">
        <v>15.4</v>
      </c>
      <c r="ER436" s="15">
        <v>44747</v>
      </c>
      <c r="ES436">
        <v>37.06</v>
      </c>
      <c r="ET436" s="38">
        <v>44342</v>
      </c>
      <c r="EU436" s="12">
        <v>-0.36000000000000099</v>
      </c>
      <c r="EV436" s="15">
        <v>44315</v>
      </c>
      <c r="EW436">
        <v>13.4933293799594</v>
      </c>
      <c r="EX436" s="15">
        <v>44327</v>
      </c>
      <c r="EY436">
        <v>8.9999753280348003</v>
      </c>
      <c r="EZ436" s="38">
        <v>44386</v>
      </c>
      <c r="FA436" s="12">
        <v>34.867995775735601</v>
      </c>
      <c r="FB436" s="15">
        <v>44356</v>
      </c>
      <c r="FC436">
        <v>7.4110545475008696</v>
      </c>
      <c r="FD436" s="15">
        <v>44333</v>
      </c>
      <c r="FE436">
        <v>0.26816446273104799</v>
      </c>
    </row>
    <row r="437" spans="1:161">
      <c r="A437" s="40">
        <v>40612</v>
      </c>
      <c r="B437">
        <v>168.852602779921</v>
      </c>
      <c r="C437">
        <f>B437-MAX($B$4:B437)</f>
        <v>-2.5682855529209974</v>
      </c>
      <c r="E437" s="158">
        <v>43899</v>
      </c>
      <c r="F437">
        <v>322.46495445303498</v>
      </c>
      <c r="G437">
        <f>F437-MAX($F$4:F437)</f>
        <v>0</v>
      </c>
      <c r="BO437" s="23">
        <v>40938</v>
      </c>
      <c r="BP437">
        <v>19.418438597591599</v>
      </c>
      <c r="BQ437" s="15">
        <v>40823</v>
      </c>
      <c r="BR437">
        <v>2.98999999999999</v>
      </c>
      <c r="BS437" s="15">
        <v>40830</v>
      </c>
      <c r="BT437">
        <v>32.869999999999997</v>
      </c>
      <c r="BU437" s="15">
        <v>40814</v>
      </c>
      <c r="BV437">
        <v>10.19</v>
      </c>
      <c r="BW437" s="15">
        <v>41253</v>
      </c>
      <c r="BX437">
        <v>18.779999999999902</v>
      </c>
      <c r="BY437" s="15">
        <v>41088</v>
      </c>
      <c r="BZ437">
        <v>6.6699999999999902</v>
      </c>
      <c r="CA437" s="15">
        <v>41016</v>
      </c>
      <c r="CB437">
        <v>-5.89</v>
      </c>
      <c r="CC437" s="15">
        <v>40898</v>
      </c>
      <c r="CD437">
        <v>-1.46</v>
      </c>
      <c r="CE437" s="15">
        <v>40814</v>
      </c>
      <c r="CF437">
        <v>0</v>
      </c>
      <c r="CG437" s="15">
        <v>40855</v>
      </c>
      <c r="CH437">
        <v>10.5299999999999</v>
      </c>
      <c r="CI437" s="15">
        <v>40823</v>
      </c>
      <c r="CJ437">
        <v>7.83</v>
      </c>
      <c r="CK437" s="15">
        <v>40862</v>
      </c>
      <c r="CL437">
        <v>3.0399999999999898</v>
      </c>
      <c r="CM437" s="15">
        <v>40823</v>
      </c>
      <c r="CN437">
        <v>3.71</v>
      </c>
      <c r="CO437" s="15">
        <v>40612</v>
      </c>
      <c r="CP437">
        <v>36.969520847724034</v>
      </c>
      <c r="CQ437" s="15">
        <v>41207</v>
      </c>
      <c r="CR437">
        <v>14.8025238051535</v>
      </c>
      <c r="CS437" s="38">
        <v>40814</v>
      </c>
      <c r="CT437" s="12">
        <v>0</v>
      </c>
      <c r="CU437" s="15">
        <v>40814</v>
      </c>
      <c r="CV437">
        <v>0</v>
      </c>
      <c r="CW437" s="15">
        <v>40814</v>
      </c>
      <c r="CX437">
        <v>0</v>
      </c>
      <c r="CY437" s="15">
        <v>40814</v>
      </c>
      <c r="CZ437">
        <v>0</v>
      </c>
      <c r="DA437" s="15">
        <v>40814</v>
      </c>
      <c r="DB437">
        <v>0</v>
      </c>
      <c r="DC437" s="38">
        <v>40924</v>
      </c>
      <c r="DD437" s="12">
        <v>-11.9971276185737</v>
      </c>
      <c r="DE437" s="40">
        <v>41137</v>
      </c>
      <c r="DF437" s="12">
        <v>-0.34999999999999298</v>
      </c>
      <c r="DG437" s="15">
        <v>40814</v>
      </c>
      <c r="DH437">
        <v>26.94</v>
      </c>
      <c r="DI437" s="15">
        <v>40814</v>
      </c>
      <c r="DJ437">
        <v>2.0799999999999899</v>
      </c>
      <c r="DK437" s="15">
        <v>40947</v>
      </c>
      <c r="DL437">
        <v>22.07</v>
      </c>
      <c r="DN437" s="15">
        <v>44532</v>
      </c>
      <c r="DO437">
        <v>18.279999999999902</v>
      </c>
      <c r="DP437" s="15">
        <v>44326</v>
      </c>
      <c r="DQ437">
        <v>5.69</v>
      </c>
      <c r="DR437" s="38">
        <v>44343</v>
      </c>
      <c r="DS437" s="12">
        <v>-1.3499999999999901</v>
      </c>
      <c r="DT437" s="15">
        <v>44417</v>
      </c>
      <c r="DU437">
        <v>35.959999999999901</v>
      </c>
      <c r="DV437" s="15">
        <v>44491</v>
      </c>
      <c r="DW437">
        <v>45.34</v>
      </c>
      <c r="DX437" s="15">
        <v>44455</v>
      </c>
      <c r="DY437">
        <v>51.160916939085197</v>
      </c>
      <c r="DZ437" s="15">
        <v>44475</v>
      </c>
      <c r="EA437">
        <v>53.092123101446298</v>
      </c>
      <c r="EB437" s="15">
        <v>44340</v>
      </c>
      <c r="EC437">
        <v>20.55</v>
      </c>
      <c r="ED437" s="38">
        <v>44419</v>
      </c>
      <c r="EE437" s="12">
        <v>32.96</v>
      </c>
      <c r="EF437" s="15">
        <v>44497</v>
      </c>
      <c r="EG437">
        <v>10.68</v>
      </c>
      <c r="EH437" s="15">
        <v>44302</v>
      </c>
      <c r="EI437">
        <v>23.209999999999901</v>
      </c>
      <c r="EJ437" s="15">
        <v>44329</v>
      </c>
      <c r="EK437">
        <v>10.8249083632414</v>
      </c>
      <c r="EL437" s="38">
        <v>44729</v>
      </c>
      <c r="EM437" s="12">
        <v>33.549999999999898</v>
      </c>
      <c r="EN437" s="15">
        <v>44579</v>
      </c>
      <c r="EO437">
        <v>54.01</v>
      </c>
      <c r="EP437" s="38">
        <v>44434</v>
      </c>
      <c r="EQ437" s="12">
        <v>15.4</v>
      </c>
      <c r="ER437" s="15">
        <v>44748</v>
      </c>
      <c r="ES437">
        <v>39.880000000000003</v>
      </c>
      <c r="ET437" s="38">
        <v>44343</v>
      </c>
      <c r="EU437" s="12">
        <v>-0.36000000000000099</v>
      </c>
      <c r="EV437" s="15">
        <v>44316</v>
      </c>
      <c r="EW437">
        <v>13.4933293799594</v>
      </c>
      <c r="EX437" s="15">
        <v>44328</v>
      </c>
      <c r="EY437">
        <v>9.7399753280348005</v>
      </c>
      <c r="EZ437" s="38">
        <v>44389</v>
      </c>
      <c r="FA437" s="12">
        <v>33.857995775735603</v>
      </c>
      <c r="FB437" s="15">
        <v>44357</v>
      </c>
      <c r="FC437">
        <v>7.4110545475008696</v>
      </c>
      <c r="FD437" s="15">
        <v>44334</v>
      </c>
      <c r="FE437">
        <v>0.26816446273104799</v>
      </c>
    </row>
    <row r="438" spans="1:161">
      <c r="A438" s="40">
        <v>40613</v>
      </c>
      <c r="B438">
        <v>161.98353188183199</v>
      </c>
      <c r="C438">
        <f>B438-MAX($B$4:B438)</f>
        <v>-9.4373564510100039</v>
      </c>
      <c r="E438" s="158">
        <v>43900</v>
      </c>
      <c r="F438">
        <v>308.84495445303497</v>
      </c>
      <c r="G438">
        <f>F438-MAX($F$4:F438)</f>
        <v>-13.620000000000005</v>
      </c>
      <c r="BO438" s="23">
        <v>40939</v>
      </c>
      <c r="BP438">
        <v>19.418438597591599</v>
      </c>
      <c r="BQ438" s="15">
        <v>40826</v>
      </c>
      <c r="BR438">
        <v>2.98999999999999</v>
      </c>
      <c r="BS438" s="15">
        <v>40833</v>
      </c>
      <c r="BT438">
        <v>32.869999999999997</v>
      </c>
      <c r="BU438" s="15">
        <v>40815</v>
      </c>
      <c r="BV438">
        <v>10.19</v>
      </c>
      <c r="BW438" s="15">
        <v>41260</v>
      </c>
      <c r="BX438">
        <v>18.779999999999902</v>
      </c>
      <c r="BY438" s="15">
        <v>41089</v>
      </c>
      <c r="BZ438">
        <v>7.50999999999999</v>
      </c>
      <c r="CA438" s="15">
        <v>41017</v>
      </c>
      <c r="CB438">
        <v>-5.89</v>
      </c>
      <c r="CC438" s="15">
        <v>40899</v>
      </c>
      <c r="CD438">
        <v>-1.4</v>
      </c>
      <c r="CE438" s="15">
        <v>40815</v>
      </c>
      <c r="CF438">
        <v>0</v>
      </c>
      <c r="CG438" s="15">
        <v>40856</v>
      </c>
      <c r="CH438">
        <v>10.5299999999999</v>
      </c>
      <c r="CI438" s="15">
        <v>40826</v>
      </c>
      <c r="CJ438">
        <v>7.83</v>
      </c>
      <c r="CK438" s="15">
        <v>40863</v>
      </c>
      <c r="CL438">
        <v>3.0399999999999898</v>
      </c>
      <c r="CM438" s="15">
        <v>40826</v>
      </c>
      <c r="CN438">
        <v>3.71</v>
      </c>
      <c r="CO438" s="15">
        <v>40613</v>
      </c>
      <c r="CP438">
        <v>34.679830548361231</v>
      </c>
      <c r="CQ438" s="15">
        <v>41208</v>
      </c>
      <c r="CR438">
        <v>14.272523805153501</v>
      </c>
      <c r="CS438" s="38">
        <v>40815</v>
      </c>
      <c r="CT438" s="12">
        <v>0</v>
      </c>
      <c r="CU438" s="15">
        <v>40815</v>
      </c>
      <c r="CV438">
        <v>0</v>
      </c>
      <c r="CW438" s="15">
        <v>40815</v>
      </c>
      <c r="CX438">
        <v>0</v>
      </c>
      <c r="CY438" s="15">
        <v>40815</v>
      </c>
      <c r="CZ438">
        <v>0</v>
      </c>
      <c r="DA438" s="15">
        <v>40815</v>
      </c>
      <c r="DB438">
        <v>0</v>
      </c>
      <c r="DC438" s="38">
        <v>40925</v>
      </c>
      <c r="DD438" s="12">
        <v>-12.117127618573701</v>
      </c>
      <c r="DE438" s="40">
        <v>41138</v>
      </c>
      <c r="DF438" s="12">
        <v>-0.34999999999999298</v>
      </c>
      <c r="DG438" s="15">
        <v>40815</v>
      </c>
      <c r="DH438">
        <v>26.94</v>
      </c>
      <c r="DI438" s="15">
        <v>40815</v>
      </c>
      <c r="DJ438">
        <v>2.0799999999999899</v>
      </c>
      <c r="DK438" s="15">
        <v>40948</v>
      </c>
      <c r="DL438">
        <v>22.07</v>
      </c>
      <c r="DN438" s="15">
        <v>44536</v>
      </c>
      <c r="DO438">
        <v>18.279999999999902</v>
      </c>
      <c r="DP438" s="15">
        <v>44327</v>
      </c>
      <c r="DQ438">
        <v>5.69</v>
      </c>
      <c r="DR438" s="38">
        <v>44344</v>
      </c>
      <c r="DS438" s="12">
        <v>-1.3499999999999901</v>
      </c>
      <c r="DT438" s="15">
        <v>44418</v>
      </c>
      <c r="DU438">
        <v>35.959999999999901</v>
      </c>
      <c r="DV438" s="15">
        <v>44494</v>
      </c>
      <c r="DW438">
        <v>45.34</v>
      </c>
      <c r="DX438" s="15">
        <v>44456</v>
      </c>
      <c r="DY438">
        <v>50.229721453217202</v>
      </c>
      <c r="DZ438" s="15">
        <v>44476</v>
      </c>
      <c r="EA438">
        <v>49.362123101446301</v>
      </c>
      <c r="EB438" s="15">
        <v>44341</v>
      </c>
      <c r="EC438">
        <v>20.55</v>
      </c>
      <c r="ED438" s="38">
        <v>44420</v>
      </c>
      <c r="EE438" s="12">
        <v>32.96</v>
      </c>
      <c r="EF438" s="15">
        <v>44498</v>
      </c>
      <c r="EG438">
        <v>9.3600000000000101</v>
      </c>
      <c r="EH438" s="15">
        <v>44305</v>
      </c>
      <c r="EI438">
        <v>23.209999999999901</v>
      </c>
      <c r="EJ438" s="15">
        <v>44330</v>
      </c>
      <c r="EK438">
        <v>10.8249083632414</v>
      </c>
      <c r="EL438" s="38">
        <v>44732</v>
      </c>
      <c r="EM438" s="12">
        <v>33.549999999999898</v>
      </c>
      <c r="EN438" s="15">
        <v>44580</v>
      </c>
      <c r="EO438">
        <v>53.49</v>
      </c>
      <c r="EP438" s="38">
        <v>44435</v>
      </c>
      <c r="EQ438" s="12">
        <v>14.86</v>
      </c>
      <c r="ER438" s="15">
        <v>44754</v>
      </c>
      <c r="ES438">
        <v>39.880000000000003</v>
      </c>
      <c r="ET438" s="38">
        <v>44348</v>
      </c>
      <c r="EU438" s="12">
        <v>-0.36000000000000099</v>
      </c>
      <c r="EV438" s="15">
        <v>44319</v>
      </c>
      <c r="EW438">
        <v>13.4933293799594</v>
      </c>
      <c r="EX438" s="15">
        <v>44334</v>
      </c>
      <c r="EY438">
        <v>9.7399753280348005</v>
      </c>
      <c r="EZ438" s="38">
        <v>44392</v>
      </c>
      <c r="FA438" s="12">
        <v>33.857995775735603</v>
      </c>
      <c r="FB438" s="15">
        <v>44358</v>
      </c>
      <c r="FC438">
        <v>7.4110545475008696</v>
      </c>
      <c r="FD438" s="15">
        <v>44336</v>
      </c>
      <c r="FE438">
        <v>0.26816446273104799</v>
      </c>
    </row>
    <row r="439" spans="1:161">
      <c r="A439" s="40">
        <v>40614</v>
      </c>
      <c r="B439">
        <v>161.98353188183199</v>
      </c>
      <c r="C439">
        <f>B439-MAX($B$4:B439)</f>
        <v>-9.4373564510100039</v>
      </c>
      <c r="E439" s="158">
        <v>43901</v>
      </c>
      <c r="F439">
        <v>302.624954453035</v>
      </c>
      <c r="G439">
        <f>F439-MAX($F$4:F439)</f>
        <v>-19.839999999999975</v>
      </c>
      <c r="BO439" s="23">
        <v>40940</v>
      </c>
      <c r="BP439">
        <v>19.418438597591599</v>
      </c>
      <c r="BQ439" s="15">
        <v>40827</v>
      </c>
      <c r="BR439">
        <v>2.98999999999999</v>
      </c>
      <c r="BS439" s="15">
        <v>40834</v>
      </c>
      <c r="BT439">
        <v>32.869999999999997</v>
      </c>
      <c r="BU439" s="15">
        <v>40816</v>
      </c>
      <c r="BV439">
        <v>10.19</v>
      </c>
      <c r="BW439" s="15">
        <v>41309</v>
      </c>
      <c r="BX439">
        <v>18.779999999999902</v>
      </c>
      <c r="BY439" s="15">
        <v>41092</v>
      </c>
      <c r="BZ439">
        <v>7.7699999999999898</v>
      </c>
      <c r="CA439" s="15">
        <v>41018</v>
      </c>
      <c r="CB439">
        <v>-5.89</v>
      </c>
      <c r="CC439" s="15">
        <v>40900</v>
      </c>
      <c r="CD439">
        <v>-2.1</v>
      </c>
      <c r="CE439" s="15">
        <v>40816</v>
      </c>
      <c r="CF439">
        <v>0</v>
      </c>
      <c r="CG439" s="15">
        <v>40857</v>
      </c>
      <c r="CH439">
        <v>10.5299999999999</v>
      </c>
      <c r="CI439" s="15">
        <v>40827</v>
      </c>
      <c r="CJ439">
        <v>7.83</v>
      </c>
      <c r="CK439" s="15">
        <v>40864</v>
      </c>
      <c r="CL439">
        <v>3.0399999999999898</v>
      </c>
      <c r="CM439" s="15">
        <v>40827</v>
      </c>
      <c r="CN439">
        <v>3.71</v>
      </c>
      <c r="CO439" s="15">
        <v>40614</v>
      </c>
      <c r="CP439">
        <v>34.679830548361231</v>
      </c>
      <c r="CQ439" s="15">
        <v>41211</v>
      </c>
      <c r="CR439">
        <v>14.272523805153501</v>
      </c>
      <c r="CS439" s="38">
        <v>40816</v>
      </c>
      <c r="CT439" s="12">
        <v>0</v>
      </c>
      <c r="CU439" s="15">
        <v>40816</v>
      </c>
      <c r="CV439">
        <v>0</v>
      </c>
      <c r="CW439" s="15">
        <v>40816</v>
      </c>
      <c r="CX439">
        <v>0</v>
      </c>
      <c r="CY439" s="15">
        <v>40816</v>
      </c>
      <c r="CZ439">
        <v>0</v>
      </c>
      <c r="DA439" s="15">
        <v>40816</v>
      </c>
      <c r="DB439">
        <v>0</v>
      </c>
      <c r="DC439" s="38">
        <v>40926</v>
      </c>
      <c r="DD439" s="12">
        <v>-12.7171276185737</v>
      </c>
      <c r="DE439" s="40">
        <v>41141</v>
      </c>
      <c r="DF439" s="12">
        <v>-0.34999999999999298</v>
      </c>
      <c r="DG439" s="15">
        <v>40816</v>
      </c>
      <c r="DH439">
        <v>26.94</v>
      </c>
      <c r="DI439" s="15">
        <v>40816</v>
      </c>
      <c r="DJ439">
        <v>2.0799999999999899</v>
      </c>
      <c r="DK439" s="15">
        <v>40949</v>
      </c>
      <c r="DL439">
        <v>22.07</v>
      </c>
      <c r="DN439" s="15">
        <v>44537</v>
      </c>
      <c r="DO439">
        <v>19.4499999999999</v>
      </c>
      <c r="DP439" s="15">
        <v>44328</v>
      </c>
      <c r="DQ439">
        <v>5.69</v>
      </c>
      <c r="DR439" s="38">
        <v>44347</v>
      </c>
      <c r="DS439" s="12">
        <v>-1.3499999999999901</v>
      </c>
      <c r="DT439" s="15">
        <v>44419</v>
      </c>
      <c r="DU439">
        <v>35.959999999999901</v>
      </c>
      <c r="DV439" s="15">
        <v>44495</v>
      </c>
      <c r="DW439">
        <v>45.34</v>
      </c>
      <c r="DX439" s="15">
        <v>44462</v>
      </c>
      <c r="DY439">
        <v>50.229721453217202</v>
      </c>
      <c r="DZ439" s="15">
        <v>44477</v>
      </c>
      <c r="EA439">
        <v>49.232123101446298</v>
      </c>
      <c r="EB439" s="15">
        <v>44342</v>
      </c>
      <c r="EC439">
        <v>20.55</v>
      </c>
      <c r="ED439" s="38">
        <v>44421</v>
      </c>
      <c r="EE439" s="12">
        <v>32.96</v>
      </c>
      <c r="EF439" s="15">
        <v>44504</v>
      </c>
      <c r="EG439">
        <v>9.3600000000000101</v>
      </c>
      <c r="EH439" s="15">
        <v>44306</v>
      </c>
      <c r="EI439">
        <v>23.209999999999901</v>
      </c>
      <c r="EJ439" s="15">
        <v>44333</v>
      </c>
      <c r="EK439">
        <v>10.8249083632414</v>
      </c>
      <c r="EL439" s="38">
        <v>44733</v>
      </c>
      <c r="EM439" s="12">
        <v>33.549999999999898</v>
      </c>
      <c r="EN439" s="15">
        <v>44581</v>
      </c>
      <c r="EO439">
        <v>53.49</v>
      </c>
      <c r="EP439" s="38">
        <v>44441</v>
      </c>
      <c r="EQ439" s="12">
        <v>14.86</v>
      </c>
      <c r="ER439" s="15">
        <v>44755</v>
      </c>
      <c r="ES439">
        <v>39.51</v>
      </c>
      <c r="ET439" s="38">
        <v>44349</v>
      </c>
      <c r="EU439" s="12">
        <v>-0.42000000000000098</v>
      </c>
      <c r="EV439" s="15">
        <v>44320</v>
      </c>
      <c r="EW439">
        <v>13.4933293799594</v>
      </c>
      <c r="EX439" s="15">
        <v>44336</v>
      </c>
      <c r="EY439">
        <v>9.9799753280348007</v>
      </c>
      <c r="EZ439" s="38">
        <v>44393</v>
      </c>
      <c r="FA439" s="12">
        <v>33.857995775735603</v>
      </c>
      <c r="FB439" s="15">
        <v>44361</v>
      </c>
      <c r="FC439">
        <v>7.4110545475008696</v>
      </c>
      <c r="FD439" s="15">
        <v>44337</v>
      </c>
      <c r="FE439">
        <v>0.26816446273104799</v>
      </c>
    </row>
    <row r="440" spans="1:161">
      <c r="A440" s="40">
        <v>40615</v>
      </c>
      <c r="B440">
        <v>161.98353188183199</v>
      </c>
      <c r="C440">
        <f>B440-MAX($B$4:B440)</f>
        <v>-9.4373564510100039</v>
      </c>
      <c r="E440" s="158">
        <v>43902</v>
      </c>
      <c r="F440">
        <v>331.13495445303499</v>
      </c>
      <c r="G440">
        <f>F440-MAX($F$4:F440)</f>
        <v>0</v>
      </c>
      <c r="BO440" s="23">
        <v>40941</v>
      </c>
      <c r="BP440">
        <v>19.418438597591599</v>
      </c>
      <c r="BQ440" s="15">
        <v>40828</v>
      </c>
      <c r="BR440">
        <v>2.98999999999999</v>
      </c>
      <c r="BS440" s="15">
        <v>40835</v>
      </c>
      <c r="BT440">
        <v>32.869999999999997</v>
      </c>
      <c r="BU440" s="15">
        <v>40820</v>
      </c>
      <c r="BV440">
        <v>10.19</v>
      </c>
      <c r="BW440" s="15">
        <v>41310</v>
      </c>
      <c r="BX440">
        <v>18.319999999999901</v>
      </c>
      <c r="BY440" s="15">
        <v>41093</v>
      </c>
      <c r="BZ440">
        <v>8.1099999999999905</v>
      </c>
      <c r="CA440" s="15">
        <v>41019</v>
      </c>
      <c r="CB440">
        <v>-5.89</v>
      </c>
      <c r="CC440" s="15">
        <v>40903</v>
      </c>
      <c r="CD440">
        <v>-1.42</v>
      </c>
      <c r="CE440" s="15">
        <v>40820</v>
      </c>
      <c r="CF440">
        <v>0</v>
      </c>
      <c r="CG440" s="15">
        <v>40858</v>
      </c>
      <c r="CH440">
        <v>10.5299999999999</v>
      </c>
      <c r="CI440" s="15">
        <v>40828</v>
      </c>
      <c r="CJ440">
        <v>7.83</v>
      </c>
      <c r="CK440" s="15">
        <v>40865</v>
      </c>
      <c r="CL440">
        <v>3.0399999999999898</v>
      </c>
      <c r="CM440" s="15">
        <v>40828</v>
      </c>
      <c r="CN440">
        <v>3.71</v>
      </c>
      <c r="CO440" s="15">
        <v>40615</v>
      </c>
      <c r="CP440">
        <v>34.679830548361231</v>
      </c>
      <c r="CQ440" s="15">
        <v>41212</v>
      </c>
      <c r="CR440">
        <v>14.272523805153501</v>
      </c>
      <c r="CS440" s="38">
        <v>40820</v>
      </c>
      <c r="CT440" s="12">
        <v>0</v>
      </c>
      <c r="CU440" s="15">
        <v>40820</v>
      </c>
      <c r="CV440">
        <v>0</v>
      </c>
      <c r="CW440" s="15">
        <v>40820</v>
      </c>
      <c r="CX440">
        <v>0</v>
      </c>
      <c r="CY440" s="15">
        <v>40820</v>
      </c>
      <c r="CZ440">
        <v>0</v>
      </c>
      <c r="DA440" s="15">
        <v>40820</v>
      </c>
      <c r="DB440">
        <v>0</v>
      </c>
      <c r="DC440" s="38">
        <v>40927</v>
      </c>
      <c r="DD440" s="12">
        <v>-12.357127618573699</v>
      </c>
      <c r="DE440" s="40">
        <v>41142</v>
      </c>
      <c r="DF440" s="12">
        <v>-0.34999999999999298</v>
      </c>
      <c r="DG440" s="15">
        <v>40820</v>
      </c>
      <c r="DH440">
        <v>26.94</v>
      </c>
      <c r="DI440" s="15">
        <v>40820</v>
      </c>
      <c r="DJ440">
        <v>2.0799999999999899</v>
      </c>
      <c r="DK440" s="15">
        <v>40952</v>
      </c>
      <c r="DL440">
        <v>22.07</v>
      </c>
      <c r="DN440" s="15">
        <v>44543</v>
      </c>
      <c r="DO440">
        <v>19.4499999999999</v>
      </c>
      <c r="DP440" s="15">
        <v>44329</v>
      </c>
      <c r="DQ440">
        <v>5.69</v>
      </c>
      <c r="DR440" s="38">
        <v>44348</v>
      </c>
      <c r="DS440" s="12">
        <v>-1.3499999999999901</v>
      </c>
      <c r="DT440" s="15">
        <v>44420</v>
      </c>
      <c r="DU440">
        <v>35.959999999999901</v>
      </c>
      <c r="DV440" s="15">
        <v>44496</v>
      </c>
      <c r="DW440">
        <v>45.34</v>
      </c>
      <c r="DX440" s="15">
        <v>44463</v>
      </c>
      <c r="DY440">
        <v>49.869721453217203</v>
      </c>
      <c r="DZ440" s="15">
        <v>44483</v>
      </c>
      <c r="EA440">
        <v>49.232123101446298</v>
      </c>
      <c r="EB440" s="15">
        <v>44343</v>
      </c>
      <c r="EC440">
        <v>20.55</v>
      </c>
      <c r="ED440" s="38">
        <v>44425</v>
      </c>
      <c r="EE440" s="12">
        <v>32.96</v>
      </c>
      <c r="EF440" s="15">
        <v>44505</v>
      </c>
      <c r="EG440">
        <v>9.3600000000000101</v>
      </c>
      <c r="EH440" s="15">
        <v>44307</v>
      </c>
      <c r="EI440">
        <v>23.209999999999901</v>
      </c>
      <c r="EJ440" s="15">
        <v>44334</v>
      </c>
      <c r="EK440">
        <v>10.8249083632414</v>
      </c>
      <c r="EL440" s="38">
        <v>44734</v>
      </c>
      <c r="EM440" s="12">
        <v>33.549999999999898</v>
      </c>
      <c r="EN440" s="15">
        <v>44582</v>
      </c>
      <c r="EO440">
        <v>53.49</v>
      </c>
      <c r="EP440" s="38">
        <v>44442</v>
      </c>
      <c r="EQ440" s="12">
        <v>14.82</v>
      </c>
      <c r="ER440" s="15">
        <v>44761</v>
      </c>
      <c r="ES440">
        <v>39.51</v>
      </c>
      <c r="ET440" s="38">
        <v>44350</v>
      </c>
      <c r="EU440" s="12">
        <v>-0.42000000000000098</v>
      </c>
      <c r="EV440" s="15">
        <v>44322</v>
      </c>
      <c r="EW440">
        <v>13.4933293799594</v>
      </c>
      <c r="EX440" s="15">
        <v>44337</v>
      </c>
      <c r="EY440">
        <v>9.9799753280348007</v>
      </c>
      <c r="EZ440" s="38">
        <v>44396</v>
      </c>
      <c r="FA440" s="12">
        <v>33.857995775735603</v>
      </c>
      <c r="FB440" s="15">
        <v>44362</v>
      </c>
      <c r="FC440">
        <v>7.4110545475008696</v>
      </c>
      <c r="FD440" s="15">
        <v>44340</v>
      </c>
      <c r="FE440">
        <v>0.26816446273104799</v>
      </c>
    </row>
    <row r="441" spans="1:161">
      <c r="A441" s="40">
        <v>40616</v>
      </c>
      <c r="B441">
        <v>164.80353188183199</v>
      </c>
      <c r="C441">
        <f>B441-MAX($B$4:B441)</f>
        <v>-6.6173564510100107</v>
      </c>
      <c r="E441" s="158">
        <v>43903</v>
      </c>
      <c r="F441">
        <v>534.854954453034</v>
      </c>
      <c r="G441">
        <f>F441-MAX($F$4:F441)</f>
        <v>0</v>
      </c>
      <c r="BO441" s="23">
        <v>40942</v>
      </c>
      <c r="BP441">
        <v>19.418438597591599</v>
      </c>
      <c r="BQ441" s="15">
        <v>40829</v>
      </c>
      <c r="BR441">
        <v>2.98999999999999</v>
      </c>
      <c r="BS441" s="15">
        <v>40836</v>
      </c>
      <c r="BT441">
        <v>32.869999999999997</v>
      </c>
      <c r="BU441" s="15">
        <v>40821</v>
      </c>
      <c r="BV441">
        <v>10.19</v>
      </c>
      <c r="BW441" s="15">
        <v>41330</v>
      </c>
      <c r="BX441">
        <v>18.319999999999901</v>
      </c>
      <c r="BY441" s="15">
        <v>41094</v>
      </c>
      <c r="BZ441">
        <v>8.2699999999999907</v>
      </c>
      <c r="CA441" s="15">
        <v>41022</v>
      </c>
      <c r="CB441">
        <v>-5.89</v>
      </c>
      <c r="CC441" s="15">
        <v>40904</v>
      </c>
      <c r="CD441">
        <v>-0.67000000000000104</v>
      </c>
      <c r="CE441" s="15">
        <v>40821</v>
      </c>
      <c r="CF441">
        <v>0</v>
      </c>
      <c r="CG441" s="15">
        <v>40861</v>
      </c>
      <c r="CH441">
        <v>10.5299999999999</v>
      </c>
      <c r="CI441" s="15">
        <v>40829</v>
      </c>
      <c r="CJ441">
        <v>7.83</v>
      </c>
      <c r="CK441" s="15">
        <v>40868</v>
      </c>
      <c r="CL441">
        <v>3.0399999999999898</v>
      </c>
      <c r="CM441" s="15">
        <v>40829</v>
      </c>
      <c r="CN441">
        <v>3.71</v>
      </c>
      <c r="CO441" s="15">
        <v>40616</v>
      </c>
      <c r="CP441">
        <v>35.619830548361229</v>
      </c>
      <c r="CQ441" s="15">
        <v>41213</v>
      </c>
      <c r="CR441">
        <v>14.272523805153501</v>
      </c>
      <c r="CS441" s="38">
        <v>40821</v>
      </c>
      <c r="CT441" s="12">
        <v>0</v>
      </c>
      <c r="CU441" s="15">
        <v>40821</v>
      </c>
      <c r="CV441">
        <v>0</v>
      </c>
      <c r="CW441" s="15">
        <v>40821</v>
      </c>
      <c r="CX441">
        <v>0</v>
      </c>
      <c r="CY441" s="15">
        <v>40821</v>
      </c>
      <c r="CZ441">
        <v>0</v>
      </c>
      <c r="DA441" s="15">
        <v>40821</v>
      </c>
      <c r="DB441">
        <v>0</v>
      </c>
      <c r="DC441" s="38">
        <v>40928</v>
      </c>
      <c r="DD441" s="12">
        <v>-10.9171276185737</v>
      </c>
      <c r="DE441" s="40">
        <v>41143</v>
      </c>
      <c r="DF441" s="12">
        <v>-0.34999999999999298</v>
      </c>
      <c r="DG441" s="15">
        <v>40821</v>
      </c>
      <c r="DH441">
        <v>26.94</v>
      </c>
      <c r="DI441" s="15">
        <v>40821</v>
      </c>
      <c r="DJ441">
        <v>2.0799999999999899</v>
      </c>
      <c r="DK441" s="15">
        <v>40953</v>
      </c>
      <c r="DL441">
        <v>22.07</v>
      </c>
      <c r="DN441" s="15">
        <v>44544</v>
      </c>
      <c r="DO441">
        <v>19.1999999999999</v>
      </c>
      <c r="DP441" s="15">
        <v>44330</v>
      </c>
      <c r="DQ441">
        <v>5.69</v>
      </c>
      <c r="DR441" s="38">
        <v>44349</v>
      </c>
      <c r="DS441" s="12">
        <v>-1.3499999999999901</v>
      </c>
      <c r="DT441" s="15">
        <v>44425</v>
      </c>
      <c r="DU441">
        <v>35.959999999999901</v>
      </c>
      <c r="DV441" s="15">
        <v>44497</v>
      </c>
      <c r="DW441">
        <v>45.34</v>
      </c>
      <c r="DX441" s="15">
        <v>44469</v>
      </c>
      <c r="DY441">
        <v>49.869721453217203</v>
      </c>
      <c r="DZ441" s="15">
        <v>44484</v>
      </c>
      <c r="EA441">
        <v>48.562123101446304</v>
      </c>
      <c r="EB441" s="15">
        <v>44344</v>
      </c>
      <c r="EC441">
        <v>20.55</v>
      </c>
      <c r="ED441" s="38">
        <v>44426</v>
      </c>
      <c r="EE441" s="12">
        <v>32.96</v>
      </c>
      <c r="EF441" s="15">
        <v>44508</v>
      </c>
      <c r="EG441">
        <v>9.3600000000000101</v>
      </c>
      <c r="EH441" s="15">
        <v>44308</v>
      </c>
      <c r="EI441">
        <v>23.209999999999901</v>
      </c>
      <c r="EJ441" s="15">
        <v>44336</v>
      </c>
      <c r="EK441">
        <v>10.8249083632414</v>
      </c>
      <c r="EL441" s="38">
        <v>44735</v>
      </c>
      <c r="EM441" s="12">
        <v>33.549999999999898</v>
      </c>
      <c r="EN441" s="15">
        <v>44585</v>
      </c>
      <c r="EO441">
        <v>53.49</v>
      </c>
      <c r="EP441" s="38">
        <v>44445</v>
      </c>
      <c r="EQ441" s="12">
        <v>14.41</v>
      </c>
      <c r="ER441" s="15">
        <v>44762</v>
      </c>
      <c r="ES441">
        <v>38.29</v>
      </c>
      <c r="ET441" s="38">
        <v>44351</v>
      </c>
      <c r="EU441" s="12">
        <v>-0.42000000000000098</v>
      </c>
      <c r="EV441" s="15">
        <v>44323</v>
      </c>
      <c r="EW441">
        <v>13.1633293799594</v>
      </c>
      <c r="EX441" s="15">
        <v>44340</v>
      </c>
      <c r="EY441">
        <v>9.9799753280348007</v>
      </c>
      <c r="EZ441" s="38">
        <v>44397</v>
      </c>
      <c r="FA441" s="12">
        <v>33.857995775735603</v>
      </c>
      <c r="FB441" s="15">
        <v>44363</v>
      </c>
      <c r="FC441">
        <v>7.4110545475008696</v>
      </c>
      <c r="FD441" s="15">
        <v>44341</v>
      </c>
      <c r="FE441">
        <v>0.26816446273104799</v>
      </c>
    </row>
    <row r="442" spans="1:161">
      <c r="A442" s="40">
        <v>40617</v>
      </c>
      <c r="B442">
        <v>129.583096729045</v>
      </c>
      <c r="C442">
        <f>B442-MAX($B$4:B442)</f>
        <v>-41.837791603797001</v>
      </c>
      <c r="E442" s="158">
        <v>43904</v>
      </c>
      <c r="F442">
        <v>534.854954453034</v>
      </c>
      <c r="G442">
        <f>F442-MAX($F$4:F442)</f>
        <v>0</v>
      </c>
      <c r="BO442" s="23">
        <v>40945</v>
      </c>
      <c r="BP442">
        <v>19.418438597591599</v>
      </c>
      <c r="BQ442" s="15">
        <v>40833</v>
      </c>
      <c r="BR442">
        <v>2.98999999999999</v>
      </c>
      <c r="BS442" s="15">
        <v>40837</v>
      </c>
      <c r="BT442">
        <v>32.869999999999997</v>
      </c>
      <c r="BU442" s="15">
        <v>40822</v>
      </c>
      <c r="BV442">
        <v>10.19</v>
      </c>
      <c r="BW442" s="15">
        <v>41337</v>
      </c>
      <c r="BX442">
        <v>18.319999999999901</v>
      </c>
      <c r="BY442" s="15">
        <v>41120</v>
      </c>
      <c r="BZ442">
        <v>8.2699999999999907</v>
      </c>
      <c r="CA442" s="15">
        <v>41023</v>
      </c>
      <c r="CB442">
        <v>-5.89</v>
      </c>
      <c r="CC442" s="15">
        <v>40905</v>
      </c>
      <c r="CD442">
        <v>-0.56000000000000105</v>
      </c>
      <c r="CE442" s="15">
        <v>40822</v>
      </c>
      <c r="CF442">
        <v>0</v>
      </c>
      <c r="CG442" s="15">
        <v>40862</v>
      </c>
      <c r="CH442">
        <v>10.5299999999999</v>
      </c>
      <c r="CI442" s="15">
        <v>40833</v>
      </c>
      <c r="CJ442">
        <v>7.83</v>
      </c>
      <c r="CK442" s="15">
        <v>40869</v>
      </c>
      <c r="CL442">
        <v>3.0399999999999898</v>
      </c>
      <c r="CM442" s="15">
        <v>40833</v>
      </c>
      <c r="CN442">
        <v>3.71</v>
      </c>
      <c r="CO442" s="15">
        <v>40617</v>
      </c>
      <c r="CP442">
        <v>25.624721760164491</v>
      </c>
      <c r="CQ442" s="15">
        <v>41214</v>
      </c>
      <c r="CR442">
        <v>14.352523805153499</v>
      </c>
      <c r="CS442" s="38">
        <v>40822</v>
      </c>
      <c r="CT442" s="12">
        <v>0</v>
      </c>
      <c r="CU442" s="15">
        <v>40822</v>
      </c>
      <c r="CV442">
        <v>0</v>
      </c>
      <c r="CW442" s="15">
        <v>40822</v>
      </c>
      <c r="CX442">
        <v>0</v>
      </c>
      <c r="CY442" s="15">
        <v>40822</v>
      </c>
      <c r="CZ442">
        <v>0</v>
      </c>
      <c r="DA442" s="15">
        <v>40822</v>
      </c>
      <c r="DB442">
        <v>0</v>
      </c>
      <c r="DC442" s="38">
        <v>40933</v>
      </c>
      <c r="DD442" s="12">
        <v>-11.8171276185737</v>
      </c>
      <c r="DE442" s="40">
        <v>41144</v>
      </c>
      <c r="DF442" s="12">
        <v>-0.34999999999999298</v>
      </c>
      <c r="DG442" s="15">
        <v>40822</v>
      </c>
      <c r="DH442">
        <v>26.94</v>
      </c>
      <c r="DI442" s="15">
        <v>40822</v>
      </c>
      <c r="DJ442">
        <v>2.0799999999999899</v>
      </c>
      <c r="DK442" s="15">
        <v>40954</v>
      </c>
      <c r="DL442">
        <v>22.07</v>
      </c>
      <c r="DN442" s="15">
        <v>44545</v>
      </c>
      <c r="DO442">
        <v>19.709999999999901</v>
      </c>
      <c r="DP442" s="15">
        <v>44333</v>
      </c>
      <c r="DQ442">
        <v>5.69</v>
      </c>
      <c r="DR442" s="38">
        <v>44350</v>
      </c>
      <c r="DS442" s="12">
        <v>-1.3499999999999901</v>
      </c>
      <c r="DT442" s="15">
        <v>44426</v>
      </c>
      <c r="DU442">
        <v>34.439999999999898</v>
      </c>
      <c r="DV442" s="15">
        <v>44503</v>
      </c>
      <c r="DW442">
        <v>45.34</v>
      </c>
      <c r="DX442" s="15">
        <v>44470</v>
      </c>
      <c r="DY442">
        <v>50.629721453217201</v>
      </c>
      <c r="DZ442" s="15">
        <v>44490</v>
      </c>
      <c r="EA442">
        <v>48.562123101446304</v>
      </c>
      <c r="EB442" s="15">
        <v>44347</v>
      </c>
      <c r="EC442">
        <v>20.55</v>
      </c>
      <c r="ED442" s="38">
        <v>44427</v>
      </c>
      <c r="EE442" s="12">
        <v>32.96</v>
      </c>
      <c r="EF442" s="15">
        <v>44509</v>
      </c>
      <c r="EG442">
        <v>9.3600000000000101</v>
      </c>
      <c r="EH442" s="15">
        <v>44309</v>
      </c>
      <c r="EI442">
        <v>23.209999999999901</v>
      </c>
      <c r="EJ442" s="15">
        <v>44337</v>
      </c>
      <c r="EK442">
        <v>10.8249083632414</v>
      </c>
      <c r="EL442" s="38">
        <v>44739</v>
      </c>
      <c r="EM442" s="12">
        <v>33.549999999999898</v>
      </c>
      <c r="EN442" s="15">
        <v>44586</v>
      </c>
      <c r="EO442">
        <v>53.49</v>
      </c>
      <c r="EP442" s="38">
        <v>44446</v>
      </c>
      <c r="EQ442" s="12">
        <v>12.81</v>
      </c>
      <c r="ER442" s="15">
        <v>44768</v>
      </c>
      <c r="ES442">
        <v>38.29</v>
      </c>
      <c r="ET442" s="38">
        <v>44354</v>
      </c>
      <c r="EU442" s="12">
        <v>-0.42000000000000098</v>
      </c>
      <c r="EV442" s="15">
        <v>44326</v>
      </c>
      <c r="EW442">
        <v>13.5933293799594</v>
      </c>
      <c r="EX442" s="15">
        <v>44341</v>
      </c>
      <c r="EY442">
        <v>9.9799753280348007</v>
      </c>
      <c r="EZ442" s="38">
        <v>44398</v>
      </c>
      <c r="FA442" s="12">
        <v>33.857995775735603</v>
      </c>
      <c r="FB442" s="15">
        <v>44364</v>
      </c>
      <c r="FC442">
        <v>7.4110545475008696</v>
      </c>
      <c r="FD442" s="15">
        <v>44342</v>
      </c>
      <c r="FE442">
        <v>0.26816446273104799</v>
      </c>
    </row>
    <row r="443" spans="1:161">
      <c r="A443" s="40">
        <v>40618</v>
      </c>
      <c r="B443">
        <v>129.583096729045</v>
      </c>
      <c r="C443">
        <f>B443-MAX($B$4:B443)</f>
        <v>-41.837791603797001</v>
      </c>
      <c r="E443" s="158">
        <v>43905</v>
      </c>
      <c r="F443">
        <v>534.854954453034</v>
      </c>
      <c r="G443">
        <f>F443-MAX($F$4:F443)</f>
        <v>0</v>
      </c>
      <c r="BO443" s="23">
        <v>40946</v>
      </c>
      <c r="BP443">
        <v>19.768438597591601</v>
      </c>
      <c r="BQ443" s="15">
        <v>40834</v>
      </c>
      <c r="BR443">
        <v>1.53999999999999</v>
      </c>
      <c r="BS443" s="15">
        <v>40840</v>
      </c>
      <c r="BT443">
        <v>32.869999999999997</v>
      </c>
      <c r="BU443" s="15">
        <v>40823</v>
      </c>
      <c r="BV443">
        <v>10.19</v>
      </c>
      <c r="BW443" s="15">
        <v>41338</v>
      </c>
      <c r="BX443">
        <v>18.5899999999999</v>
      </c>
      <c r="BY443" s="15">
        <v>41121</v>
      </c>
      <c r="BZ443">
        <v>8.9799999999999898</v>
      </c>
      <c r="CA443" s="15">
        <v>41024</v>
      </c>
      <c r="CB443">
        <v>-5.89</v>
      </c>
      <c r="CC443" s="15">
        <v>40906</v>
      </c>
      <c r="CD443">
        <v>-0.42000000000000098</v>
      </c>
      <c r="CE443" s="15">
        <v>40823</v>
      </c>
      <c r="CF443">
        <v>0</v>
      </c>
      <c r="CG443" s="15">
        <v>40863</v>
      </c>
      <c r="CH443">
        <v>10.5299999999999</v>
      </c>
      <c r="CI443" s="15">
        <v>40834</v>
      </c>
      <c r="CJ443">
        <v>6.72</v>
      </c>
      <c r="CK443" s="15">
        <v>40870</v>
      </c>
      <c r="CL443">
        <v>3.0399999999999898</v>
      </c>
      <c r="CM443" s="15">
        <v>40834</v>
      </c>
      <c r="CN443">
        <v>3.14</v>
      </c>
      <c r="CO443" s="15">
        <v>40618</v>
      </c>
      <c r="CP443">
        <v>25.624721760164491</v>
      </c>
      <c r="CQ443" s="15">
        <v>41215</v>
      </c>
      <c r="CR443">
        <v>14.432523805153499</v>
      </c>
      <c r="CS443" s="38">
        <v>40823</v>
      </c>
      <c r="CT443" s="12">
        <v>0</v>
      </c>
      <c r="CU443" s="15">
        <v>40823</v>
      </c>
      <c r="CV443">
        <v>0</v>
      </c>
      <c r="CW443" s="15">
        <v>40823</v>
      </c>
      <c r="CX443">
        <v>0</v>
      </c>
      <c r="CY443" s="15">
        <v>40823</v>
      </c>
      <c r="CZ443">
        <v>0</v>
      </c>
      <c r="DA443" s="15">
        <v>40823</v>
      </c>
      <c r="DB443">
        <v>0</v>
      </c>
      <c r="DC443" s="38">
        <v>40934</v>
      </c>
      <c r="DD443" s="12">
        <v>-10.017127618573699</v>
      </c>
      <c r="DE443" s="40">
        <v>41145</v>
      </c>
      <c r="DF443" s="12">
        <v>-0.34999999999999298</v>
      </c>
      <c r="DG443" s="15">
        <v>40823</v>
      </c>
      <c r="DH443">
        <v>26.94</v>
      </c>
      <c r="DI443" s="15">
        <v>40823</v>
      </c>
      <c r="DJ443">
        <v>2.0799999999999899</v>
      </c>
      <c r="DK443" s="15">
        <v>40955</v>
      </c>
      <c r="DL443">
        <v>22.07</v>
      </c>
      <c r="DN443" s="15">
        <v>44550</v>
      </c>
      <c r="DO443">
        <v>19.709999999999901</v>
      </c>
      <c r="DP443" s="15">
        <v>44334</v>
      </c>
      <c r="DQ443">
        <v>5.69</v>
      </c>
      <c r="DR443" s="38">
        <v>44351</v>
      </c>
      <c r="DS443" s="12">
        <v>-1.3499999999999901</v>
      </c>
      <c r="DT443" s="15">
        <v>44427</v>
      </c>
      <c r="DU443">
        <v>40.89</v>
      </c>
      <c r="DV443" s="15">
        <v>44504</v>
      </c>
      <c r="DW443">
        <v>43</v>
      </c>
      <c r="DX443" s="15">
        <v>44476</v>
      </c>
      <c r="DY443">
        <v>50.629721453217201</v>
      </c>
      <c r="DZ443" s="15">
        <v>44491</v>
      </c>
      <c r="EA443">
        <v>48.422123101446303</v>
      </c>
      <c r="EB443" s="15">
        <v>44348</v>
      </c>
      <c r="EC443">
        <v>20.55</v>
      </c>
      <c r="ED443" s="38">
        <v>44428</v>
      </c>
      <c r="EE443" s="12">
        <v>32.96</v>
      </c>
      <c r="EF443" s="15">
        <v>44510</v>
      </c>
      <c r="EG443">
        <v>9.3600000000000101</v>
      </c>
      <c r="EH443" s="15">
        <v>44312</v>
      </c>
      <c r="EI443">
        <v>23.209999999999901</v>
      </c>
      <c r="EJ443" s="15">
        <v>44340</v>
      </c>
      <c r="EK443">
        <v>10.8249083632414</v>
      </c>
      <c r="EL443" s="38">
        <v>44740</v>
      </c>
      <c r="EM443" s="12">
        <v>33.979999999999897</v>
      </c>
      <c r="EN443" s="15">
        <v>44587</v>
      </c>
      <c r="EO443">
        <v>53.49</v>
      </c>
      <c r="EP443" s="38">
        <v>44448</v>
      </c>
      <c r="EQ443" s="12">
        <v>12.81</v>
      </c>
      <c r="ER443" s="15">
        <v>44769</v>
      </c>
      <c r="ES443">
        <v>37.549999999999997</v>
      </c>
      <c r="ET443" s="38">
        <v>44355</v>
      </c>
      <c r="EU443" s="12">
        <v>-0.42000000000000098</v>
      </c>
      <c r="EV443" s="15">
        <v>44327</v>
      </c>
      <c r="EW443">
        <v>13.113329379959399</v>
      </c>
      <c r="EX443" s="15">
        <v>44342</v>
      </c>
      <c r="EY443">
        <v>9.9799753280348007</v>
      </c>
      <c r="EZ443" s="38">
        <v>44399</v>
      </c>
      <c r="FA443" s="12">
        <v>33.857995775735603</v>
      </c>
      <c r="FB443" s="15">
        <v>44365</v>
      </c>
      <c r="FC443">
        <v>7.4110545475008696</v>
      </c>
      <c r="FD443" s="15">
        <v>44343</v>
      </c>
      <c r="FE443">
        <v>0.26816446273104799</v>
      </c>
    </row>
    <row r="444" spans="1:161">
      <c r="A444" s="40">
        <v>40619</v>
      </c>
      <c r="B444">
        <v>129.583096729045</v>
      </c>
      <c r="C444">
        <f>B444-MAX($B$4:B444)</f>
        <v>-41.837791603797001</v>
      </c>
      <c r="E444" s="158">
        <v>43906</v>
      </c>
      <c r="F444">
        <v>584.78723284508703</v>
      </c>
      <c r="G444">
        <f>F444-MAX($F$4:F444)</f>
        <v>0</v>
      </c>
      <c r="BO444" s="23">
        <v>40947</v>
      </c>
      <c r="BP444">
        <v>20.588438597591601</v>
      </c>
      <c r="BQ444" s="15">
        <v>40848</v>
      </c>
      <c r="BR444">
        <v>1.53999999999999</v>
      </c>
      <c r="BS444" s="15">
        <v>40841</v>
      </c>
      <c r="BT444">
        <v>32.869999999999997</v>
      </c>
      <c r="BU444" s="15">
        <v>40826</v>
      </c>
      <c r="BV444">
        <v>10.19</v>
      </c>
      <c r="BW444" s="15">
        <v>41339</v>
      </c>
      <c r="BX444">
        <v>18.709999999999901</v>
      </c>
      <c r="BY444" s="15">
        <v>41122</v>
      </c>
      <c r="BZ444">
        <v>8.9799999999999898</v>
      </c>
      <c r="CA444" s="15">
        <v>41025</v>
      </c>
      <c r="CB444">
        <v>-5.89</v>
      </c>
      <c r="CC444" s="15">
        <v>40910</v>
      </c>
      <c r="CD444">
        <v>-0.36000000000000099</v>
      </c>
      <c r="CE444" s="15">
        <v>40826</v>
      </c>
      <c r="CF444">
        <v>0</v>
      </c>
      <c r="CG444" s="15">
        <v>40864</v>
      </c>
      <c r="CH444">
        <v>10.5299999999999</v>
      </c>
      <c r="CI444" s="15">
        <v>40848</v>
      </c>
      <c r="CJ444">
        <v>6.72</v>
      </c>
      <c r="CK444" s="15">
        <v>40871</v>
      </c>
      <c r="CL444">
        <v>3.0399999999999898</v>
      </c>
      <c r="CM444" s="15">
        <v>40835</v>
      </c>
      <c r="CN444">
        <v>3.62</v>
      </c>
      <c r="CO444" s="15">
        <v>40619</v>
      </c>
      <c r="CP444">
        <v>25.624721760164491</v>
      </c>
      <c r="CQ444" s="15">
        <v>41218</v>
      </c>
      <c r="CR444">
        <v>14.432523805153499</v>
      </c>
      <c r="CS444" s="38">
        <v>40826</v>
      </c>
      <c r="CT444" s="12">
        <v>0</v>
      </c>
      <c r="CU444" s="15">
        <v>40826</v>
      </c>
      <c r="CV444">
        <v>0</v>
      </c>
      <c r="CW444" s="15">
        <v>40826</v>
      </c>
      <c r="CX444">
        <v>0</v>
      </c>
      <c r="CY444" s="15">
        <v>40826</v>
      </c>
      <c r="CZ444">
        <v>0</v>
      </c>
      <c r="DA444" s="15">
        <v>40826</v>
      </c>
      <c r="DB444">
        <v>0</v>
      </c>
      <c r="DC444" s="38">
        <v>40935</v>
      </c>
      <c r="DD444" s="12">
        <v>-11.4171276185737</v>
      </c>
      <c r="DE444" s="40">
        <v>41148</v>
      </c>
      <c r="DF444" s="12">
        <v>-0.34999999999999298</v>
      </c>
      <c r="DG444" s="15">
        <v>40826</v>
      </c>
      <c r="DH444">
        <v>26.94</v>
      </c>
      <c r="DI444" s="15">
        <v>40826</v>
      </c>
      <c r="DJ444">
        <v>2.0799999999999899</v>
      </c>
      <c r="DK444" s="15">
        <v>40956</v>
      </c>
      <c r="DL444">
        <v>22.05</v>
      </c>
      <c r="DN444" s="15">
        <v>44551</v>
      </c>
      <c r="DO444">
        <v>20.689999999999898</v>
      </c>
      <c r="DP444" s="15">
        <v>44336</v>
      </c>
      <c r="DQ444">
        <v>5.69</v>
      </c>
      <c r="DR444" s="38">
        <v>44354</v>
      </c>
      <c r="DS444" s="12">
        <v>-1.3499999999999901</v>
      </c>
      <c r="DT444" s="15">
        <v>44432</v>
      </c>
      <c r="DU444">
        <v>40.89</v>
      </c>
      <c r="DV444" s="15">
        <v>44510</v>
      </c>
      <c r="DW444">
        <v>43</v>
      </c>
      <c r="DX444" s="15">
        <v>44477</v>
      </c>
      <c r="DY444">
        <v>50.499721453217198</v>
      </c>
      <c r="DZ444" s="15">
        <v>44497</v>
      </c>
      <c r="EA444">
        <v>48.422123101446303</v>
      </c>
      <c r="EB444" s="15">
        <v>44349</v>
      </c>
      <c r="EC444">
        <v>20.55</v>
      </c>
      <c r="ED444" s="38">
        <v>44431</v>
      </c>
      <c r="EE444" s="12">
        <v>32.96</v>
      </c>
      <c r="EF444" s="15">
        <v>44511</v>
      </c>
      <c r="EG444">
        <v>9.3600000000000101</v>
      </c>
      <c r="EH444" s="15">
        <v>44313</v>
      </c>
      <c r="EI444">
        <v>23.209999999999901</v>
      </c>
      <c r="EJ444" s="15">
        <v>44341</v>
      </c>
      <c r="EK444">
        <v>10.8249083632414</v>
      </c>
      <c r="EL444" s="38">
        <v>44746</v>
      </c>
      <c r="EM444" s="12">
        <v>33.979999999999897</v>
      </c>
      <c r="EN444" s="15">
        <v>44588</v>
      </c>
      <c r="EO444">
        <v>53.49</v>
      </c>
      <c r="EP444" s="38">
        <v>44449</v>
      </c>
      <c r="EQ444" s="12">
        <v>11.62</v>
      </c>
      <c r="ER444" s="15">
        <v>44775</v>
      </c>
      <c r="ES444">
        <v>37.549999999999997</v>
      </c>
      <c r="ET444" s="38">
        <v>44356</v>
      </c>
      <c r="EU444" s="12">
        <v>-0.42000000000000098</v>
      </c>
      <c r="EV444" s="15">
        <v>44328</v>
      </c>
      <c r="EW444">
        <v>13.8533293799594</v>
      </c>
      <c r="EX444" s="15">
        <v>44343</v>
      </c>
      <c r="EY444">
        <v>9.9799753280348007</v>
      </c>
      <c r="EZ444" s="38">
        <v>44400</v>
      </c>
      <c r="FA444" s="12">
        <v>33.857995775735603</v>
      </c>
      <c r="FB444" s="15">
        <v>44368</v>
      </c>
      <c r="FC444">
        <v>7.4110545475008696</v>
      </c>
      <c r="FD444" s="15">
        <v>44344</v>
      </c>
      <c r="FE444">
        <v>0.26816446273104799</v>
      </c>
    </row>
    <row r="445" spans="1:161">
      <c r="A445" s="40">
        <v>40620</v>
      </c>
      <c r="B445">
        <v>129.583096729045</v>
      </c>
      <c r="C445">
        <f>B445-MAX($B$4:B445)</f>
        <v>-41.837791603797001</v>
      </c>
      <c r="E445" s="158">
        <v>43907</v>
      </c>
      <c r="F445">
        <v>606.13723284508706</v>
      </c>
      <c r="G445">
        <f>F445-MAX($F$4:F445)</f>
        <v>0</v>
      </c>
      <c r="BO445" s="23">
        <v>40948</v>
      </c>
      <c r="BP445">
        <v>20.588438597591601</v>
      </c>
      <c r="BQ445" s="15">
        <v>40849</v>
      </c>
      <c r="BR445">
        <v>1.53999999999999</v>
      </c>
      <c r="BS445" s="15">
        <v>40842</v>
      </c>
      <c r="BT445">
        <v>32.869999999999997</v>
      </c>
      <c r="BU445" s="15">
        <v>40827</v>
      </c>
      <c r="BV445">
        <v>10.19</v>
      </c>
      <c r="BW445" s="15">
        <v>41340</v>
      </c>
      <c r="BX445">
        <v>18.439999999999898</v>
      </c>
      <c r="BY445" s="15">
        <v>41123</v>
      </c>
      <c r="BZ445">
        <v>8.6199999999999992</v>
      </c>
      <c r="CA445" s="15">
        <v>41026</v>
      </c>
      <c r="CB445">
        <v>-5.89</v>
      </c>
      <c r="CC445" s="15">
        <v>40911</v>
      </c>
      <c r="CD445">
        <v>-3.1</v>
      </c>
      <c r="CE445" s="15">
        <v>40827</v>
      </c>
      <c r="CF445">
        <v>0</v>
      </c>
      <c r="CG445" s="15">
        <v>40865</v>
      </c>
      <c r="CH445">
        <v>10.5299999999999</v>
      </c>
      <c r="CI445" s="15">
        <v>40849</v>
      </c>
      <c r="CJ445">
        <v>6.72</v>
      </c>
      <c r="CK445" s="15">
        <v>40872</v>
      </c>
      <c r="CL445">
        <v>3.0399999999999898</v>
      </c>
      <c r="CM445" s="15">
        <v>40848</v>
      </c>
      <c r="CN445">
        <v>3.62</v>
      </c>
      <c r="CO445" s="15">
        <v>40620</v>
      </c>
      <c r="CP445">
        <v>25.624721760164491</v>
      </c>
      <c r="CQ445" s="15">
        <v>41219</v>
      </c>
      <c r="CR445">
        <v>14.491182836687299</v>
      </c>
      <c r="CS445" s="38">
        <v>40827</v>
      </c>
      <c r="CT445" s="12">
        <v>0</v>
      </c>
      <c r="CU445" s="15">
        <v>40827</v>
      </c>
      <c r="CV445">
        <v>0</v>
      </c>
      <c r="CW445" s="15">
        <v>40827</v>
      </c>
      <c r="CX445">
        <v>0</v>
      </c>
      <c r="CY445" s="15">
        <v>40827</v>
      </c>
      <c r="CZ445">
        <v>0</v>
      </c>
      <c r="DA445" s="15">
        <v>40827</v>
      </c>
      <c r="DB445">
        <v>0</v>
      </c>
      <c r="DC445" s="38">
        <v>40938</v>
      </c>
      <c r="DD445" s="12">
        <v>-14.3171276185737</v>
      </c>
      <c r="DE445" s="40">
        <v>41149</v>
      </c>
      <c r="DF445" s="12">
        <v>-0.34999999999999298</v>
      </c>
      <c r="DG445" s="15">
        <v>40827</v>
      </c>
      <c r="DH445">
        <v>26.94</v>
      </c>
      <c r="DI445" s="15">
        <v>40827</v>
      </c>
      <c r="DJ445">
        <v>2.0799999999999899</v>
      </c>
      <c r="DK445" s="15">
        <v>40959</v>
      </c>
      <c r="DL445">
        <v>22.05</v>
      </c>
      <c r="DN445" s="15">
        <v>44557</v>
      </c>
      <c r="DO445">
        <v>20.689999999999898</v>
      </c>
      <c r="DP445" s="15">
        <v>44337</v>
      </c>
      <c r="DQ445">
        <v>5.69</v>
      </c>
      <c r="DR445" s="38">
        <v>44355</v>
      </c>
      <c r="DS445" s="12">
        <v>-1.3499999999999901</v>
      </c>
      <c r="DT445" s="15">
        <v>44433</v>
      </c>
      <c r="DU445">
        <v>40.06</v>
      </c>
      <c r="DV445" s="15">
        <v>44511</v>
      </c>
      <c r="DW445">
        <v>42.04</v>
      </c>
      <c r="DX445" s="15">
        <v>44483</v>
      </c>
      <c r="DY445">
        <v>50.499721453217198</v>
      </c>
      <c r="DZ445" s="15">
        <v>44498</v>
      </c>
      <c r="EA445">
        <v>48.682123101446301</v>
      </c>
      <c r="EB445" s="15">
        <v>44350</v>
      </c>
      <c r="EC445">
        <v>20.55</v>
      </c>
      <c r="ED445" s="38">
        <v>44432</v>
      </c>
      <c r="EE445" s="12">
        <v>32.96</v>
      </c>
      <c r="EF445" s="15">
        <v>44512</v>
      </c>
      <c r="EG445">
        <v>9.3600000000000101</v>
      </c>
      <c r="EH445" s="15">
        <v>44314</v>
      </c>
      <c r="EI445">
        <v>23.209999999999901</v>
      </c>
      <c r="EJ445" s="15">
        <v>44342</v>
      </c>
      <c r="EK445">
        <v>10.8249083632414</v>
      </c>
      <c r="EL445" s="38">
        <v>44747</v>
      </c>
      <c r="EM445" s="12">
        <v>33.989999999999903</v>
      </c>
      <c r="EN445" s="15">
        <v>44589</v>
      </c>
      <c r="EO445">
        <v>53.49</v>
      </c>
      <c r="EP445" s="38">
        <v>44455</v>
      </c>
      <c r="EQ445" s="12">
        <v>11.62</v>
      </c>
      <c r="ER445" s="15">
        <v>44776</v>
      </c>
      <c r="ES445">
        <v>36.409999999999997</v>
      </c>
      <c r="ET445" s="38">
        <v>44357</v>
      </c>
      <c r="EU445" s="12">
        <v>-0.42000000000000098</v>
      </c>
      <c r="EV445" s="15">
        <v>44329</v>
      </c>
      <c r="EW445">
        <v>13.8533293799594</v>
      </c>
      <c r="EX445" s="15">
        <v>44344</v>
      </c>
      <c r="EY445">
        <v>9.9799753280348007</v>
      </c>
      <c r="EZ445" s="38">
        <v>44403</v>
      </c>
      <c r="FA445" s="12">
        <v>33.857995775735603</v>
      </c>
      <c r="FB445" s="15">
        <v>44369</v>
      </c>
      <c r="FC445">
        <v>7.4110545475008696</v>
      </c>
      <c r="FD445" s="15">
        <v>44347</v>
      </c>
      <c r="FE445">
        <v>0.26816446273104799</v>
      </c>
    </row>
    <row r="446" spans="1:161">
      <c r="A446" s="40">
        <v>40621</v>
      </c>
      <c r="B446">
        <v>129.583096729045</v>
      </c>
      <c r="C446">
        <f>B446-MAX($B$4:B446)</f>
        <v>-41.837791603797001</v>
      </c>
      <c r="E446" s="158">
        <v>43908</v>
      </c>
      <c r="F446">
        <v>611.97723284508697</v>
      </c>
      <c r="G446">
        <f>F446-MAX($F$4:F446)</f>
        <v>0</v>
      </c>
      <c r="BO446" s="23">
        <v>40949</v>
      </c>
      <c r="BP446">
        <v>20.588438597591601</v>
      </c>
      <c r="BQ446" s="15">
        <v>40850</v>
      </c>
      <c r="BR446">
        <v>1.53999999999999</v>
      </c>
      <c r="BS446" s="15">
        <v>40843</v>
      </c>
      <c r="BT446">
        <v>32.869999999999997</v>
      </c>
      <c r="BU446" s="15">
        <v>40828</v>
      </c>
      <c r="BV446">
        <v>10.19</v>
      </c>
      <c r="BW446" s="15">
        <v>41365</v>
      </c>
      <c r="BX446">
        <v>18.439999999999898</v>
      </c>
      <c r="BY446" s="15">
        <v>41124</v>
      </c>
      <c r="BZ446">
        <v>8.6499999999999897</v>
      </c>
      <c r="CA446" s="15">
        <v>41029</v>
      </c>
      <c r="CB446">
        <v>-5.89</v>
      </c>
      <c r="CC446" s="15">
        <v>40912</v>
      </c>
      <c r="CD446">
        <v>-1.98</v>
      </c>
      <c r="CE446" s="15">
        <v>40828</v>
      </c>
      <c r="CF446">
        <v>0</v>
      </c>
      <c r="CG446" s="15">
        <v>40868</v>
      </c>
      <c r="CH446">
        <v>10.5299999999999</v>
      </c>
      <c r="CI446" s="15">
        <v>40850</v>
      </c>
      <c r="CJ446">
        <v>6.72</v>
      </c>
      <c r="CK446" s="15">
        <v>40875</v>
      </c>
      <c r="CL446">
        <v>3.0399999999999898</v>
      </c>
      <c r="CM446" s="15">
        <v>40849</v>
      </c>
      <c r="CN446">
        <v>3.62</v>
      </c>
      <c r="CO446" s="15">
        <v>40621</v>
      </c>
      <c r="CP446">
        <v>25.624721760164491</v>
      </c>
      <c r="CQ446" s="15">
        <v>41220</v>
      </c>
      <c r="CR446">
        <v>14.539587992038101</v>
      </c>
      <c r="CS446" s="38">
        <v>40828</v>
      </c>
      <c r="CT446" s="12">
        <v>0</v>
      </c>
      <c r="CU446" s="15">
        <v>40828</v>
      </c>
      <c r="CV446">
        <v>0</v>
      </c>
      <c r="CW446" s="15">
        <v>40828</v>
      </c>
      <c r="CX446">
        <v>0</v>
      </c>
      <c r="CY446" s="15">
        <v>40828</v>
      </c>
      <c r="CZ446">
        <v>0</v>
      </c>
      <c r="DA446" s="15">
        <v>40828</v>
      </c>
      <c r="DB446">
        <v>0</v>
      </c>
      <c r="DC446" s="38">
        <v>40939</v>
      </c>
      <c r="DD446" s="12">
        <v>-13.9771276185737</v>
      </c>
      <c r="DE446" s="40">
        <v>41150</v>
      </c>
      <c r="DF446" s="12">
        <v>-0.34999999999999298</v>
      </c>
      <c r="DG446" s="15">
        <v>40828</v>
      </c>
      <c r="DH446">
        <v>26.94</v>
      </c>
      <c r="DI446" s="15">
        <v>40828</v>
      </c>
      <c r="DJ446">
        <v>2.0799999999999899</v>
      </c>
      <c r="DK446" s="15">
        <v>40960</v>
      </c>
      <c r="DL446">
        <v>22.05</v>
      </c>
      <c r="DN446" s="15">
        <v>44558</v>
      </c>
      <c r="DO446">
        <v>22.689999999999898</v>
      </c>
      <c r="DP446" s="15">
        <v>44340</v>
      </c>
      <c r="DQ446">
        <v>5.69</v>
      </c>
      <c r="DR446" s="38">
        <v>44356</v>
      </c>
      <c r="DS446" s="12">
        <v>-1.3499999999999901</v>
      </c>
      <c r="DT446" s="15">
        <v>44434</v>
      </c>
      <c r="DU446">
        <v>41.13</v>
      </c>
      <c r="DV446" s="15">
        <v>44512</v>
      </c>
      <c r="DW446">
        <v>42.04</v>
      </c>
      <c r="DX446" s="15">
        <v>44484</v>
      </c>
      <c r="DY446">
        <v>49.829721453217203</v>
      </c>
      <c r="DZ446" s="15">
        <v>44501</v>
      </c>
      <c r="EA446">
        <v>48.382123101446297</v>
      </c>
      <c r="EB446" s="15">
        <v>44351</v>
      </c>
      <c r="EC446">
        <v>20.55</v>
      </c>
      <c r="ED446" s="38">
        <v>44433</v>
      </c>
      <c r="EE446" s="12">
        <v>32.96</v>
      </c>
      <c r="EF446" s="15">
        <v>44515</v>
      </c>
      <c r="EG446">
        <v>9.3600000000000101</v>
      </c>
      <c r="EH446" s="15">
        <v>44315</v>
      </c>
      <c r="EI446">
        <v>23.209999999999901</v>
      </c>
      <c r="EJ446" s="15">
        <v>44343</v>
      </c>
      <c r="EK446">
        <v>10.8249083632414</v>
      </c>
      <c r="EL446" s="38">
        <v>44748</v>
      </c>
      <c r="EM446" s="12">
        <v>34.579999999999899</v>
      </c>
      <c r="EN446" s="15">
        <v>44595</v>
      </c>
      <c r="EO446">
        <v>53.49</v>
      </c>
      <c r="EP446" s="38">
        <v>44456</v>
      </c>
      <c r="EQ446" s="12">
        <v>11.07</v>
      </c>
      <c r="ER446" s="15">
        <v>44782</v>
      </c>
      <c r="ES446">
        <v>36.409999999999997</v>
      </c>
      <c r="ET446" s="38">
        <v>44358</v>
      </c>
      <c r="EU446" s="12">
        <v>-0.42000000000000098</v>
      </c>
      <c r="EV446" s="15">
        <v>44330</v>
      </c>
      <c r="EW446">
        <v>13.8533293799594</v>
      </c>
      <c r="EX446" s="15">
        <v>44347</v>
      </c>
      <c r="EY446">
        <v>9.9799753280348007</v>
      </c>
      <c r="EZ446" s="38">
        <v>44404</v>
      </c>
      <c r="FA446" s="12">
        <v>33.857995775735603</v>
      </c>
      <c r="FB446" s="15">
        <v>44370</v>
      </c>
      <c r="FC446">
        <v>7.4110545475008696</v>
      </c>
      <c r="FD446" s="15">
        <v>44348</v>
      </c>
      <c r="FE446">
        <v>0.26816446273104799</v>
      </c>
    </row>
    <row r="447" spans="1:161">
      <c r="A447" s="40">
        <v>40622</v>
      </c>
      <c r="B447">
        <v>129.583096729045</v>
      </c>
      <c r="C447">
        <f>B447-MAX($B$4:B447)</f>
        <v>-41.837791603797001</v>
      </c>
      <c r="E447" s="158">
        <v>43909</v>
      </c>
      <c r="F447">
        <v>917.98723284508696</v>
      </c>
      <c r="G447">
        <f>F447-MAX($F$4:F447)</f>
        <v>0</v>
      </c>
      <c r="BO447" s="23">
        <v>40952</v>
      </c>
      <c r="BP447">
        <v>20.588438597591601</v>
      </c>
      <c r="BQ447" s="15">
        <v>40851</v>
      </c>
      <c r="BR447">
        <v>1.53999999999999</v>
      </c>
      <c r="BS447" s="15">
        <v>40844</v>
      </c>
      <c r="BT447">
        <v>32.869999999999997</v>
      </c>
      <c r="BU447" s="15">
        <v>40829</v>
      </c>
      <c r="BV447">
        <v>10.19</v>
      </c>
      <c r="BW447" s="15">
        <v>41366</v>
      </c>
      <c r="BX447">
        <v>18.0199999999999</v>
      </c>
      <c r="BY447" s="15">
        <v>41127</v>
      </c>
      <c r="BZ447">
        <v>9.5399999999999991</v>
      </c>
      <c r="CA447" s="15">
        <v>41031</v>
      </c>
      <c r="CB447">
        <v>-5.89</v>
      </c>
      <c r="CC447" s="15">
        <v>40913</v>
      </c>
      <c r="CD447">
        <v>-1.69</v>
      </c>
      <c r="CE447" s="15">
        <v>40829</v>
      </c>
      <c r="CF447">
        <v>0</v>
      </c>
      <c r="CG447" s="15">
        <v>40869</v>
      </c>
      <c r="CH447">
        <v>10.5299999999999</v>
      </c>
      <c r="CI447" s="15">
        <v>40851</v>
      </c>
      <c r="CJ447">
        <v>6.72</v>
      </c>
      <c r="CK447" s="15">
        <v>40876</v>
      </c>
      <c r="CL447">
        <v>3.0399999999999898</v>
      </c>
      <c r="CM447" s="15">
        <v>40850</v>
      </c>
      <c r="CN447">
        <v>3.62</v>
      </c>
      <c r="CO447" s="15">
        <v>40622</v>
      </c>
      <c r="CP447">
        <v>25.624721760164491</v>
      </c>
      <c r="CQ447" s="15">
        <v>41221</v>
      </c>
      <c r="CR447">
        <v>14.534884467981099</v>
      </c>
      <c r="CS447" s="38">
        <v>40829</v>
      </c>
      <c r="CT447" s="12">
        <v>0</v>
      </c>
      <c r="CU447" s="15">
        <v>40829</v>
      </c>
      <c r="CV447">
        <v>0</v>
      </c>
      <c r="CW447" s="15">
        <v>40829</v>
      </c>
      <c r="CX447">
        <v>0</v>
      </c>
      <c r="CY447" s="15">
        <v>40829</v>
      </c>
      <c r="CZ447">
        <v>0</v>
      </c>
      <c r="DA447" s="15">
        <v>40829</v>
      </c>
      <c r="DB447">
        <v>0</v>
      </c>
      <c r="DC447" s="38">
        <v>40940</v>
      </c>
      <c r="DD447" s="12">
        <v>-15.027127618573701</v>
      </c>
      <c r="DE447" s="40">
        <v>41151</v>
      </c>
      <c r="DF447" s="12">
        <v>-0.34999999999999298</v>
      </c>
      <c r="DG447" s="15">
        <v>40829</v>
      </c>
      <c r="DH447">
        <v>26.94</v>
      </c>
      <c r="DI447" s="15">
        <v>40829</v>
      </c>
      <c r="DJ447">
        <v>2.0799999999999899</v>
      </c>
      <c r="DK447" s="15">
        <v>40961</v>
      </c>
      <c r="DL447">
        <v>22.05</v>
      </c>
      <c r="DN447" s="15">
        <v>44560</v>
      </c>
      <c r="DO447">
        <v>22.689999999999898</v>
      </c>
      <c r="DP447" s="15">
        <v>44341</v>
      </c>
      <c r="DQ447">
        <v>5.69</v>
      </c>
      <c r="DR447" s="38">
        <v>44357</v>
      </c>
      <c r="DS447" s="12">
        <v>-1.3499999999999901</v>
      </c>
      <c r="DT447" s="15">
        <v>44435</v>
      </c>
      <c r="DU447">
        <v>41.13</v>
      </c>
      <c r="DV447" s="15">
        <v>44515</v>
      </c>
      <c r="DW447">
        <v>42.04</v>
      </c>
      <c r="DX447" s="15">
        <v>44490</v>
      </c>
      <c r="DY447">
        <v>49.829721453217203</v>
      </c>
      <c r="DZ447" s="15">
        <v>44504</v>
      </c>
      <c r="EA447">
        <v>48.382123101446297</v>
      </c>
      <c r="EB447" s="15">
        <v>44354</v>
      </c>
      <c r="EC447">
        <v>20.55</v>
      </c>
      <c r="ED447" s="38">
        <v>44434</v>
      </c>
      <c r="EE447" s="12">
        <v>32.96</v>
      </c>
      <c r="EF447" s="15">
        <v>44516</v>
      </c>
      <c r="EG447">
        <v>9.3600000000000101</v>
      </c>
      <c r="EH447" s="15">
        <v>44316</v>
      </c>
      <c r="EI447">
        <v>23.209999999999901</v>
      </c>
      <c r="EJ447" s="15">
        <v>44344</v>
      </c>
      <c r="EK447">
        <v>10.8249083632414</v>
      </c>
      <c r="EL447" s="38">
        <v>44753</v>
      </c>
      <c r="EM447" s="12">
        <v>34.579999999999899</v>
      </c>
      <c r="EN447" s="15">
        <v>44596</v>
      </c>
      <c r="EO447">
        <v>53.49</v>
      </c>
      <c r="EP447" s="38">
        <v>44462</v>
      </c>
      <c r="EQ447" s="12">
        <v>11.07</v>
      </c>
      <c r="ER447" s="15">
        <v>44783</v>
      </c>
      <c r="ES447">
        <v>36.89</v>
      </c>
      <c r="ET447" s="38">
        <v>44361</v>
      </c>
      <c r="EU447" s="12">
        <v>-0.42000000000000098</v>
      </c>
      <c r="EV447" s="15">
        <v>44333</v>
      </c>
      <c r="EW447">
        <v>13.8533293799594</v>
      </c>
      <c r="EX447" s="15">
        <v>44348</v>
      </c>
      <c r="EY447">
        <v>9.9799753280348007</v>
      </c>
      <c r="EZ447" s="38">
        <v>44405</v>
      </c>
      <c r="FA447" s="12">
        <v>33.857995775735603</v>
      </c>
      <c r="FB447" s="15">
        <v>44371</v>
      </c>
      <c r="FC447">
        <v>7.4110545475008696</v>
      </c>
      <c r="FD447" s="15">
        <v>44349</v>
      </c>
      <c r="FE447">
        <v>0.26816446273104799</v>
      </c>
    </row>
    <row r="448" spans="1:161">
      <c r="A448" s="40">
        <v>40623</v>
      </c>
      <c r="B448">
        <v>127.303096729045</v>
      </c>
      <c r="C448">
        <f>B448-MAX($B$4:B448)</f>
        <v>-44.117791603797002</v>
      </c>
      <c r="E448" s="158">
        <v>43910</v>
      </c>
      <c r="F448">
        <v>884.28624467275097</v>
      </c>
      <c r="G448">
        <f>F448-MAX($F$4:F448)</f>
        <v>-33.700988172335997</v>
      </c>
      <c r="BO448" s="23">
        <v>40953</v>
      </c>
      <c r="BP448">
        <v>20.728438597591602</v>
      </c>
      <c r="BQ448" s="15">
        <v>40854</v>
      </c>
      <c r="BR448">
        <v>1.53999999999999</v>
      </c>
      <c r="BS448" s="15">
        <v>40847</v>
      </c>
      <c r="BT448">
        <v>32.869999999999997</v>
      </c>
      <c r="BU448" s="15">
        <v>40830</v>
      </c>
      <c r="BV448">
        <v>10.19</v>
      </c>
      <c r="BW448" s="15">
        <v>41393</v>
      </c>
      <c r="BX448">
        <v>18.0199999999999</v>
      </c>
      <c r="BY448" s="15">
        <v>41128</v>
      </c>
      <c r="BZ448">
        <v>9.68</v>
      </c>
      <c r="CA448" s="15">
        <v>41032</v>
      </c>
      <c r="CB448">
        <v>-5.89</v>
      </c>
      <c r="CC448" s="15">
        <v>40914</v>
      </c>
      <c r="CD448">
        <v>-0.26000000000000101</v>
      </c>
      <c r="CE448" s="15">
        <v>40830</v>
      </c>
      <c r="CF448">
        <v>0</v>
      </c>
      <c r="CG448" s="15">
        <v>40870</v>
      </c>
      <c r="CH448">
        <v>10.5299999999999</v>
      </c>
      <c r="CI448" s="15">
        <v>40854</v>
      </c>
      <c r="CJ448">
        <v>6.72</v>
      </c>
      <c r="CK448" s="15">
        <v>40877</v>
      </c>
      <c r="CL448">
        <v>3.0399999999999898</v>
      </c>
      <c r="CM448" s="15">
        <v>40851</v>
      </c>
      <c r="CN448">
        <v>3.62</v>
      </c>
      <c r="CO448" s="15">
        <v>40623</v>
      </c>
      <c r="CP448">
        <v>25.624721760164491</v>
      </c>
      <c r="CQ448" s="15">
        <v>41222</v>
      </c>
      <c r="CR448">
        <v>14.4147686783169</v>
      </c>
      <c r="CS448" s="38">
        <v>40830</v>
      </c>
      <c r="CT448" s="12">
        <v>0</v>
      </c>
      <c r="CU448" s="15">
        <v>40830</v>
      </c>
      <c r="CV448">
        <v>0</v>
      </c>
      <c r="CW448" s="15">
        <v>40830</v>
      </c>
      <c r="CX448">
        <v>0</v>
      </c>
      <c r="CY448" s="15">
        <v>40830</v>
      </c>
      <c r="CZ448">
        <v>0</v>
      </c>
      <c r="DA448" s="15">
        <v>40830</v>
      </c>
      <c r="DB448">
        <v>0</v>
      </c>
      <c r="DC448" s="38">
        <v>40941</v>
      </c>
      <c r="DD448" s="12">
        <v>-14.437127618573699</v>
      </c>
      <c r="DE448" s="40">
        <v>41152</v>
      </c>
      <c r="DF448" s="12">
        <v>-0.34999999999999298</v>
      </c>
      <c r="DG448" s="15">
        <v>40830</v>
      </c>
      <c r="DH448">
        <v>26.94</v>
      </c>
      <c r="DI448" s="15">
        <v>40830</v>
      </c>
      <c r="DJ448">
        <v>2.0799999999999899</v>
      </c>
      <c r="DK448" s="15">
        <v>40962</v>
      </c>
      <c r="DL448">
        <v>22.05</v>
      </c>
      <c r="DN448" s="15">
        <v>44564</v>
      </c>
      <c r="DO448">
        <v>22.689999999999898</v>
      </c>
      <c r="DP448" s="15">
        <v>44342</v>
      </c>
      <c r="DQ448">
        <v>5.69</v>
      </c>
      <c r="DR448" s="38">
        <v>44358</v>
      </c>
      <c r="DS448" s="12">
        <v>-1.3499999999999901</v>
      </c>
      <c r="DT448" s="15">
        <v>44438</v>
      </c>
      <c r="DU448">
        <v>41.13</v>
      </c>
      <c r="DV448" s="15">
        <v>44516</v>
      </c>
      <c r="DW448">
        <v>42.04</v>
      </c>
      <c r="DX448" s="15">
        <v>44491</v>
      </c>
      <c r="DY448">
        <v>49.829721453217203</v>
      </c>
      <c r="DZ448" s="15">
        <v>44505</v>
      </c>
      <c r="EA448">
        <v>48.452123101446297</v>
      </c>
      <c r="EB448" s="15">
        <v>44355</v>
      </c>
      <c r="EC448">
        <v>20.55</v>
      </c>
      <c r="ED448" s="38">
        <v>44435</v>
      </c>
      <c r="EE448" s="12">
        <v>32.96</v>
      </c>
      <c r="EF448" s="15">
        <v>44517</v>
      </c>
      <c r="EG448">
        <v>9.3600000000000101</v>
      </c>
      <c r="EH448" s="15">
        <v>44319</v>
      </c>
      <c r="EI448">
        <v>23.209999999999901</v>
      </c>
      <c r="EJ448" s="15">
        <v>44347</v>
      </c>
      <c r="EK448">
        <v>10.8249083632414</v>
      </c>
      <c r="EL448" s="38">
        <v>44754</v>
      </c>
      <c r="EM448" s="12">
        <v>34.899999999999899</v>
      </c>
      <c r="EN448" s="15">
        <v>44599</v>
      </c>
      <c r="EO448">
        <v>53.59</v>
      </c>
      <c r="EP448" s="38">
        <v>44463</v>
      </c>
      <c r="EQ448" s="12">
        <v>10.09</v>
      </c>
      <c r="ER448" s="15">
        <v>44784</v>
      </c>
      <c r="ES448">
        <v>34.950000000000003</v>
      </c>
      <c r="ET448" s="38">
        <v>44362</v>
      </c>
      <c r="EU448" s="12">
        <v>-0.42000000000000098</v>
      </c>
      <c r="EV448" s="15">
        <v>44334</v>
      </c>
      <c r="EW448">
        <v>13.8533293799594</v>
      </c>
      <c r="EX448" s="15">
        <v>44349</v>
      </c>
      <c r="EY448">
        <v>9.9799753280348007</v>
      </c>
      <c r="EZ448" s="38">
        <v>44406</v>
      </c>
      <c r="FA448" s="12">
        <v>33.857995775735603</v>
      </c>
      <c r="FB448" s="15">
        <v>44372</v>
      </c>
      <c r="FC448">
        <v>7.4110545475008696</v>
      </c>
      <c r="FD448" s="15">
        <v>44350</v>
      </c>
      <c r="FE448">
        <v>0.26816446273104799</v>
      </c>
    </row>
    <row r="449" spans="1:161">
      <c r="A449" s="40">
        <v>40624</v>
      </c>
      <c r="B449">
        <v>133.95309622130699</v>
      </c>
      <c r="C449">
        <f>B449-MAX($B$4:B449)</f>
        <v>-37.467792111535005</v>
      </c>
      <c r="E449" s="158">
        <v>43911</v>
      </c>
      <c r="F449">
        <v>884.28624467275097</v>
      </c>
      <c r="G449">
        <f>F449-MAX($F$4:F449)</f>
        <v>-33.700988172335997</v>
      </c>
      <c r="BO449" s="23">
        <v>40954</v>
      </c>
      <c r="BP449">
        <v>21.318438597591602</v>
      </c>
      <c r="BQ449" s="15">
        <v>40855</v>
      </c>
      <c r="BR449">
        <v>1.53999999999999</v>
      </c>
      <c r="BS449" s="15">
        <v>40848</v>
      </c>
      <c r="BT449">
        <v>32.869999999999997</v>
      </c>
      <c r="BU449" s="15">
        <v>40833</v>
      </c>
      <c r="BV449">
        <v>10.19</v>
      </c>
      <c r="BW449" s="15">
        <v>41394</v>
      </c>
      <c r="BX449">
        <v>18.559999999999899</v>
      </c>
      <c r="BY449" s="15">
        <v>41129</v>
      </c>
      <c r="BZ449">
        <v>9.8799999999999901</v>
      </c>
      <c r="CA449" s="15">
        <v>41033</v>
      </c>
      <c r="CB449">
        <v>-5.89</v>
      </c>
      <c r="CC449" s="15">
        <v>40917</v>
      </c>
      <c r="CD449">
        <v>0.62999999999999801</v>
      </c>
      <c r="CE449" s="15">
        <v>40833</v>
      </c>
      <c r="CF449">
        <v>0</v>
      </c>
      <c r="CG449" s="15">
        <v>40871</v>
      </c>
      <c r="CH449">
        <v>10.5299999999999</v>
      </c>
      <c r="CI449" s="15">
        <v>40855</v>
      </c>
      <c r="CJ449">
        <v>6.72</v>
      </c>
      <c r="CK449" s="15">
        <v>40878</v>
      </c>
      <c r="CL449">
        <v>3.0399999999999898</v>
      </c>
      <c r="CM449" s="15">
        <v>40854</v>
      </c>
      <c r="CN449">
        <v>3.62</v>
      </c>
      <c r="CO449" s="15">
        <v>40624</v>
      </c>
      <c r="CP449">
        <v>26.384721633229987</v>
      </c>
      <c r="CQ449" s="15">
        <v>41225</v>
      </c>
      <c r="CR449">
        <v>14.651840202303299</v>
      </c>
      <c r="CS449" s="38">
        <v>40833</v>
      </c>
      <c r="CT449" s="12">
        <v>0</v>
      </c>
      <c r="CU449" s="15">
        <v>40833</v>
      </c>
      <c r="CV449">
        <v>0</v>
      </c>
      <c r="CW449" s="15">
        <v>40833</v>
      </c>
      <c r="CX449">
        <v>0</v>
      </c>
      <c r="CY449" s="15">
        <v>40833</v>
      </c>
      <c r="CZ449">
        <v>0</v>
      </c>
      <c r="DA449" s="15">
        <v>40833</v>
      </c>
      <c r="DB449">
        <v>0</v>
      </c>
      <c r="DC449" s="38">
        <v>40942</v>
      </c>
      <c r="DD449" s="12">
        <v>-14.9071276185737</v>
      </c>
      <c r="DE449" s="40">
        <v>41155</v>
      </c>
      <c r="DF449" s="12">
        <v>-0.34999999999999298</v>
      </c>
      <c r="DG449" s="15">
        <v>40833</v>
      </c>
      <c r="DH449">
        <v>26.94</v>
      </c>
      <c r="DI449" s="15">
        <v>40833</v>
      </c>
      <c r="DJ449">
        <v>2.0799999999999899</v>
      </c>
      <c r="DK449" s="15">
        <v>40963</v>
      </c>
      <c r="DL449">
        <v>22.05</v>
      </c>
      <c r="DN449" s="15">
        <v>44565</v>
      </c>
      <c r="DO449">
        <v>22.689999999999898</v>
      </c>
      <c r="DP449" s="15">
        <v>44343</v>
      </c>
      <c r="DQ449">
        <v>5.69</v>
      </c>
      <c r="DR449" s="38">
        <v>44361</v>
      </c>
      <c r="DS449" s="12">
        <v>-1.3499999999999901</v>
      </c>
      <c r="DT449" s="15">
        <v>44439</v>
      </c>
      <c r="DU449">
        <v>41.13</v>
      </c>
      <c r="DV449" s="15">
        <v>44517</v>
      </c>
      <c r="DW449">
        <v>42.04</v>
      </c>
      <c r="DX449" s="15">
        <v>44494</v>
      </c>
      <c r="DY449">
        <v>49.829721453217203</v>
      </c>
      <c r="DZ449" s="15">
        <v>44508</v>
      </c>
      <c r="EA449">
        <v>48.212123101446302</v>
      </c>
      <c r="EB449" s="15">
        <v>44356</v>
      </c>
      <c r="EC449">
        <v>20.55</v>
      </c>
      <c r="ED449" s="38">
        <v>44438</v>
      </c>
      <c r="EE449" s="12">
        <v>32.96</v>
      </c>
      <c r="EF449" s="15">
        <v>44518</v>
      </c>
      <c r="EG449">
        <v>9.3600000000000101</v>
      </c>
      <c r="EH449" s="15">
        <v>44320</v>
      </c>
      <c r="EI449">
        <v>23.209999999999901</v>
      </c>
      <c r="EJ449" s="15">
        <v>44348</v>
      </c>
      <c r="EK449">
        <v>10.8249083632414</v>
      </c>
      <c r="EL449" s="38">
        <v>44760</v>
      </c>
      <c r="EM449" s="12">
        <v>34.899999999999899</v>
      </c>
      <c r="EN449" s="15">
        <v>44600</v>
      </c>
      <c r="EO449">
        <v>54.31</v>
      </c>
      <c r="EP449" s="38">
        <v>44469</v>
      </c>
      <c r="EQ449" s="12">
        <v>10.09</v>
      </c>
      <c r="ER449" s="15">
        <v>44789</v>
      </c>
      <c r="ES449">
        <v>34.950000000000003</v>
      </c>
      <c r="ET449" s="38">
        <v>44363</v>
      </c>
      <c r="EU449" s="12">
        <v>-0.42000000000000098</v>
      </c>
      <c r="EV449" s="15">
        <v>44336</v>
      </c>
      <c r="EW449">
        <v>13.8533293799594</v>
      </c>
      <c r="EX449" s="15">
        <v>44350</v>
      </c>
      <c r="EY449">
        <v>9.9799753280348007</v>
      </c>
      <c r="EZ449" s="38">
        <v>44407</v>
      </c>
      <c r="FA449" s="12">
        <v>34.247995775735603</v>
      </c>
      <c r="FB449" s="15">
        <v>44375</v>
      </c>
      <c r="FC449">
        <v>7.4110545475008696</v>
      </c>
      <c r="FD449" s="15">
        <v>44351</v>
      </c>
      <c r="FE449">
        <v>0.26816446273104799</v>
      </c>
    </row>
    <row r="450" spans="1:161">
      <c r="A450" s="40">
        <v>40625</v>
      </c>
      <c r="B450">
        <v>135.961880555401</v>
      </c>
      <c r="C450">
        <f>B450-MAX($B$4:B450)</f>
        <v>-35.459007777441002</v>
      </c>
      <c r="E450" s="158">
        <v>43912</v>
      </c>
      <c r="F450">
        <v>884.28624467275097</v>
      </c>
      <c r="G450">
        <f>F450-MAX($F$4:F450)</f>
        <v>-33.700988172335997</v>
      </c>
      <c r="BO450" s="23">
        <v>40955</v>
      </c>
      <c r="BP450">
        <v>21.318438597591602</v>
      </c>
      <c r="BQ450" s="15">
        <v>40856</v>
      </c>
      <c r="BR450">
        <v>1.53999999999999</v>
      </c>
      <c r="BS450" s="15">
        <v>40849</v>
      </c>
      <c r="BT450">
        <v>32.869999999999997</v>
      </c>
      <c r="BU450" s="15">
        <v>40834</v>
      </c>
      <c r="BV450">
        <v>10.19</v>
      </c>
      <c r="BW450" s="15">
        <v>41396</v>
      </c>
      <c r="BX450">
        <v>18.559999999999899</v>
      </c>
      <c r="BY450" s="15">
        <v>41130</v>
      </c>
      <c r="BZ450">
        <v>10.219999999999899</v>
      </c>
      <c r="CA450" s="15">
        <v>41036</v>
      </c>
      <c r="CB450">
        <v>-5.89</v>
      </c>
      <c r="CC450" s="15">
        <v>40918</v>
      </c>
      <c r="CD450">
        <v>0.62999999999999801</v>
      </c>
      <c r="CE450" s="15">
        <v>40834</v>
      </c>
      <c r="CF450">
        <v>0</v>
      </c>
      <c r="CG450" s="15">
        <v>40872</v>
      </c>
      <c r="CH450">
        <v>10.5299999999999</v>
      </c>
      <c r="CI450" s="15">
        <v>40856</v>
      </c>
      <c r="CJ450">
        <v>6.72</v>
      </c>
      <c r="CK450" s="15">
        <v>40879</v>
      </c>
      <c r="CL450">
        <v>3.0399999999999898</v>
      </c>
      <c r="CM450" s="15">
        <v>40855</v>
      </c>
      <c r="CN450">
        <v>3.62</v>
      </c>
      <c r="CO450" s="15">
        <v>40625</v>
      </c>
      <c r="CP450">
        <v>26.527649744594505</v>
      </c>
      <c r="CQ450" s="15">
        <v>41226</v>
      </c>
      <c r="CR450">
        <v>14.687505945760201</v>
      </c>
      <c r="CS450" s="38">
        <v>40834</v>
      </c>
      <c r="CT450" s="12">
        <v>0</v>
      </c>
      <c r="CU450" s="15">
        <v>40834</v>
      </c>
      <c r="CV450">
        <v>0</v>
      </c>
      <c r="CW450" s="15">
        <v>40834</v>
      </c>
      <c r="CX450">
        <v>0</v>
      </c>
      <c r="CY450" s="15">
        <v>40834</v>
      </c>
      <c r="CZ450">
        <v>0</v>
      </c>
      <c r="DA450" s="15">
        <v>40834</v>
      </c>
      <c r="DB450">
        <v>0</v>
      </c>
      <c r="DC450" s="38">
        <v>40945</v>
      </c>
      <c r="DD450" s="12">
        <v>-16.487127618573702</v>
      </c>
      <c r="DE450" s="40">
        <v>41156</v>
      </c>
      <c r="DF450" s="12">
        <v>-0.34999999999999298</v>
      </c>
      <c r="DG450" s="15">
        <v>40834</v>
      </c>
      <c r="DH450">
        <v>26.94</v>
      </c>
      <c r="DI450" s="15">
        <v>40834</v>
      </c>
      <c r="DJ450">
        <v>2.0799999999999899</v>
      </c>
      <c r="DK450" s="15">
        <v>40966</v>
      </c>
      <c r="DL450">
        <v>21.93</v>
      </c>
      <c r="DN450" s="15">
        <v>44566</v>
      </c>
      <c r="DO450">
        <v>22.689999999999898</v>
      </c>
      <c r="DP450" s="15">
        <v>44344</v>
      </c>
      <c r="DQ450">
        <v>5.69</v>
      </c>
      <c r="DR450" s="38">
        <v>44362</v>
      </c>
      <c r="DS450" s="12">
        <v>-1.3499999999999901</v>
      </c>
      <c r="DT450" s="15">
        <v>44440</v>
      </c>
      <c r="DU450">
        <v>41.13</v>
      </c>
      <c r="DV450" s="15">
        <v>44518</v>
      </c>
      <c r="DW450">
        <v>42.04</v>
      </c>
      <c r="DX450" s="15">
        <v>44495</v>
      </c>
      <c r="DY450">
        <v>49.829721453217203</v>
      </c>
      <c r="DZ450" s="15">
        <v>44511</v>
      </c>
      <c r="EA450">
        <v>48.212123101446302</v>
      </c>
      <c r="EB450" s="15">
        <v>44357</v>
      </c>
      <c r="EC450">
        <v>20.55</v>
      </c>
      <c r="ED450" s="38">
        <v>44439</v>
      </c>
      <c r="EE450" s="12">
        <v>32.96</v>
      </c>
      <c r="EF450" s="15">
        <v>44519</v>
      </c>
      <c r="EG450">
        <v>9.7600000000000104</v>
      </c>
      <c r="EH450" s="15">
        <v>44322</v>
      </c>
      <c r="EI450">
        <v>23.209999999999901</v>
      </c>
      <c r="EJ450" s="15">
        <v>44349</v>
      </c>
      <c r="EK450">
        <v>10.8249083632414</v>
      </c>
      <c r="EL450" s="38">
        <v>44761</v>
      </c>
      <c r="EM450" s="12">
        <v>35.099999999999902</v>
      </c>
      <c r="EN450" s="15">
        <v>44601</v>
      </c>
      <c r="EO450">
        <v>55.49</v>
      </c>
      <c r="EP450" s="38">
        <v>44470</v>
      </c>
      <c r="EQ450" s="12">
        <v>13.07</v>
      </c>
      <c r="ER450" s="15">
        <v>44790</v>
      </c>
      <c r="ES450">
        <v>35.1</v>
      </c>
      <c r="ET450" s="38">
        <v>44364</v>
      </c>
      <c r="EU450" s="12">
        <v>-0.42000000000000098</v>
      </c>
      <c r="EV450" s="15">
        <v>44337</v>
      </c>
      <c r="EW450">
        <v>13.8533293799594</v>
      </c>
      <c r="EX450" s="15">
        <v>44351</v>
      </c>
      <c r="EY450">
        <v>9.9799753280348007</v>
      </c>
      <c r="EZ450" s="38">
        <v>44410</v>
      </c>
      <c r="FA450" s="12">
        <v>33.067995775735596</v>
      </c>
      <c r="FB450" s="15">
        <v>44376</v>
      </c>
      <c r="FC450">
        <v>7.4110545475008696</v>
      </c>
      <c r="FD450" s="15">
        <v>44354</v>
      </c>
      <c r="FE450">
        <v>0.26816446273104799</v>
      </c>
    </row>
    <row r="451" spans="1:161">
      <c r="A451" s="40">
        <v>40626</v>
      </c>
      <c r="B451">
        <v>140.17179127355999</v>
      </c>
      <c r="C451">
        <f>B451-MAX($B$4:B451)</f>
        <v>-31.249097059282008</v>
      </c>
      <c r="E451" s="158">
        <v>43913</v>
      </c>
      <c r="F451">
        <v>910.29624467275005</v>
      </c>
      <c r="G451">
        <f>F451-MAX($F$4:F451)</f>
        <v>-7.6909881723369153</v>
      </c>
      <c r="BO451" s="23">
        <v>40956</v>
      </c>
      <c r="BP451">
        <v>21.318438597591602</v>
      </c>
      <c r="BQ451" s="15">
        <v>40857</v>
      </c>
      <c r="BR451">
        <v>1.53999999999999</v>
      </c>
      <c r="BS451" s="15">
        <v>40850</v>
      </c>
      <c r="BT451">
        <v>32.869999999999997</v>
      </c>
      <c r="BU451" s="15">
        <v>40835</v>
      </c>
      <c r="BV451">
        <v>10.19</v>
      </c>
      <c r="BW451" s="15">
        <v>41397</v>
      </c>
      <c r="BX451">
        <v>18.6799999999999</v>
      </c>
      <c r="BY451" s="15">
        <v>41131</v>
      </c>
      <c r="BZ451">
        <v>10.219999999999899</v>
      </c>
      <c r="CA451" s="15">
        <v>41037</v>
      </c>
      <c r="CB451">
        <v>-5.89</v>
      </c>
      <c r="CC451" s="15">
        <v>40919</v>
      </c>
      <c r="CD451">
        <v>0.62999999999999801</v>
      </c>
      <c r="CE451" s="15">
        <v>40835</v>
      </c>
      <c r="CF451">
        <v>0</v>
      </c>
      <c r="CG451" s="15">
        <v>40875</v>
      </c>
      <c r="CH451">
        <v>10.5299999999999</v>
      </c>
      <c r="CI451" s="15">
        <v>40857</v>
      </c>
      <c r="CJ451">
        <v>6.72</v>
      </c>
      <c r="CK451" s="15">
        <v>40882</v>
      </c>
      <c r="CL451">
        <v>3.0399999999999898</v>
      </c>
      <c r="CM451" s="15">
        <v>40856</v>
      </c>
      <c r="CN451">
        <v>3.62</v>
      </c>
      <c r="CO451" s="15">
        <v>40626</v>
      </c>
      <c r="CP451">
        <v>26.877619983980985</v>
      </c>
      <c r="CQ451" s="15">
        <v>41227</v>
      </c>
      <c r="CR451">
        <v>14.783045201137201</v>
      </c>
      <c r="CS451" s="38">
        <v>40835</v>
      </c>
      <c r="CT451" s="12">
        <v>0</v>
      </c>
      <c r="CU451" s="15">
        <v>40835</v>
      </c>
      <c r="CV451">
        <v>0</v>
      </c>
      <c r="CW451" s="15">
        <v>40835</v>
      </c>
      <c r="CX451">
        <v>0</v>
      </c>
      <c r="CY451" s="15">
        <v>40835</v>
      </c>
      <c r="CZ451">
        <v>0</v>
      </c>
      <c r="DA451" s="15">
        <v>40835</v>
      </c>
      <c r="DB451">
        <v>0</v>
      </c>
      <c r="DC451" s="38">
        <v>40946</v>
      </c>
      <c r="DD451" s="12">
        <v>-17.365030089065101</v>
      </c>
      <c r="DE451" s="40">
        <v>41157</v>
      </c>
      <c r="DF451" s="12">
        <v>-0.34999999999999298</v>
      </c>
      <c r="DG451" s="15">
        <v>40835</v>
      </c>
      <c r="DH451">
        <v>26.94</v>
      </c>
      <c r="DI451" s="15">
        <v>40835</v>
      </c>
      <c r="DJ451">
        <v>2.0799999999999899</v>
      </c>
      <c r="DK451" s="15">
        <v>40967</v>
      </c>
      <c r="DL451">
        <v>21.91</v>
      </c>
      <c r="DN451" s="15">
        <v>44567</v>
      </c>
      <c r="DO451">
        <v>22.689999999999898</v>
      </c>
      <c r="DP451" s="15">
        <v>44347</v>
      </c>
      <c r="DQ451">
        <v>5.69</v>
      </c>
      <c r="DR451" s="38">
        <v>44363</v>
      </c>
      <c r="DS451" s="12">
        <v>-1.3499999999999901</v>
      </c>
      <c r="DT451" s="15">
        <v>44441</v>
      </c>
      <c r="DU451">
        <v>41.13</v>
      </c>
      <c r="DV451" s="15">
        <v>44519</v>
      </c>
      <c r="DW451">
        <v>42.04</v>
      </c>
      <c r="DX451" s="15">
        <v>44496</v>
      </c>
      <c r="DY451">
        <v>49.829721453217203</v>
      </c>
      <c r="DZ451" s="15">
        <v>44512</v>
      </c>
      <c r="EA451">
        <v>47.812123101446304</v>
      </c>
      <c r="EB451" s="15">
        <v>44358</v>
      </c>
      <c r="EC451">
        <v>20.55</v>
      </c>
      <c r="ED451" s="38">
        <v>44440</v>
      </c>
      <c r="EE451" s="12">
        <v>32.96</v>
      </c>
      <c r="EF451" s="15">
        <v>44522</v>
      </c>
      <c r="EG451">
        <v>15.47</v>
      </c>
      <c r="EH451" s="15">
        <v>44323</v>
      </c>
      <c r="EI451">
        <v>23.209999999999901</v>
      </c>
      <c r="EJ451" s="15">
        <v>44350</v>
      </c>
      <c r="EK451">
        <v>10.8249083632414</v>
      </c>
      <c r="EL451" s="38">
        <v>44767</v>
      </c>
      <c r="EM451" s="12">
        <v>35.099999999999902</v>
      </c>
      <c r="EN451" s="15">
        <v>44603</v>
      </c>
      <c r="EO451">
        <v>55.49</v>
      </c>
      <c r="EP451" s="38">
        <v>44474</v>
      </c>
      <c r="EQ451" s="12">
        <v>18.350000000000001</v>
      </c>
      <c r="ER451" s="15">
        <v>44791</v>
      </c>
      <c r="ES451">
        <v>35.090000000000003</v>
      </c>
      <c r="ET451" s="38">
        <v>44365</v>
      </c>
      <c r="EU451" s="12">
        <v>-0.42000000000000098</v>
      </c>
      <c r="EV451" s="15">
        <v>44340</v>
      </c>
      <c r="EW451">
        <v>13.8533293799594</v>
      </c>
      <c r="EX451" s="15">
        <v>44354</v>
      </c>
      <c r="EY451">
        <v>9.9799753280348007</v>
      </c>
      <c r="EZ451" s="38">
        <v>44413</v>
      </c>
      <c r="FA451" s="12">
        <v>33.067995775735596</v>
      </c>
      <c r="FB451" s="15">
        <v>44377</v>
      </c>
      <c r="FC451">
        <v>7.4110545475008696</v>
      </c>
      <c r="FD451" s="15">
        <v>44355</v>
      </c>
      <c r="FE451">
        <v>0.26816446273104799</v>
      </c>
    </row>
    <row r="452" spans="1:161">
      <c r="A452" s="40">
        <v>40627</v>
      </c>
      <c r="B452">
        <v>161.15411781122401</v>
      </c>
      <c r="C452">
        <f>B452-MAX($B$4:B452)</f>
        <v>-10.266770521617985</v>
      </c>
      <c r="E452" s="158">
        <v>43914</v>
      </c>
      <c r="F452">
        <v>1065.0362446727499</v>
      </c>
      <c r="G452">
        <f>F452-MAX($F$4:F452)</f>
        <v>0</v>
      </c>
      <c r="BO452" s="23">
        <v>40959</v>
      </c>
      <c r="BP452">
        <v>21.318438597591602</v>
      </c>
      <c r="BQ452" s="15">
        <v>40858</v>
      </c>
      <c r="BR452">
        <v>1.53999999999999</v>
      </c>
      <c r="BS452" s="15">
        <v>40851</v>
      </c>
      <c r="BT452">
        <v>32.869999999999997</v>
      </c>
      <c r="BU452" s="15">
        <v>40836</v>
      </c>
      <c r="BV452">
        <v>10.19</v>
      </c>
      <c r="BW452" s="15">
        <v>41414</v>
      </c>
      <c r="BX452">
        <v>18.6799999999999</v>
      </c>
      <c r="BY452" s="15">
        <v>41134</v>
      </c>
      <c r="BZ452">
        <v>10.219999999999899</v>
      </c>
      <c r="CA452" s="15">
        <v>41038</v>
      </c>
      <c r="CB452">
        <v>-5.89</v>
      </c>
      <c r="CC452" s="15">
        <v>40920</v>
      </c>
      <c r="CD452">
        <v>0.62999999999999801</v>
      </c>
      <c r="CE452" s="15">
        <v>40836</v>
      </c>
      <c r="CF452">
        <v>0</v>
      </c>
      <c r="CG452" s="15">
        <v>40876</v>
      </c>
      <c r="CH452">
        <v>10.5299999999999</v>
      </c>
      <c r="CI452" s="15">
        <v>40858</v>
      </c>
      <c r="CJ452">
        <v>6.72</v>
      </c>
      <c r="CK452" s="15">
        <v>40883</v>
      </c>
      <c r="CL452">
        <v>3.0399999999999898</v>
      </c>
      <c r="CM452" s="15">
        <v>40857</v>
      </c>
      <c r="CN452">
        <v>3.62</v>
      </c>
      <c r="CO452" s="15">
        <v>40627</v>
      </c>
      <c r="CP452">
        <v>27.365062163202204</v>
      </c>
      <c r="CQ452" s="15">
        <v>41228</v>
      </c>
      <c r="CR452">
        <v>14.6806104529427</v>
      </c>
      <c r="CS452" s="38">
        <v>40836</v>
      </c>
      <c r="CT452" s="12">
        <v>0</v>
      </c>
      <c r="CU452" s="15">
        <v>40836</v>
      </c>
      <c r="CV452">
        <v>0</v>
      </c>
      <c r="CW452" s="15">
        <v>40836</v>
      </c>
      <c r="CX452">
        <v>0</v>
      </c>
      <c r="CY452" s="15">
        <v>40836</v>
      </c>
      <c r="CZ452">
        <v>0</v>
      </c>
      <c r="DA452" s="15">
        <v>40836</v>
      </c>
      <c r="DB452">
        <v>0</v>
      </c>
      <c r="DC452" s="38">
        <v>40947</v>
      </c>
      <c r="DD452" s="12">
        <v>-17.1924465293392</v>
      </c>
      <c r="DE452" s="40">
        <v>41158</v>
      </c>
      <c r="DF452" s="12">
        <v>-0.34999999999999298</v>
      </c>
      <c r="DG452" s="15">
        <v>40836</v>
      </c>
      <c r="DH452">
        <v>26.94</v>
      </c>
      <c r="DI452" s="15">
        <v>40836</v>
      </c>
      <c r="DJ452">
        <v>2.0799999999999899</v>
      </c>
      <c r="DK452" s="15">
        <v>40968</v>
      </c>
      <c r="DL452">
        <v>21.89</v>
      </c>
      <c r="DN452" s="15">
        <v>44568</v>
      </c>
      <c r="DO452">
        <v>22.689999999999898</v>
      </c>
      <c r="DP452" s="15">
        <v>44348</v>
      </c>
      <c r="DQ452">
        <v>5.69</v>
      </c>
      <c r="DR452" s="38">
        <v>44364</v>
      </c>
      <c r="DS452" s="12">
        <v>-1.3499999999999901</v>
      </c>
      <c r="DT452" s="15">
        <v>44442</v>
      </c>
      <c r="DU452">
        <v>41.13</v>
      </c>
      <c r="DV452" s="15">
        <v>44522</v>
      </c>
      <c r="DW452">
        <v>42.04</v>
      </c>
      <c r="DX452" s="15">
        <v>44497</v>
      </c>
      <c r="DY452">
        <v>49.829721453217203</v>
      </c>
      <c r="DZ452" s="15">
        <v>44518</v>
      </c>
      <c r="EA452">
        <v>47.812123101446304</v>
      </c>
      <c r="EB452" s="15">
        <v>44361</v>
      </c>
      <c r="EC452">
        <v>20.55</v>
      </c>
      <c r="ED452" s="38">
        <v>44441</v>
      </c>
      <c r="EE452" s="12">
        <v>32.96</v>
      </c>
      <c r="EF452" s="15">
        <v>44525</v>
      </c>
      <c r="EG452">
        <v>15.47</v>
      </c>
      <c r="EH452" s="15">
        <v>44326</v>
      </c>
      <c r="EI452">
        <v>23.209999999999901</v>
      </c>
      <c r="EJ452" s="15">
        <v>44351</v>
      </c>
      <c r="EK452">
        <v>10.8249083632414</v>
      </c>
      <c r="EL452" s="38">
        <v>44768</v>
      </c>
      <c r="EM452" s="12">
        <v>35.409999999999997</v>
      </c>
      <c r="EN452" s="15">
        <v>44606</v>
      </c>
      <c r="EO452">
        <v>55.31</v>
      </c>
      <c r="EP452" s="38">
        <v>44476</v>
      </c>
      <c r="EQ452" s="12">
        <v>18.350000000000001</v>
      </c>
      <c r="ER452" s="15">
        <v>44796</v>
      </c>
      <c r="ES452">
        <v>35.090000000000003</v>
      </c>
      <c r="ET452" s="38">
        <v>44368</v>
      </c>
      <c r="EU452" s="12">
        <v>-0.42000000000000098</v>
      </c>
      <c r="EV452" s="15">
        <v>44341</v>
      </c>
      <c r="EW452">
        <v>13.8533293799594</v>
      </c>
      <c r="EX452" s="15">
        <v>44355</v>
      </c>
      <c r="EY452">
        <v>9.9799753280348007</v>
      </c>
      <c r="EZ452" s="38">
        <v>44414</v>
      </c>
      <c r="FA452" s="12">
        <v>33.067995775735596</v>
      </c>
      <c r="FB452" s="15">
        <v>44378</v>
      </c>
      <c r="FC452">
        <v>7.4110545475008696</v>
      </c>
      <c r="FD452" s="15">
        <v>44356</v>
      </c>
      <c r="FE452">
        <v>0.26816446273104799</v>
      </c>
    </row>
    <row r="453" spans="1:161">
      <c r="A453" s="40">
        <v>40628</v>
      </c>
      <c r="B453">
        <v>161.15411781122401</v>
      </c>
      <c r="C453">
        <f>B453-MAX($B$4:B453)</f>
        <v>-10.266770521617985</v>
      </c>
      <c r="E453" s="158">
        <v>43915</v>
      </c>
      <c r="F453">
        <v>1085.02848651166</v>
      </c>
      <c r="G453">
        <f>F453-MAX($F$4:F453)</f>
        <v>0</v>
      </c>
      <c r="BO453" s="23">
        <v>40960</v>
      </c>
      <c r="BP453">
        <v>21.438438597591599</v>
      </c>
      <c r="BQ453" s="15">
        <v>40861</v>
      </c>
      <c r="BR453">
        <v>1.53999999999999</v>
      </c>
      <c r="BS453" s="15">
        <v>40854</v>
      </c>
      <c r="BT453">
        <v>32.869999999999997</v>
      </c>
      <c r="BU453" s="15">
        <v>40837</v>
      </c>
      <c r="BV453">
        <v>10.19</v>
      </c>
      <c r="BW453" s="15">
        <v>41415</v>
      </c>
      <c r="BX453">
        <v>18.639999999999901</v>
      </c>
      <c r="BY453" s="15">
        <v>41135</v>
      </c>
      <c r="BZ453">
        <v>10.219999999999899</v>
      </c>
      <c r="CA453" s="15">
        <v>41039</v>
      </c>
      <c r="CB453">
        <v>-5.89</v>
      </c>
      <c r="CC453" s="15">
        <v>40921</v>
      </c>
      <c r="CD453">
        <v>0.62999999999999801</v>
      </c>
      <c r="CE453" s="15">
        <v>40837</v>
      </c>
      <c r="CF453">
        <v>0</v>
      </c>
      <c r="CG453" s="15">
        <v>40877</v>
      </c>
      <c r="CH453">
        <v>10.5299999999999</v>
      </c>
      <c r="CI453" s="15">
        <v>40861</v>
      </c>
      <c r="CJ453">
        <v>6.72</v>
      </c>
      <c r="CK453" s="15">
        <v>40884</v>
      </c>
      <c r="CL453">
        <v>3.0399999999999898</v>
      </c>
      <c r="CM453" s="15">
        <v>40858</v>
      </c>
      <c r="CN453">
        <v>3.62</v>
      </c>
      <c r="CO453" s="15">
        <v>40628</v>
      </c>
      <c r="CP453">
        <v>27.365062163202204</v>
      </c>
      <c r="CQ453" s="15">
        <v>41229</v>
      </c>
      <c r="CR453">
        <v>14.3761927641287</v>
      </c>
      <c r="CS453" s="38">
        <v>40837</v>
      </c>
      <c r="CT453" s="12">
        <v>0</v>
      </c>
      <c r="CU453" s="15">
        <v>40837</v>
      </c>
      <c r="CV453">
        <v>0</v>
      </c>
      <c r="CW453" s="15">
        <v>40837</v>
      </c>
      <c r="CX453">
        <v>0</v>
      </c>
      <c r="CY453" s="15">
        <v>40837</v>
      </c>
      <c r="CZ453">
        <v>0</v>
      </c>
      <c r="DA453" s="15">
        <v>40837</v>
      </c>
      <c r="DB453">
        <v>0</v>
      </c>
      <c r="DC453" s="38">
        <v>40948</v>
      </c>
      <c r="DD453" s="12">
        <v>-17.674055239343598</v>
      </c>
      <c r="DE453" s="40">
        <v>41159</v>
      </c>
      <c r="DF453" s="12">
        <v>-0.34999999999999298</v>
      </c>
      <c r="DG453" s="15">
        <v>40837</v>
      </c>
      <c r="DH453">
        <v>26.94</v>
      </c>
      <c r="DI453" s="15">
        <v>40837</v>
      </c>
      <c r="DJ453">
        <v>2.0799999999999899</v>
      </c>
      <c r="DK453" s="15">
        <v>40970</v>
      </c>
      <c r="DL453">
        <v>21.93</v>
      </c>
      <c r="DN453" s="15">
        <v>44571</v>
      </c>
      <c r="DO453">
        <v>22.689999999999898</v>
      </c>
      <c r="DP453" s="15">
        <v>44349</v>
      </c>
      <c r="DQ453">
        <v>5.69</v>
      </c>
      <c r="DR453" s="38">
        <v>44365</v>
      </c>
      <c r="DS453" s="12">
        <v>-1.3499999999999901</v>
      </c>
      <c r="DT453" s="15">
        <v>44445</v>
      </c>
      <c r="DU453">
        <v>41.13</v>
      </c>
      <c r="DV453" s="15">
        <v>44523</v>
      </c>
      <c r="DW453">
        <v>42.04</v>
      </c>
      <c r="DX453" s="15">
        <v>44498</v>
      </c>
      <c r="DY453">
        <v>49.829721453217203</v>
      </c>
      <c r="DZ453" s="15">
        <v>44519</v>
      </c>
      <c r="EA453">
        <v>47.702123101446297</v>
      </c>
      <c r="EB453" s="15">
        <v>44362</v>
      </c>
      <c r="EC453">
        <v>20.55</v>
      </c>
      <c r="ED453" s="38">
        <v>44442</v>
      </c>
      <c r="EE453" s="12">
        <v>32.96</v>
      </c>
      <c r="EF453" s="15">
        <v>44526</v>
      </c>
      <c r="EG453">
        <v>14.5</v>
      </c>
      <c r="EH453" s="15">
        <v>44327</v>
      </c>
      <c r="EI453">
        <v>23.209999999999901</v>
      </c>
      <c r="EJ453" s="15">
        <v>44354</v>
      </c>
      <c r="EK453">
        <v>10.8249083632414</v>
      </c>
      <c r="EL453" s="38">
        <v>44774</v>
      </c>
      <c r="EM453" s="12">
        <v>35.409999999999997</v>
      </c>
      <c r="EN453" s="15">
        <v>44607</v>
      </c>
      <c r="EO453">
        <v>55.07</v>
      </c>
      <c r="EP453" s="38">
        <v>44477</v>
      </c>
      <c r="EQ453" s="12">
        <v>18.350000000000001</v>
      </c>
      <c r="ER453" s="15">
        <v>44797</v>
      </c>
      <c r="ES453">
        <v>34.56</v>
      </c>
      <c r="ET453" s="38">
        <v>44369</v>
      </c>
      <c r="EU453" s="12">
        <v>-0.42000000000000098</v>
      </c>
      <c r="EV453" s="15">
        <v>44342</v>
      </c>
      <c r="EW453">
        <v>13.8533293799594</v>
      </c>
      <c r="EX453" s="15">
        <v>44356</v>
      </c>
      <c r="EY453">
        <v>9.9799753280348007</v>
      </c>
      <c r="EZ453" s="38">
        <v>44417</v>
      </c>
      <c r="FA453" s="12">
        <v>33.067995775735596</v>
      </c>
      <c r="FB453" s="15">
        <v>44379</v>
      </c>
      <c r="FC453">
        <v>7.4110545475008696</v>
      </c>
      <c r="FD453" s="15">
        <v>44357</v>
      </c>
      <c r="FE453">
        <v>0.26816446273104799</v>
      </c>
    </row>
    <row r="454" spans="1:161">
      <c r="A454" s="40">
        <v>40629</v>
      </c>
      <c r="B454">
        <v>161.15411781122401</v>
      </c>
      <c r="C454">
        <f>B454-MAX($B$4:B454)</f>
        <v>-10.266770521617985</v>
      </c>
      <c r="E454" s="158">
        <v>43916</v>
      </c>
      <c r="F454">
        <v>1085.02848651166</v>
      </c>
      <c r="G454">
        <f>F454-MAX($F$4:F454)</f>
        <v>0</v>
      </c>
      <c r="BO454" s="23">
        <v>40961</v>
      </c>
      <c r="BP454">
        <v>21.4884385975916</v>
      </c>
      <c r="BQ454" s="15">
        <v>40862</v>
      </c>
      <c r="BR454">
        <v>1.53999999999999</v>
      </c>
      <c r="BS454" s="15">
        <v>40855</v>
      </c>
      <c r="BT454">
        <v>32.869999999999997</v>
      </c>
      <c r="BU454" s="15">
        <v>40840</v>
      </c>
      <c r="BV454">
        <v>10.19</v>
      </c>
      <c r="BW454" s="15">
        <v>41416</v>
      </c>
      <c r="BX454">
        <v>18.999999999999901</v>
      </c>
      <c r="BY454" s="15">
        <v>41137</v>
      </c>
      <c r="BZ454">
        <v>10.219999999999899</v>
      </c>
      <c r="CA454" s="15">
        <v>41040</v>
      </c>
      <c r="CB454">
        <v>-5.89</v>
      </c>
      <c r="CC454" s="15">
        <v>40924</v>
      </c>
      <c r="CD454">
        <v>0.62999999999999801</v>
      </c>
      <c r="CE454" s="15">
        <v>40840</v>
      </c>
      <c r="CF454">
        <v>0</v>
      </c>
      <c r="CG454" s="15">
        <v>40878</v>
      </c>
      <c r="CH454">
        <v>10.5299999999999</v>
      </c>
      <c r="CI454" s="15">
        <v>40862</v>
      </c>
      <c r="CJ454">
        <v>6.72</v>
      </c>
      <c r="CK454" s="15">
        <v>40885</v>
      </c>
      <c r="CL454">
        <v>3.0399999999999898</v>
      </c>
      <c r="CM454" s="15">
        <v>40861</v>
      </c>
      <c r="CN454">
        <v>3.62</v>
      </c>
      <c r="CO454" s="15">
        <v>40629</v>
      </c>
      <c r="CP454">
        <v>27.365062163202204</v>
      </c>
      <c r="CQ454" s="15">
        <v>41232</v>
      </c>
      <c r="CR454">
        <v>14.6379187968521</v>
      </c>
      <c r="CS454" s="38">
        <v>40840</v>
      </c>
      <c r="CT454" s="12">
        <v>0</v>
      </c>
      <c r="CU454" s="15">
        <v>40840</v>
      </c>
      <c r="CV454">
        <v>0</v>
      </c>
      <c r="CW454" s="15">
        <v>40840</v>
      </c>
      <c r="CX454">
        <v>0</v>
      </c>
      <c r="CY454" s="15">
        <v>40840</v>
      </c>
      <c r="CZ454">
        <v>0</v>
      </c>
      <c r="DA454" s="15">
        <v>40840</v>
      </c>
      <c r="DB454">
        <v>0</v>
      </c>
      <c r="DC454" s="38">
        <v>40949</v>
      </c>
      <c r="DD454" s="12">
        <v>-17.124055239343601</v>
      </c>
      <c r="DE454" s="40">
        <v>41162</v>
      </c>
      <c r="DF454" s="12">
        <v>-0.309999999999993</v>
      </c>
      <c r="DG454" s="15">
        <v>40840</v>
      </c>
      <c r="DH454">
        <v>26.94</v>
      </c>
      <c r="DI454" s="15">
        <v>40840</v>
      </c>
      <c r="DJ454">
        <v>2.0799999999999899</v>
      </c>
      <c r="DK454" s="15">
        <v>40973</v>
      </c>
      <c r="DL454">
        <v>21.93</v>
      </c>
      <c r="DN454" s="15">
        <v>44572</v>
      </c>
      <c r="DO454">
        <v>22.689999999999898</v>
      </c>
      <c r="DP454" s="15">
        <v>44350</v>
      </c>
      <c r="DQ454">
        <v>5.69</v>
      </c>
      <c r="DR454" s="38">
        <v>44368</v>
      </c>
      <c r="DS454" s="12">
        <v>-1.3499999999999901</v>
      </c>
      <c r="DT454" s="15">
        <v>44446</v>
      </c>
      <c r="DU454">
        <v>41.13</v>
      </c>
      <c r="DV454" s="15">
        <v>44524</v>
      </c>
      <c r="DW454">
        <v>42.04</v>
      </c>
      <c r="DX454" s="15">
        <v>44501</v>
      </c>
      <c r="DY454">
        <v>49.829721453217203</v>
      </c>
      <c r="DZ454" s="15">
        <v>44525</v>
      </c>
      <c r="EA454">
        <v>47.702123101446297</v>
      </c>
      <c r="EB454" s="15">
        <v>44363</v>
      </c>
      <c r="EC454">
        <v>20.55</v>
      </c>
      <c r="ED454" s="38">
        <v>44445</v>
      </c>
      <c r="EE454" s="12">
        <v>32.96</v>
      </c>
      <c r="EF454" s="15">
        <v>44532</v>
      </c>
      <c r="EG454">
        <v>14.5</v>
      </c>
      <c r="EH454" s="15">
        <v>44328</v>
      </c>
      <c r="EI454">
        <v>23.209999999999901</v>
      </c>
      <c r="EJ454" s="15">
        <v>44355</v>
      </c>
      <c r="EK454">
        <v>10.8249083632414</v>
      </c>
      <c r="EL454" s="38">
        <v>44775</v>
      </c>
      <c r="EM454" s="12">
        <v>35.4</v>
      </c>
      <c r="EN454" s="15">
        <v>44608</v>
      </c>
      <c r="EO454">
        <v>57.76</v>
      </c>
      <c r="EP454" s="38">
        <v>44481</v>
      </c>
      <c r="EQ454" s="12">
        <v>18.350000000000001</v>
      </c>
      <c r="ER454" s="15">
        <v>44803</v>
      </c>
      <c r="ES454">
        <v>34.56</v>
      </c>
      <c r="ET454" s="38">
        <v>44370</v>
      </c>
      <c r="EU454" s="12">
        <v>-0.42000000000000098</v>
      </c>
      <c r="EV454" s="15">
        <v>44343</v>
      </c>
      <c r="EW454">
        <v>13.8533293799594</v>
      </c>
      <c r="EX454" s="15">
        <v>44357</v>
      </c>
      <c r="EY454">
        <v>9.9799753280348007</v>
      </c>
      <c r="EZ454" s="38">
        <v>44418</v>
      </c>
      <c r="FA454" s="12">
        <v>33.067995775735596</v>
      </c>
      <c r="FB454" s="15">
        <v>44382</v>
      </c>
      <c r="FC454">
        <v>7.6210545475008704</v>
      </c>
      <c r="FD454" s="15">
        <v>44358</v>
      </c>
      <c r="FE454">
        <v>0.26816446273104799</v>
      </c>
    </row>
    <row r="455" spans="1:161">
      <c r="A455" s="40">
        <v>40630</v>
      </c>
      <c r="B455">
        <v>163.56447689288899</v>
      </c>
      <c r="C455">
        <f>B455-MAX($B$4:B455)</f>
        <v>-7.8564114399530069</v>
      </c>
      <c r="E455" s="158">
        <v>43917</v>
      </c>
      <c r="F455">
        <v>1088.5360733237701</v>
      </c>
      <c r="G455">
        <f>F455-MAX($F$4:F455)</f>
        <v>0</v>
      </c>
      <c r="BO455" s="23">
        <v>40962</v>
      </c>
      <c r="BP455">
        <v>21.008438597591599</v>
      </c>
      <c r="BQ455" s="15">
        <v>40863</v>
      </c>
      <c r="BR455">
        <v>1.53999999999999</v>
      </c>
      <c r="BS455" s="15">
        <v>40856</v>
      </c>
      <c r="BT455">
        <v>32.869999999999997</v>
      </c>
      <c r="BU455" s="15">
        <v>40841</v>
      </c>
      <c r="BV455">
        <v>10.19</v>
      </c>
      <c r="BW455" s="15">
        <v>41417</v>
      </c>
      <c r="BX455">
        <v>18.2899999999999</v>
      </c>
      <c r="BY455" s="15">
        <v>41138</v>
      </c>
      <c r="BZ455">
        <v>10.219999999999899</v>
      </c>
      <c r="CA455" s="15">
        <v>41043</v>
      </c>
      <c r="CB455">
        <v>-5.89</v>
      </c>
      <c r="CC455" s="15">
        <v>40925</v>
      </c>
      <c r="CD455">
        <v>0.62999999999999801</v>
      </c>
      <c r="CE455" s="15">
        <v>40841</v>
      </c>
      <c r="CF455">
        <v>0</v>
      </c>
      <c r="CG455" s="15">
        <v>40879</v>
      </c>
      <c r="CH455">
        <v>10.5299999999999</v>
      </c>
      <c r="CI455" s="15">
        <v>40863</v>
      </c>
      <c r="CJ455">
        <v>6.72</v>
      </c>
      <c r="CK455" s="15">
        <v>40886</v>
      </c>
      <c r="CL455">
        <v>3.0399999999999898</v>
      </c>
      <c r="CM455" s="15">
        <v>40862</v>
      </c>
      <c r="CN455">
        <v>3.62</v>
      </c>
      <c r="CO455" s="15">
        <v>40630</v>
      </c>
      <c r="CP455">
        <v>27.531848523757226</v>
      </c>
      <c r="CQ455" s="15">
        <v>41233</v>
      </c>
      <c r="CR455">
        <v>15.2671589873479</v>
      </c>
      <c r="CS455" s="38">
        <v>40841</v>
      </c>
      <c r="CT455" s="12">
        <v>0</v>
      </c>
      <c r="CU455" s="15">
        <v>40841</v>
      </c>
      <c r="CV455">
        <v>0</v>
      </c>
      <c r="CW455" s="15">
        <v>40841</v>
      </c>
      <c r="CX455">
        <v>0</v>
      </c>
      <c r="CY455" s="15">
        <v>40841</v>
      </c>
      <c r="CZ455">
        <v>0</v>
      </c>
      <c r="DA455" s="15">
        <v>40841</v>
      </c>
      <c r="DB455">
        <v>0</v>
      </c>
      <c r="DC455" s="38">
        <v>40952</v>
      </c>
      <c r="DD455" s="12">
        <v>-17.5040552393436</v>
      </c>
      <c r="DE455" s="40">
        <v>41163</v>
      </c>
      <c r="DF455" s="12">
        <v>-0.179999999999993</v>
      </c>
      <c r="DG455" s="15">
        <v>40841</v>
      </c>
      <c r="DH455">
        <v>26.94</v>
      </c>
      <c r="DI455" s="15">
        <v>40841</v>
      </c>
      <c r="DJ455">
        <v>2.0799999999999899</v>
      </c>
      <c r="DK455" s="15">
        <v>40974</v>
      </c>
      <c r="DL455">
        <v>21.93</v>
      </c>
      <c r="DN455" s="15">
        <v>44573</v>
      </c>
      <c r="DO455">
        <v>22.689999999999898</v>
      </c>
      <c r="DP455" s="15">
        <v>44351</v>
      </c>
      <c r="DQ455">
        <v>5.69</v>
      </c>
      <c r="DR455" s="38">
        <v>44369</v>
      </c>
      <c r="DS455" s="12">
        <v>-1.3499999999999901</v>
      </c>
      <c r="DT455" s="15">
        <v>44447</v>
      </c>
      <c r="DU455">
        <v>41.13</v>
      </c>
      <c r="DV455" s="15">
        <v>44525</v>
      </c>
      <c r="DW455">
        <v>42.04</v>
      </c>
      <c r="DX455" s="15">
        <v>44502</v>
      </c>
      <c r="DY455">
        <v>49.829721453217203</v>
      </c>
      <c r="DZ455" s="15">
        <v>44526</v>
      </c>
      <c r="EA455">
        <v>47.572973054637004</v>
      </c>
      <c r="EB455" s="15">
        <v>44364</v>
      </c>
      <c r="EC455">
        <v>20.55</v>
      </c>
      <c r="ED455" s="38">
        <v>44446</v>
      </c>
      <c r="EE455" s="12">
        <v>32.96</v>
      </c>
      <c r="EF455" s="15">
        <v>44533</v>
      </c>
      <c r="EG455">
        <v>14.5</v>
      </c>
      <c r="EH455" s="15">
        <v>44329</v>
      </c>
      <c r="EI455">
        <v>23.209999999999901</v>
      </c>
      <c r="EJ455" s="15">
        <v>44356</v>
      </c>
      <c r="EK455">
        <v>10.8249083632414</v>
      </c>
      <c r="EL455" s="38">
        <v>44776</v>
      </c>
      <c r="EM455" s="12">
        <v>35.799999999999997</v>
      </c>
      <c r="EN455" s="15">
        <v>44609</v>
      </c>
      <c r="EO455">
        <v>57.76</v>
      </c>
      <c r="EP455" s="38">
        <v>44482</v>
      </c>
      <c r="EQ455" s="12">
        <v>18.350000000000001</v>
      </c>
      <c r="ER455" s="15">
        <v>44804</v>
      </c>
      <c r="ES455">
        <v>34.06</v>
      </c>
      <c r="ET455" s="38">
        <v>44371</v>
      </c>
      <c r="EU455" s="12">
        <v>-0.42000000000000098</v>
      </c>
      <c r="EV455" s="15">
        <v>44344</v>
      </c>
      <c r="EW455">
        <v>13.8533293799594</v>
      </c>
      <c r="EX455" s="15">
        <v>44358</v>
      </c>
      <c r="EY455">
        <v>9.9799753280348007</v>
      </c>
      <c r="EZ455" s="38">
        <v>44419</v>
      </c>
      <c r="FA455" s="12">
        <v>33.067995775735596</v>
      </c>
      <c r="FB455" s="15">
        <v>44383</v>
      </c>
      <c r="FC455">
        <v>7.7210545475008701</v>
      </c>
      <c r="FD455" s="15">
        <v>44361</v>
      </c>
      <c r="FE455">
        <v>0.26816446273104799</v>
      </c>
    </row>
    <row r="456" spans="1:161">
      <c r="A456" s="40">
        <v>40631</v>
      </c>
      <c r="B456">
        <v>181.32348463500799</v>
      </c>
      <c r="C456">
        <f>B456-MAX($B$4:B456)</f>
        <v>0</v>
      </c>
      <c r="E456" s="158">
        <v>43918</v>
      </c>
      <c r="F456">
        <v>1088.5360733237701</v>
      </c>
      <c r="G456">
        <f>F456-MAX($F$4:F456)</f>
        <v>0</v>
      </c>
      <c r="BO456" s="23">
        <v>40963</v>
      </c>
      <c r="BP456">
        <v>21.548438597591598</v>
      </c>
      <c r="BQ456" s="15">
        <v>40864</v>
      </c>
      <c r="BR456">
        <v>1.53999999999999</v>
      </c>
      <c r="BS456" s="15">
        <v>40857</v>
      </c>
      <c r="BT456">
        <v>32.869999999999997</v>
      </c>
      <c r="BU456" s="15">
        <v>40842</v>
      </c>
      <c r="BV456">
        <v>10.19</v>
      </c>
      <c r="BW456" s="15">
        <v>41421</v>
      </c>
      <c r="BX456">
        <v>18.2899999999999</v>
      </c>
      <c r="BY456" s="15">
        <v>41141</v>
      </c>
      <c r="BZ456">
        <v>10.219999999999899</v>
      </c>
      <c r="CA456" s="15">
        <v>41044</v>
      </c>
      <c r="CB456">
        <v>-5.89</v>
      </c>
      <c r="CC456" s="15">
        <v>40926</v>
      </c>
      <c r="CD456">
        <v>0.62999999999999801</v>
      </c>
      <c r="CE456" s="15">
        <v>40842</v>
      </c>
      <c r="CF456">
        <v>0</v>
      </c>
      <c r="CG456" s="15">
        <v>40882</v>
      </c>
      <c r="CH456">
        <v>10.5299999999999</v>
      </c>
      <c r="CI456" s="15">
        <v>40864</v>
      </c>
      <c r="CJ456">
        <v>6.72</v>
      </c>
      <c r="CK456" s="15">
        <v>40889</v>
      </c>
      <c r="CL456">
        <v>3.0399999999999898</v>
      </c>
      <c r="CM456" s="15">
        <v>40863</v>
      </c>
      <c r="CN456">
        <v>3.62</v>
      </c>
      <c r="CO456" s="15">
        <v>40631</v>
      </c>
      <c r="CP456">
        <v>27.331945082291227</v>
      </c>
      <c r="CQ456" s="15">
        <v>41239</v>
      </c>
      <c r="CR456">
        <v>15.2671589873479</v>
      </c>
      <c r="CS456" s="38">
        <v>40842</v>
      </c>
      <c r="CT456" s="12">
        <v>0</v>
      </c>
      <c r="CU456" s="15">
        <v>40842</v>
      </c>
      <c r="CV456">
        <v>0</v>
      </c>
      <c r="CW456" s="15">
        <v>40842</v>
      </c>
      <c r="CX456">
        <v>0</v>
      </c>
      <c r="CY456" s="15">
        <v>40842</v>
      </c>
      <c r="CZ456">
        <v>0</v>
      </c>
      <c r="DA456" s="15">
        <v>40842</v>
      </c>
      <c r="DB456">
        <v>0</v>
      </c>
      <c r="DC456" s="38">
        <v>40953</v>
      </c>
      <c r="DD456" s="12">
        <v>-17.374055239343601</v>
      </c>
      <c r="DE456" s="40">
        <v>41164</v>
      </c>
      <c r="DF456" s="12">
        <v>-1.00999999999999</v>
      </c>
      <c r="DG456" s="15">
        <v>40842</v>
      </c>
      <c r="DH456">
        <v>26.94</v>
      </c>
      <c r="DI456" s="15">
        <v>40842</v>
      </c>
      <c r="DJ456">
        <v>2.0799999999999899</v>
      </c>
      <c r="DK456" s="15">
        <v>40975</v>
      </c>
      <c r="DL456">
        <v>21.93</v>
      </c>
      <c r="DN456" s="15">
        <v>44574</v>
      </c>
      <c r="DO456">
        <v>22.689999999999898</v>
      </c>
      <c r="DP456" s="15">
        <v>44354</v>
      </c>
      <c r="DQ456">
        <v>5.69</v>
      </c>
      <c r="DR456" s="38">
        <v>44370</v>
      </c>
      <c r="DS456" s="12">
        <v>-1.3499999999999901</v>
      </c>
      <c r="DT456" s="15">
        <v>44448</v>
      </c>
      <c r="DU456">
        <v>41.13</v>
      </c>
      <c r="DV456" s="15">
        <v>44531</v>
      </c>
      <c r="DW456">
        <v>42.04</v>
      </c>
      <c r="DX456" s="15">
        <v>44503</v>
      </c>
      <c r="DY456">
        <v>49.829721453217203</v>
      </c>
      <c r="DZ456" s="15">
        <v>44529</v>
      </c>
      <c r="EA456">
        <v>47.812973054636998</v>
      </c>
      <c r="EB456" s="15">
        <v>44365</v>
      </c>
      <c r="EC456">
        <v>20.55</v>
      </c>
      <c r="ED456" s="38">
        <v>44447</v>
      </c>
      <c r="EE456" s="12">
        <v>32.96</v>
      </c>
      <c r="EF456" s="15">
        <v>44536</v>
      </c>
      <c r="EG456">
        <v>14.5</v>
      </c>
      <c r="EH456" s="15">
        <v>44330</v>
      </c>
      <c r="EI456">
        <v>23.209999999999901</v>
      </c>
      <c r="EJ456" s="15">
        <v>44357</v>
      </c>
      <c r="EK456">
        <v>10.8249083632414</v>
      </c>
      <c r="EL456" s="38">
        <v>44781</v>
      </c>
      <c r="EM456" s="12">
        <v>35.799999999999997</v>
      </c>
      <c r="EN456" s="15">
        <v>44610</v>
      </c>
      <c r="EO456">
        <v>57.76</v>
      </c>
      <c r="EP456" s="38">
        <v>44483</v>
      </c>
      <c r="EQ456" s="12">
        <v>18.350000000000001</v>
      </c>
      <c r="ER456" s="15">
        <v>44810</v>
      </c>
      <c r="ES456">
        <v>34.06</v>
      </c>
      <c r="ET456" s="38">
        <v>44372</v>
      </c>
      <c r="EU456" s="12">
        <v>-0.42000000000000098</v>
      </c>
      <c r="EV456" s="15">
        <v>44347</v>
      </c>
      <c r="EW456">
        <v>13.8533293799594</v>
      </c>
      <c r="EX456" s="15">
        <v>44361</v>
      </c>
      <c r="EY456">
        <v>9.9799753280348007</v>
      </c>
      <c r="EZ456" s="38">
        <v>44420</v>
      </c>
      <c r="FA456" s="12">
        <v>33.067995775735596</v>
      </c>
      <c r="FB456" s="15">
        <v>44384</v>
      </c>
      <c r="FC456">
        <v>7.6610545475008696</v>
      </c>
      <c r="FD456" s="15">
        <v>44362</v>
      </c>
      <c r="FE456">
        <v>0.26816446273104799</v>
      </c>
    </row>
    <row r="457" spans="1:161">
      <c r="A457" s="40">
        <v>40632</v>
      </c>
      <c r="B457">
        <v>199.27472153506301</v>
      </c>
      <c r="C457">
        <f>B457-MAX($B$4:B457)</f>
        <v>0</v>
      </c>
      <c r="E457" s="158">
        <v>43919</v>
      </c>
      <c r="F457">
        <v>1088.5360733237701</v>
      </c>
      <c r="G457">
        <f>F457-MAX($F$4:F457)</f>
        <v>0</v>
      </c>
      <c r="BO457" s="23">
        <v>40966</v>
      </c>
      <c r="BP457">
        <v>20.658438597591601</v>
      </c>
      <c r="BQ457" s="15">
        <v>40865</v>
      </c>
      <c r="BR457">
        <v>1.53999999999999</v>
      </c>
      <c r="BS457" s="15">
        <v>40875</v>
      </c>
      <c r="BT457">
        <v>32.869999999999997</v>
      </c>
      <c r="BU457" s="15">
        <v>40843</v>
      </c>
      <c r="BV457">
        <v>10.19</v>
      </c>
      <c r="BW457" s="15">
        <v>41422</v>
      </c>
      <c r="BX457">
        <v>18.569999999999901</v>
      </c>
      <c r="BY457" s="15">
        <v>41142</v>
      </c>
      <c r="BZ457">
        <v>10.219999999999899</v>
      </c>
      <c r="CA457" s="15">
        <v>41045</v>
      </c>
      <c r="CB457">
        <v>-5.89</v>
      </c>
      <c r="CC457" s="15">
        <v>40927</v>
      </c>
      <c r="CD457">
        <v>0.62999999999999801</v>
      </c>
      <c r="CE457" s="15">
        <v>40843</v>
      </c>
      <c r="CF457">
        <v>0</v>
      </c>
      <c r="CG457" s="15">
        <v>40883</v>
      </c>
      <c r="CH457">
        <v>10.5299999999999</v>
      </c>
      <c r="CI457" s="15">
        <v>40865</v>
      </c>
      <c r="CJ457">
        <v>6.72</v>
      </c>
      <c r="CK457" s="15">
        <v>40890</v>
      </c>
      <c r="CL457">
        <v>3.0399999999999898</v>
      </c>
      <c r="CM457" s="15">
        <v>40864</v>
      </c>
      <c r="CN457">
        <v>3.62</v>
      </c>
      <c r="CO457" s="15">
        <v>40632</v>
      </c>
      <c r="CP457">
        <v>25.5333342564753</v>
      </c>
      <c r="CQ457" s="15">
        <v>41240</v>
      </c>
      <c r="CR457">
        <v>15.3171589873479</v>
      </c>
      <c r="CS457" s="38">
        <v>40843</v>
      </c>
      <c r="CT457" s="12">
        <v>0</v>
      </c>
      <c r="CU457" s="15">
        <v>40843</v>
      </c>
      <c r="CV457">
        <v>0</v>
      </c>
      <c r="CW457" s="15">
        <v>40843</v>
      </c>
      <c r="CX457">
        <v>0</v>
      </c>
      <c r="CY457" s="15">
        <v>40843</v>
      </c>
      <c r="CZ457">
        <v>0</v>
      </c>
      <c r="DA457" s="15">
        <v>40843</v>
      </c>
      <c r="DB457">
        <v>0</v>
      </c>
      <c r="DC457" s="38">
        <v>40954</v>
      </c>
      <c r="DD457" s="12">
        <v>-18.474055239343599</v>
      </c>
      <c r="DE457" s="40">
        <v>41165</v>
      </c>
      <c r="DF457" s="12">
        <v>-1.00999999999999</v>
      </c>
      <c r="DG457" s="15">
        <v>40843</v>
      </c>
      <c r="DH457">
        <v>26.94</v>
      </c>
      <c r="DI457" s="15">
        <v>40843</v>
      </c>
      <c r="DJ457">
        <v>2.0799999999999899</v>
      </c>
      <c r="DK457" s="15">
        <v>40976</v>
      </c>
      <c r="DL457">
        <v>21.93</v>
      </c>
      <c r="DN457" s="15">
        <v>44575</v>
      </c>
      <c r="DO457">
        <v>22.689999999999898</v>
      </c>
      <c r="DP457" s="15">
        <v>44355</v>
      </c>
      <c r="DQ457">
        <v>5.69</v>
      </c>
      <c r="DR457" s="38">
        <v>44371</v>
      </c>
      <c r="DS457" s="12">
        <v>-1.3499999999999901</v>
      </c>
      <c r="DT457" s="15">
        <v>44453</v>
      </c>
      <c r="DU457">
        <v>41.13</v>
      </c>
      <c r="DV457" s="15">
        <v>44532</v>
      </c>
      <c r="DW457">
        <v>40.65</v>
      </c>
      <c r="DX457" s="15">
        <v>44504</v>
      </c>
      <c r="DY457">
        <v>49.829721453217203</v>
      </c>
      <c r="DZ457" s="15">
        <v>44530</v>
      </c>
      <c r="EA457">
        <v>50.022973054636999</v>
      </c>
      <c r="EB457" s="15">
        <v>44368</v>
      </c>
      <c r="EC457">
        <v>20.55</v>
      </c>
      <c r="ED457" s="38">
        <v>44448</v>
      </c>
      <c r="EE457" s="12">
        <v>32.96</v>
      </c>
      <c r="EF457" s="15">
        <v>44537</v>
      </c>
      <c r="EG457">
        <v>14.5</v>
      </c>
      <c r="EH457" s="15">
        <v>44333</v>
      </c>
      <c r="EI457">
        <v>23.209999999999901</v>
      </c>
      <c r="EJ457" s="15">
        <v>44358</v>
      </c>
      <c r="EK457">
        <v>10.8249083632414</v>
      </c>
      <c r="EL457" s="38">
        <v>44782</v>
      </c>
      <c r="EM457" s="12">
        <v>36.019999999999897</v>
      </c>
      <c r="EN457" s="15">
        <v>44613</v>
      </c>
      <c r="EO457">
        <v>57.76</v>
      </c>
      <c r="EP457" s="38">
        <v>44484</v>
      </c>
      <c r="EQ457" s="12">
        <v>18.239999999999998</v>
      </c>
      <c r="ER457" s="15">
        <v>44811</v>
      </c>
      <c r="ES457">
        <v>34.81</v>
      </c>
      <c r="ET457" s="38">
        <v>44375</v>
      </c>
      <c r="EU457" s="12">
        <v>-0.42000000000000098</v>
      </c>
      <c r="EV457" s="15">
        <v>44348</v>
      </c>
      <c r="EW457">
        <v>13.8533293799594</v>
      </c>
      <c r="EX457" s="15">
        <v>44362</v>
      </c>
      <c r="EY457">
        <v>9.9799753280348007</v>
      </c>
      <c r="EZ457" s="38">
        <v>44421</v>
      </c>
      <c r="FA457" s="12">
        <v>33.2979957757356</v>
      </c>
      <c r="FB457" s="15">
        <v>44386</v>
      </c>
      <c r="FC457">
        <v>7.6610545475008696</v>
      </c>
      <c r="FD457" s="15">
        <v>44363</v>
      </c>
      <c r="FE457">
        <v>0.26816446273104799</v>
      </c>
    </row>
    <row r="458" spans="1:161">
      <c r="A458" s="40">
        <v>40633</v>
      </c>
      <c r="B458">
        <v>215.873352747903</v>
      </c>
      <c r="C458">
        <f>B458-MAX($B$4:B458)</f>
        <v>0</v>
      </c>
      <c r="E458" s="158">
        <v>43920</v>
      </c>
      <c r="F458">
        <v>1082.0560733237701</v>
      </c>
      <c r="G458">
        <f>F458-MAX($F$4:F458)</f>
        <v>-6.4800000000000182</v>
      </c>
      <c r="BO458" s="23">
        <v>40967</v>
      </c>
      <c r="BP458">
        <v>22.018438597591601</v>
      </c>
      <c r="BQ458" s="15">
        <v>40868</v>
      </c>
      <c r="BR458">
        <v>1.53999999999999</v>
      </c>
      <c r="BS458" s="15">
        <v>40876</v>
      </c>
      <c r="BT458">
        <v>34.94</v>
      </c>
      <c r="BU458" s="15">
        <v>40844</v>
      </c>
      <c r="BV458">
        <v>10.19</v>
      </c>
      <c r="BW458" s="15">
        <v>41423</v>
      </c>
      <c r="BX458">
        <v>18.809999999999899</v>
      </c>
      <c r="BY458" s="15">
        <v>41143</v>
      </c>
      <c r="BZ458">
        <v>10.219999999999899</v>
      </c>
      <c r="CA458" s="15">
        <v>41046</v>
      </c>
      <c r="CB458">
        <v>-5.89</v>
      </c>
      <c r="CC458" s="15">
        <v>40928</v>
      </c>
      <c r="CD458">
        <v>0.62999999999999801</v>
      </c>
      <c r="CE458" s="15">
        <v>40844</v>
      </c>
      <c r="CF458">
        <v>0</v>
      </c>
      <c r="CG458" s="15">
        <v>40884</v>
      </c>
      <c r="CH458">
        <v>10.5299999999999</v>
      </c>
      <c r="CI458" s="15">
        <v>40868</v>
      </c>
      <c r="CJ458">
        <v>6.72</v>
      </c>
      <c r="CK458" s="15">
        <v>40891</v>
      </c>
      <c r="CL458">
        <v>3.0399999999999898</v>
      </c>
      <c r="CM458" s="15">
        <v>40865</v>
      </c>
      <c r="CN458">
        <v>3.62</v>
      </c>
      <c r="CO458" s="15">
        <v>40633</v>
      </c>
      <c r="CP458">
        <v>25.729544660755423</v>
      </c>
      <c r="CQ458" s="15">
        <v>41241</v>
      </c>
      <c r="CR458">
        <v>15.377158987347901</v>
      </c>
      <c r="CS458" s="38">
        <v>40844</v>
      </c>
      <c r="CT458" s="12">
        <v>0</v>
      </c>
      <c r="CU458" s="15">
        <v>40844</v>
      </c>
      <c r="CV458">
        <v>0</v>
      </c>
      <c r="CW458" s="15">
        <v>40844</v>
      </c>
      <c r="CX458">
        <v>0</v>
      </c>
      <c r="CY458" s="15">
        <v>40844</v>
      </c>
      <c r="CZ458">
        <v>0</v>
      </c>
      <c r="DA458" s="15">
        <v>40844</v>
      </c>
      <c r="DB458">
        <v>0</v>
      </c>
      <c r="DC458" s="38">
        <v>40955</v>
      </c>
      <c r="DD458" s="12">
        <v>-17.3640552393436</v>
      </c>
      <c r="DE458" s="40">
        <v>41166</v>
      </c>
      <c r="DF458" s="12">
        <v>-1.00999999999999</v>
      </c>
      <c r="DG458" s="15">
        <v>40844</v>
      </c>
      <c r="DH458">
        <v>26.94</v>
      </c>
      <c r="DI458" s="15">
        <v>40844</v>
      </c>
      <c r="DJ458">
        <v>2.0799999999999899</v>
      </c>
      <c r="DK458" s="15">
        <v>40977</v>
      </c>
      <c r="DL458">
        <v>21.93</v>
      </c>
      <c r="DN458" s="15">
        <v>44578</v>
      </c>
      <c r="DO458">
        <v>22.689999999999898</v>
      </c>
      <c r="DP458" s="15">
        <v>44356</v>
      </c>
      <c r="DQ458">
        <v>5.69</v>
      </c>
      <c r="DR458" s="38">
        <v>44372</v>
      </c>
      <c r="DS458" s="12">
        <v>-1.3499999999999901</v>
      </c>
      <c r="DT458" s="15">
        <v>44454</v>
      </c>
      <c r="DU458">
        <v>40.31</v>
      </c>
      <c r="DV458" s="15">
        <v>44533</v>
      </c>
      <c r="DW458">
        <v>40.65</v>
      </c>
      <c r="DX458" s="15">
        <v>44505</v>
      </c>
      <c r="DY458">
        <v>49.899721453217197</v>
      </c>
      <c r="DZ458" s="15">
        <v>44531</v>
      </c>
      <c r="EA458">
        <v>47.042973054637002</v>
      </c>
      <c r="EB458" s="15">
        <v>44369</v>
      </c>
      <c r="EC458">
        <v>20.55</v>
      </c>
      <c r="ED458" s="38">
        <v>44449</v>
      </c>
      <c r="EE458" s="12">
        <v>32.96</v>
      </c>
      <c r="EF458" s="15">
        <v>44538</v>
      </c>
      <c r="EG458">
        <v>14.5</v>
      </c>
      <c r="EH458" s="15">
        <v>44334</v>
      </c>
      <c r="EI458">
        <v>23.209999999999901</v>
      </c>
      <c r="EJ458" s="15">
        <v>44361</v>
      </c>
      <c r="EK458">
        <v>10.8249083632414</v>
      </c>
      <c r="EL458" s="38">
        <v>44784</v>
      </c>
      <c r="EM458" s="12">
        <v>36.019999999999897</v>
      </c>
      <c r="EN458" s="15">
        <v>44614</v>
      </c>
      <c r="EO458">
        <v>57.76</v>
      </c>
      <c r="EP458" s="38">
        <v>44487</v>
      </c>
      <c r="EQ458" s="12">
        <v>17.16</v>
      </c>
      <c r="ER458" s="15">
        <v>44812</v>
      </c>
      <c r="ES458">
        <v>33.18</v>
      </c>
      <c r="ET458" s="38">
        <v>44376</v>
      </c>
      <c r="EU458" s="12">
        <v>-0.42000000000000098</v>
      </c>
      <c r="EV458" s="15">
        <v>44349</v>
      </c>
      <c r="EW458">
        <v>13.8533293799594</v>
      </c>
      <c r="EX458" s="15">
        <v>44363</v>
      </c>
      <c r="EY458">
        <v>9.9799753280348007</v>
      </c>
      <c r="EZ458" s="38">
        <v>44425</v>
      </c>
      <c r="FA458" s="12">
        <v>35.127995775735599</v>
      </c>
      <c r="FB458" s="15">
        <v>44389</v>
      </c>
      <c r="FC458">
        <v>7.8210545475008697</v>
      </c>
      <c r="FD458" s="15">
        <v>44364</v>
      </c>
      <c r="FE458">
        <v>0.26816446273104799</v>
      </c>
    </row>
    <row r="459" spans="1:161">
      <c r="A459" s="40">
        <v>40634</v>
      </c>
      <c r="B459">
        <v>228.05335274790301</v>
      </c>
      <c r="C459">
        <f>B459-MAX($B$4:B459)</f>
        <v>0</v>
      </c>
      <c r="E459" s="158">
        <v>43921</v>
      </c>
      <c r="F459">
        <v>1086.5760733237701</v>
      </c>
      <c r="G459">
        <f>F459-MAX($F$4:F459)</f>
        <v>-1.9600000000000364</v>
      </c>
      <c r="BO459" s="23">
        <v>40968</v>
      </c>
      <c r="BP459">
        <v>23.3284385975916</v>
      </c>
      <c r="BQ459" s="15">
        <v>40869</v>
      </c>
      <c r="BR459">
        <v>1.53999999999999</v>
      </c>
      <c r="BS459" s="15">
        <v>40877</v>
      </c>
      <c r="BT459">
        <v>34.44</v>
      </c>
      <c r="BU459" s="15">
        <v>40847</v>
      </c>
      <c r="BV459">
        <v>10.19</v>
      </c>
      <c r="BW459" s="15">
        <v>41424</v>
      </c>
      <c r="BX459">
        <v>18.8599999999999</v>
      </c>
      <c r="BY459" s="15">
        <v>41144</v>
      </c>
      <c r="BZ459">
        <v>10.219999999999899</v>
      </c>
      <c r="CA459" s="15">
        <v>41047</v>
      </c>
      <c r="CB459">
        <v>-5.89</v>
      </c>
      <c r="CC459" s="15">
        <v>40933</v>
      </c>
      <c r="CD459">
        <v>0.62999999999999801</v>
      </c>
      <c r="CE459" s="15">
        <v>40847</v>
      </c>
      <c r="CF459">
        <v>0</v>
      </c>
      <c r="CG459" s="15">
        <v>40885</v>
      </c>
      <c r="CH459">
        <v>10.5299999999999</v>
      </c>
      <c r="CI459" s="15">
        <v>40869</v>
      </c>
      <c r="CJ459">
        <v>6.72</v>
      </c>
      <c r="CK459" s="15">
        <v>40892</v>
      </c>
      <c r="CL459">
        <v>3.0399999999999898</v>
      </c>
      <c r="CM459" s="15">
        <v>40868</v>
      </c>
      <c r="CN459">
        <v>3.62</v>
      </c>
      <c r="CO459" s="15">
        <v>40634</v>
      </c>
      <c r="CP459">
        <v>25.049544660755423</v>
      </c>
      <c r="CQ459" s="15">
        <v>41253</v>
      </c>
      <c r="CR459">
        <v>15.377158987347901</v>
      </c>
      <c r="CS459" s="38">
        <v>40847</v>
      </c>
      <c r="CT459" s="12">
        <v>0</v>
      </c>
      <c r="CU459" s="15">
        <v>40847</v>
      </c>
      <c r="CV459">
        <v>0</v>
      </c>
      <c r="CW459" s="15">
        <v>40847</v>
      </c>
      <c r="CX459">
        <v>0</v>
      </c>
      <c r="CY459" s="15">
        <v>40847</v>
      </c>
      <c r="CZ459">
        <v>0</v>
      </c>
      <c r="DA459" s="15">
        <v>40847</v>
      </c>
      <c r="DB459">
        <v>0</v>
      </c>
      <c r="DC459" s="38">
        <v>40956</v>
      </c>
      <c r="DD459" s="12">
        <v>-18.634055239343599</v>
      </c>
      <c r="DE459" s="40">
        <v>41169</v>
      </c>
      <c r="DF459" s="12">
        <v>-1.00999999999999</v>
      </c>
      <c r="DG459" s="15">
        <v>40847</v>
      </c>
      <c r="DH459">
        <v>26.94</v>
      </c>
      <c r="DI459" s="15">
        <v>40847</v>
      </c>
      <c r="DJ459">
        <v>2.0799999999999899</v>
      </c>
      <c r="DK459" s="15">
        <v>40980</v>
      </c>
      <c r="DL459">
        <v>21.93</v>
      </c>
      <c r="DN459" s="15">
        <v>44579</v>
      </c>
      <c r="DO459">
        <v>22.689999999999898</v>
      </c>
      <c r="DP459" s="15">
        <v>44357</v>
      </c>
      <c r="DQ459">
        <v>5.69</v>
      </c>
      <c r="DR459" s="38">
        <v>44375</v>
      </c>
      <c r="DS459" s="12">
        <v>-1.3499999999999901</v>
      </c>
      <c r="DT459" s="15">
        <v>44455</v>
      </c>
      <c r="DU459">
        <v>42.36</v>
      </c>
      <c r="DV459" s="15">
        <v>44536</v>
      </c>
      <c r="DW459">
        <v>40.65</v>
      </c>
      <c r="DX459" s="15">
        <v>44508</v>
      </c>
      <c r="DY459">
        <v>49.659721453217202</v>
      </c>
      <c r="DZ459" s="15">
        <v>44532</v>
      </c>
      <c r="EA459">
        <v>47.042973054637002</v>
      </c>
      <c r="EB459" s="15">
        <v>44370</v>
      </c>
      <c r="EC459">
        <v>20.55</v>
      </c>
      <c r="ED459" s="38">
        <v>44452</v>
      </c>
      <c r="EE459" s="12">
        <v>32.96</v>
      </c>
      <c r="EF459" s="15">
        <v>44539</v>
      </c>
      <c r="EG459">
        <v>14.5</v>
      </c>
      <c r="EH459" s="15">
        <v>44336</v>
      </c>
      <c r="EI459">
        <v>23.209999999999901</v>
      </c>
      <c r="EJ459" s="15">
        <v>44362</v>
      </c>
      <c r="EK459">
        <v>10.8249083632414</v>
      </c>
      <c r="EL459" s="38">
        <v>44785</v>
      </c>
      <c r="EM459" s="12">
        <v>36.019999999999897</v>
      </c>
      <c r="EN459" s="15">
        <v>44615</v>
      </c>
      <c r="EO459">
        <v>57.76</v>
      </c>
      <c r="EP459" s="38">
        <v>44490</v>
      </c>
      <c r="EQ459" s="12">
        <v>17.16</v>
      </c>
      <c r="ER459" s="15">
        <v>44817</v>
      </c>
      <c r="ES459">
        <v>33.18</v>
      </c>
      <c r="ET459" s="38">
        <v>44377</v>
      </c>
      <c r="EU459" s="12">
        <v>-0.42000000000000098</v>
      </c>
      <c r="EV459" s="15">
        <v>44350</v>
      </c>
      <c r="EW459">
        <v>13.8533293799594</v>
      </c>
      <c r="EX459" s="15">
        <v>44364</v>
      </c>
      <c r="EY459">
        <v>9.9799753280348007</v>
      </c>
      <c r="EZ459" s="38">
        <v>44427</v>
      </c>
      <c r="FA459" s="12">
        <v>35.127995775735599</v>
      </c>
      <c r="FB459" s="15">
        <v>44390</v>
      </c>
      <c r="FC459">
        <v>7.89105454750087</v>
      </c>
      <c r="FD459" s="15">
        <v>44365</v>
      </c>
      <c r="FE459">
        <v>0.26816446273104799</v>
      </c>
    </row>
    <row r="460" spans="1:161">
      <c r="A460" s="40">
        <v>40635</v>
      </c>
      <c r="B460">
        <v>228.05335274790301</v>
      </c>
      <c r="C460">
        <f>B460-MAX($B$4:B460)</f>
        <v>0</v>
      </c>
      <c r="E460" s="158">
        <v>43922</v>
      </c>
      <c r="F460">
        <v>1086.5760733237701</v>
      </c>
      <c r="G460">
        <f>F460-MAX($F$4:F460)</f>
        <v>-1.9600000000000364</v>
      </c>
      <c r="BO460" s="23">
        <v>40970</v>
      </c>
      <c r="BP460">
        <v>23.3284385975916</v>
      </c>
      <c r="BQ460" s="15">
        <v>40870</v>
      </c>
      <c r="BR460">
        <v>1.53999999999999</v>
      </c>
      <c r="BS460" s="15">
        <v>40878</v>
      </c>
      <c r="BT460">
        <v>37.56</v>
      </c>
      <c r="BU460" s="15">
        <v>40848</v>
      </c>
      <c r="BV460">
        <v>10.19</v>
      </c>
      <c r="BW460" s="15">
        <v>41425</v>
      </c>
      <c r="BX460">
        <v>19.009999999999899</v>
      </c>
      <c r="BY460" s="15">
        <v>41145</v>
      </c>
      <c r="BZ460">
        <v>10.219999999999899</v>
      </c>
      <c r="CA460" s="15">
        <v>41050</v>
      </c>
      <c r="CB460">
        <v>-5.89</v>
      </c>
      <c r="CC460" s="15">
        <v>40934</v>
      </c>
      <c r="CD460">
        <v>0.62999999999999801</v>
      </c>
      <c r="CE460" s="15">
        <v>40848</v>
      </c>
      <c r="CF460">
        <v>0</v>
      </c>
      <c r="CG460" s="15">
        <v>40886</v>
      </c>
      <c r="CH460">
        <v>10.5299999999999</v>
      </c>
      <c r="CI460" s="15">
        <v>40870</v>
      </c>
      <c r="CJ460">
        <v>6.72</v>
      </c>
      <c r="CK460" s="15">
        <v>40893</v>
      </c>
      <c r="CL460">
        <v>3.0399999999999898</v>
      </c>
      <c r="CM460" s="15">
        <v>40869</v>
      </c>
      <c r="CN460">
        <v>3.62</v>
      </c>
      <c r="CO460" s="15">
        <v>40635</v>
      </c>
      <c r="CP460">
        <v>25.049544660755423</v>
      </c>
      <c r="CQ460" s="15">
        <v>41254</v>
      </c>
      <c r="CR460">
        <v>15.2997993633874</v>
      </c>
      <c r="CS460" s="38">
        <v>40848</v>
      </c>
      <c r="CT460" s="12">
        <v>0</v>
      </c>
      <c r="CU460" s="15">
        <v>40848</v>
      </c>
      <c r="CV460">
        <v>0</v>
      </c>
      <c r="CW460" s="15">
        <v>40848</v>
      </c>
      <c r="CX460">
        <v>0</v>
      </c>
      <c r="CY460" s="15">
        <v>40848</v>
      </c>
      <c r="CZ460">
        <v>0</v>
      </c>
      <c r="DA460" s="15">
        <v>40848</v>
      </c>
      <c r="DB460">
        <v>0</v>
      </c>
      <c r="DC460" s="38">
        <v>40959</v>
      </c>
      <c r="DD460" s="12">
        <v>-18.564055239343599</v>
      </c>
      <c r="DE460" s="40">
        <v>41170</v>
      </c>
      <c r="DF460" s="12">
        <v>-1.00999999999999</v>
      </c>
      <c r="DG460" s="15">
        <v>40848</v>
      </c>
      <c r="DH460">
        <v>26.94</v>
      </c>
      <c r="DI460" s="15">
        <v>40848</v>
      </c>
      <c r="DJ460">
        <v>2.0799999999999899</v>
      </c>
      <c r="DK460" s="15">
        <v>40981</v>
      </c>
      <c r="DL460">
        <v>21.93</v>
      </c>
      <c r="DN460" s="15">
        <v>44580</v>
      </c>
      <c r="DO460">
        <v>22.689999999999898</v>
      </c>
      <c r="DP460" s="15">
        <v>44363</v>
      </c>
      <c r="DQ460">
        <v>5.69</v>
      </c>
      <c r="DR460" s="38">
        <v>44376</v>
      </c>
      <c r="DS460" s="12">
        <v>-1.3499999999999901</v>
      </c>
      <c r="DT460" s="15">
        <v>44456</v>
      </c>
      <c r="DU460">
        <v>42.36</v>
      </c>
      <c r="DV460" s="15">
        <v>44537</v>
      </c>
      <c r="DW460">
        <v>40.65</v>
      </c>
      <c r="DX460" s="15">
        <v>44511</v>
      </c>
      <c r="DY460">
        <v>49.659721453217202</v>
      </c>
      <c r="DZ460" s="15">
        <v>44533</v>
      </c>
      <c r="EA460">
        <v>46.412973054637</v>
      </c>
      <c r="EB460" s="15">
        <v>44371</v>
      </c>
      <c r="EC460">
        <v>20.55</v>
      </c>
      <c r="ED460" s="38">
        <v>44453</v>
      </c>
      <c r="EE460" s="12">
        <v>32.96</v>
      </c>
      <c r="EF460" s="15">
        <v>44540</v>
      </c>
      <c r="EG460">
        <v>13.95</v>
      </c>
      <c r="EH460" s="15">
        <v>44337</v>
      </c>
      <c r="EI460">
        <v>23.209999999999901</v>
      </c>
      <c r="EJ460" s="15">
        <v>44363</v>
      </c>
      <c r="EK460">
        <v>10.8249083632414</v>
      </c>
      <c r="EL460" s="38">
        <v>44789</v>
      </c>
      <c r="EM460" s="12">
        <v>36.019999999999897</v>
      </c>
      <c r="EN460" s="15">
        <v>44616</v>
      </c>
      <c r="EO460">
        <v>57.76</v>
      </c>
      <c r="EP460" s="38">
        <v>44491</v>
      </c>
      <c r="EQ460" s="12">
        <v>16.350000000000001</v>
      </c>
      <c r="ER460" s="15">
        <v>44818</v>
      </c>
      <c r="ES460">
        <v>33.880000000000003</v>
      </c>
      <c r="ET460" s="38">
        <v>44378</v>
      </c>
      <c r="EU460" s="12">
        <v>-0.42000000000000098</v>
      </c>
      <c r="EV460" s="15">
        <v>44351</v>
      </c>
      <c r="EW460">
        <v>13.8533293799594</v>
      </c>
      <c r="EX460" s="15">
        <v>44365</v>
      </c>
      <c r="EY460">
        <v>9.9799753280348007</v>
      </c>
      <c r="EZ460" s="38">
        <v>44428</v>
      </c>
      <c r="FA460" s="12">
        <v>35.0479957757356</v>
      </c>
      <c r="FB460" s="15">
        <v>44391</v>
      </c>
      <c r="FC460">
        <v>7.9110545475008696</v>
      </c>
      <c r="FD460" s="15">
        <v>44368</v>
      </c>
      <c r="FE460">
        <v>0.26816446273104799</v>
      </c>
    </row>
    <row r="461" spans="1:161">
      <c r="A461" s="40">
        <v>40636</v>
      </c>
      <c r="B461">
        <v>228.05335274790301</v>
      </c>
      <c r="C461">
        <f>B461-MAX($B$4:B461)</f>
        <v>0</v>
      </c>
      <c r="E461" s="158">
        <v>43923</v>
      </c>
      <c r="F461">
        <v>1086.5760733237701</v>
      </c>
      <c r="G461">
        <f>F461-MAX($F$4:F461)</f>
        <v>-1.9600000000000364</v>
      </c>
      <c r="BO461" s="23">
        <v>40973</v>
      </c>
      <c r="BP461">
        <v>23.3284385975916</v>
      </c>
      <c r="BQ461" s="15">
        <v>40871</v>
      </c>
      <c r="BR461">
        <v>1.53999999999999</v>
      </c>
      <c r="BS461" s="15">
        <v>40879</v>
      </c>
      <c r="BT461">
        <v>37.56</v>
      </c>
      <c r="BU461" s="15">
        <v>40849</v>
      </c>
      <c r="BV461">
        <v>10.19</v>
      </c>
      <c r="BW461" s="15">
        <v>41428</v>
      </c>
      <c r="BX461">
        <v>18.979999999999901</v>
      </c>
      <c r="BY461" s="15">
        <v>41148</v>
      </c>
      <c r="BZ461">
        <v>10.219999999999899</v>
      </c>
      <c r="CA461" s="15">
        <v>41051</v>
      </c>
      <c r="CB461">
        <v>-5.89</v>
      </c>
      <c r="CC461" s="15">
        <v>40935</v>
      </c>
      <c r="CD461">
        <v>0.62999999999999801</v>
      </c>
      <c r="CE461" s="15">
        <v>40849</v>
      </c>
      <c r="CF461">
        <v>0</v>
      </c>
      <c r="CG461" s="15">
        <v>40889</v>
      </c>
      <c r="CH461">
        <v>10.5299999999999</v>
      </c>
      <c r="CI461" s="15">
        <v>40871</v>
      </c>
      <c r="CJ461">
        <v>6.72</v>
      </c>
      <c r="CK461" s="15">
        <v>40896</v>
      </c>
      <c r="CL461">
        <v>3.0399999999999898</v>
      </c>
      <c r="CM461" s="15">
        <v>40870</v>
      </c>
      <c r="CN461">
        <v>3.62</v>
      </c>
      <c r="CO461" s="15">
        <v>40636</v>
      </c>
      <c r="CP461">
        <v>25.049544660755423</v>
      </c>
      <c r="CQ461" s="15">
        <v>41255</v>
      </c>
      <c r="CR461">
        <v>15.4650226953957</v>
      </c>
      <c r="CS461" s="38">
        <v>40849</v>
      </c>
      <c r="CT461" s="12">
        <v>0</v>
      </c>
      <c r="CU461" s="15">
        <v>40849</v>
      </c>
      <c r="CV461">
        <v>0</v>
      </c>
      <c r="CW461" s="15">
        <v>40849</v>
      </c>
      <c r="CX461">
        <v>0</v>
      </c>
      <c r="CY461" s="15">
        <v>40849</v>
      </c>
      <c r="CZ461">
        <v>0</v>
      </c>
      <c r="DA461" s="15">
        <v>40849</v>
      </c>
      <c r="DB461">
        <v>0</v>
      </c>
      <c r="DC461" s="38">
        <v>40960</v>
      </c>
      <c r="DD461" s="12">
        <v>-18.644055239343601</v>
      </c>
      <c r="DE461" s="40">
        <v>41171</v>
      </c>
      <c r="DF461" s="12">
        <v>-1.00999999999999</v>
      </c>
      <c r="DG461" s="15">
        <v>40849</v>
      </c>
      <c r="DH461">
        <v>26.94</v>
      </c>
      <c r="DI461" s="15">
        <v>40849</v>
      </c>
      <c r="DJ461">
        <v>2.0799999999999899</v>
      </c>
      <c r="DK461" s="15">
        <v>40982</v>
      </c>
      <c r="DL461">
        <v>21.93</v>
      </c>
      <c r="DN461" s="15">
        <v>44581</v>
      </c>
      <c r="DO461">
        <v>22.689999999999898</v>
      </c>
      <c r="DP461" s="15">
        <v>44364</v>
      </c>
      <c r="DQ461">
        <v>6.03000000000001</v>
      </c>
      <c r="DR461" s="38">
        <v>44377</v>
      </c>
      <c r="DS461" s="12">
        <v>-1.3499999999999901</v>
      </c>
      <c r="DT461" s="15">
        <v>44462</v>
      </c>
      <c r="DU461">
        <v>42.36</v>
      </c>
      <c r="DV461" s="15">
        <v>44538</v>
      </c>
      <c r="DW461">
        <v>40.65</v>
      </c>
      <c r="DX461" s="15">
        <v>44512</v>
      </c>
      <c r="DY461">
        <v>49.259721453217203</v>
      </c>
      <c r="DZ461" s="15">
        <v>44539</v>
      </c>
      <c r="EA461">
        <v>46.412973054637</v>
      </c>
      <c r="EB461" s="15">
        <v>44372</v>
      </c>
      <c r="EC461">
        <v>20.55</v>
      </c>
      <c r="ED461" s="38">
        <v>44454</v>
      </c>
      <c r="EE461" s="12">
        <v>32.96</v>
      </c>
      <c r="EF461" s="15">
        <v>44546</v>
      </c>
      <c r="EG461">
        <v>13.95</v>
      </c>
      <c r="EH461" s="15">
        <v>44340</v>
      </c>
      <c r="EI461">
        <v>23.209999999999901</v>
      </c>
      <c r="EJ461" s="15">
        <v>44364</v>
      </c>
      <c r="EK461">
        <v>10.8249083632414</v>
      </c>
      <c r="EL461" s="38">
        <v>44790</v>
      </c>
      <c r="EM461" s="12">
        <v>36.019999999999897</v>
      </c>
      <c r="EN461" s="15">
        <v>44617</v>
      </c>
      <c r="EO461">
        <v>57.76</v>
      </c>
      <c r="EP461" s="38">
        <v>44497</v>
      </c>
      <c r="EQ461" s="12">
        <v>16.350000000000001</v>
      </c>
      <c r="ER461" s="15">
        <v>44819</v>
      </c>
      <c r="ES461">
        <v>35.36</v>
      </c>
      <c r="ET461" s="38">
        <v>44379</v>
      </c>
      <c r="EU461" s="12">
        <v>-0.42000000000000098</v>
      </c>
      <c r="EV461" s="15">
        <v>44354</v>
      </c>
      <c r="EW461">
        <v>13.8533293799594</v>
      </c>
      <c r="EX461" s="15">
        <v>44368</v>
      </c>
      <c r="EY461">
        <v>9.9799753280348007</v>
      </c>
      <c r="EZ461" s="38">
        <v>44431</v>
      </c>
      <c r="FA461" s="12">
        <v>34.327995775735602</v>
      </c>
      <c r="FB461" s="15">
        <v>44392</v>
      </c>
      <c r="FC461">
        <v>7.9110545475008696</v>
      </c>
      <c r="FD461" s="15">
        <v>44369</v>
      </c>
      <c r="FE461">
        <v>0.26816446273104799</v>
      </c>
    </row>
    <row r="462" spans="1:161">
      <c r="A462" s="40">
        <v>40637</v>
      </c>
      <c r="B462">
        <v>224.47335274790299</v>
      </c>
      <c r="C462">
        <f>B462-MAX($B$4:B462)</f>
        <v>-3.5800000000000125</v>
      </c>
      <c r="E462" s="158">
        <v>43924</v>
      </c>
      <c r="F462">
        <v>1084.19607332377</v>
      </c>
      <c r="G462">
        <f>F462-MAX($F$4:F462)</f>
        <v>-4.3400000000001455</v>
      </c>
      <c r="BO462" s="23">
        <v>40974</v>
      </c>
      <c r="BP462">
        <v>23.1284385975916</v>
      </c>
      <c r="BQ462" s="15">
        <v>40872</v>
      </c>
      <c r="BR462">
        <v>1.53999999999999</v>
      </c>
      <c r="BS462" s="15">
        <v>40882</v>
      </c>
      <c r="BT462">
        <v>37.56</v>
      </c>
      <c r="BU462" s="15">
        <v>40850</v>
      </c>
      <c r="BV462">
        <v>10.19</v>
      </c>
      <c r="BW462" s="15">
        <v>41456</v>
      </c>
      <c r="BX462">
        <v>18.979999999999901</v>
      </c>
      <c r="BY462" s="15">
        <v>41149</v>
      </c>
      <c r="BZ462">
        <v>10.219999999999899</v>
      </c>
      <c r="CA462" s="15">
        <v>41052</v>
      </c>
      <c r="CB462">
        <v>-5.89</v>
      </c>
      <c r="CC462" s="15">
        <v>40938</v>
      </c>
      <c r="CD462">
        <v>0.62999999999999801</v>
      </c>
      <c r="CE462" s="15">
        <v>40850</v>
      </c>
      <c r="CF462">
        <v>0</v>
      </c>
      <c r="CG462" s="15">
        <v>40890</v>
      </c>
      <c r="CH462">
        <v>10.5299999999999</v>
      </c>
      <c r="CI462" s="15">
        <v>40872</v>
      </c>
      <c r="CJ462">
        <v>6.72</v>
      </c>
      <c r="CK462" s="15">
        <v>40897</v>
      </c>
      <c r="CL462">
        <v>3.0399999999999898</v>
      </c>
      <c r="CM462" s="15">
        <v>40871</v>
      </c>
      <c r="CN462">
        <v>3.62</v>
      </c>
      <c r="CO462" s="15">
        <v>40637</v>
      </c>
      <c r="CP462">
        <v>24.949544660755421</v>
      </c>
      <c r="CQ462" s="15">
        <v>41256</v>
      </c>
      <c r="CR462">
        <v>14.7372552762524</v>
      </c>
      <c r="CS462" s="38">
        <v>40850</v>
      </c>
      <c r="CT462" s="12">
        <v>0</v>
      </c>
      <c r="CU462" s="15">
        <v>40850</v>
      </c>
      <c r="CV462">
        <v>0</v>
      </c>
      <c r="CW462" s="15">
        <v>40850</v>
      </c>
      <c r="CX462">
        <v>0</v>
      </c>
      <c r="CY462" s="15">
        <v>40850</v>
      </c>
      <c r="CZ462">
        <v>0</v>
      </c>
      <c r="DA462" s="15">
        <v>40850</v>
      </c>
      <c r="DB462">
        <v>0</v>
      </c>
      <c r="DC462" s="38">
        <v>40961</v>
      </c>
      <c r="DD462" s="12">
        <v>-18.854055239343602</v>
      </c>
      <c r="DE462" s="40">
        <v>41172</v>
      </c>
      <c r="DF462" s="12">
        <v>-1.00999999999999</v>
      </c>
      <c r="DG462" s="15">
        <v>40850</v>
      </c>
      <c r="DH462">
        <v>26.94</v>
      </c>
      <c r="DI462" s="15">
        <v>40850</v>
      </c>
      <c r="DJ462">
        <v>2.0799999999999899</v>
      </c>
      <c r="DK462" s="15">
        <v>40983</v>
      </c>
      <c r="DL462">
        <v>21.93</v>
      </c>
      <c r="DN462" s="15">
        <v>44582</v>
      </c>
      <c r="DO462">
        <v>22.689999999999898</v>
      </c>
      <c r="DP462" s="15">
        <v>44365</v>
      </c>
      <c r="DQ462">
        <v>6.03000000000001</v>
      </c>
      <c r="DR462" s="38">
        <v>44378</v>
      </c>
      <c r="DS462" s="12">
        <v>-1.3499999999999901</v>
      </c>
      <c r="DT462" s="15">
        <v>44467</v>
      </c>
      <c r="DU462">
        <v>42.36</v>
      </c>
      <c r="DV462" s="15">
        <v>44539</v>
      </c>
      <c r="DW462">
        <v>40.65</v>
      </c>
      <c r="DX462" s="15">
        <v>44518</v>
      </c>
      <c r="DY462">
        <v>49.259721453217203</v>
      </c>
      <c r="DZ462" s="15">
        <v>44540</v>
      </c>
      <c r="EA462">
        <v>46.412973054637</v>
      </c>
      <c r="EB462" s="15">
        <v>44375</v>
      </c>
      <c r="EC462">
        <v>20.55</v>
      </c>
      <c r="ED462" s="38">
        <v>44455</v>
      </c>
      <c r="EE462" s="12">
        <v>32.96</v>
      </c>
      <c r="EF462" s="15">
        <v>44547</v>
      </c>
      <c r="EG462">
        <v>13.73</v>
      </c>
      <c r="EH462" s="15">
        <v>44341</v>
      </c>
      <c r="EI462">
        <v>23.209999999999901</v>
      </c>
      <c r="EJ462" s="15">
        <v>44365</v>
      </c>
      <c r="EK462">
        <v>10.8249083632414</v>
      </c>
      <c r="EL462" s="38">
        <v>44791</v>
      </c>
      <c r="EM462" s="12">
        <v>36.019999999999897</v>
      </c>
      <c r="EN462" s="15">
        <v>44620</v>
      </c>
      <c r="EO462">
        <v>57.76</v>
      </c>
      <c r="EP462" s="38">
        <v>44498</v>
      </c>
      <c r="EQ462" s="12">
        <v>18.350000000000001</v>
      </c>
      <c r="ER462" s="15">
        <v>44824</v>
      </c>
      <c r="ES462">
        <v>35.36</v>
      </c>
      <c r="ET462" s="38">
        <v>44382</v>
      </c>
      <c r="EU462" s="12">
        <v>-0.42000000000000098</v>
      </c>
      <c r="EV462" s="15">
        <v>44355</v>
      </c>
      <c r="EW462">
        <v>13.8533293799594</v>
      </c>
      <c r="EX462" s="15">
        <v>44369</v>
      </c>
      <c r="EY462">
        <v>9.9799753280348007</v>
      </c>
      <c r="EZ462" s="38">
        <v>44434</v>
      </c>
      <c r="FA462" s="12">
        <v>34.327995775735602</v>
      </c>
      <c r="FB462" s="15">
        <v>44393</v>
      </c>
      <c r="FC462">
        <v>7.9110545475008696</v>
      </c>
      <c r="FD462" s="15">
        <v>44370</v>
      </c>
      <c r="FE462">
        <v>0.26816446273104799</v>
      </c>
    </row>
    <row r="463" spans="1:161">
      <c r="A463" s="40">
        <v>40638</v>
      </c>
      <c r="B463">
        <v>223.79335274790299</v>
      </c>
      <c r="C463">
        <f>B463-MAX($B$4:B463)</f>
        <v>-4.2600000000000193</v>
      </c>
      <c r="E463" s="158">
        <v>43925</v>
      </c>
      <c r="F463">
        <v>1084.19607332377</v>
      </c>
      <c r="G463">
        <f>F463-MAX($F$4:F463)</f>
        <v>-4.3400000000001455</v>
      </c>
      <c r="BO463" s="23">
        <v>40975</v>
      </c>
      <c r="BP463">
        <v>22.478438597591602</v>
      </c>
      <c r="BQ463" s="15">
        <v>40875</v>
      </c>
      <c r="BR463">
        <v>1.53999999999999</v>
      </c>
      <c r="BS463" s="15">
        <v>40883</v>
      </c>
      <c r="BT463">
        <v>37.56</v>
      </c>
      <c r="BU463" s="15">
        <v>40851</v>
      </c>
      <c r="BV463">
        <v>10.19</v>
      </c>
      <c r="BW463" s="15">
        <v>41457</v>
      </c>
      <c r="BX463">
        <v>19.029999999999902</v>
      </c>
      <c r="BY463" s="15">
        <v>41150</v>
      </c>
      <c r="BZ463">
        <v>10.219999999999899</v>
      </c>
      <c r="CA463" s="15">
        <v>41053</v>
      </c>
      <c r="CB463">
        <v>-5.89</v>
      </c>
      <c r="CC463" s="15">
        <v>40939</v>
      </c>
      <c r="CD463">
        <v>0.62999999999999801</v>
      </c>
      <c r="CE463" s="15">
        <v>40851</v>
      </c>
      <c r="CF463">
        <v>0</v>
      </c>
      <c r="CG463" s="15">
        <v>40891</v>
      </c>
      <c r="CH463">
        <v>10.5299999999999</v>
      </c>
      <c r="CI463" s="15">
        <v>40875</v>
      </c>
      <c r="CJ463">
        <v>6.72</v>
      </c>
      <c r="CK463" s="15">
        <v>40898</v>
      </c>
      <c r="CL463">
        <v>3.0399999999999898</v>
      </c>
      <c r="CM463" s="15">
        <v>40872</v>
      </c>
      <c r="CN463">
        <v>3.62</v>
      </c>
      <c r="CO463" s="15">
        <v>40638</v>
      </c>
      <c r="CP463">
        <v>24.269544660755422</v>
      </c>
      <c r="CQ463" s="15">
        <v>41260</v>
      </c>
      <c r="CR463">
        <v>14.7372552762524</v>
      </c>
      <c r="CS463" s="38">
        <v>40851</v>
      </c>
      <c r="CT463" s="12">
        <v>0</v>
      </c>
      <c r="CU463" s="15">
        <v>40851</v>
      </c>
      <c r="CV463">
        <v>0</v>
      </c>
      <c r="CW463" s="15">
        <v>40851</v>
      </c>
      <c r="CX463">
        <v>0</v>
      </c>
      <c r="CY463" s="15">
        <v>40851</v>
      </c>
      <c r="CZ463">
        <v>0</v>
      </c>
      <c r="DA463" s="15">
        <v>40851</v>
      </c>
      <c r="DB463">
        <v>0</v>
      </c>
      <c r="DC463" s="38">
        <v>40962</v>
      </c>
      <c r="DD463" s="12">
        <v>-17.8240552393436</v>
      </c>
      <c r="DE463" s="40">
        <v>41173</v>
      </c>
      <c r="DF463" s="12">
        <v>-1.00999999999999</v>
      </c>
      <c r="DG463" s="15">
        <v>40851</v>
      </c>
      <c r="DH463">
        <v>26.94</v>
      </c>
      <c r="DI463" s="15">
        <v>40851</v>
      </c>
      <c r="DJ463">
        <v>2.0799999999999899</v>
      </c>
      <c r="DK463" s="15">
        <v>40984</v>
      </c>
      <c r="DL463">
        <v>21.93</v>
      </c>
      <c r="DN463" s="15">
        <v>44585</v>
      </c>
      <c r="DO463">
        <v>22.689999999999898</v>
      </c>
      <c r="DP463" s="15">
        <v>44368</v>
      </c>
      <c r="DQ463">
        <v>6.03000000000001</v>
      </c>
      <c r="DR463" s="38">
        <v>44379</v>
      </c>
      <c r="DS463" s="12">
        <v>-0.73999999999999899</v>
      </c>
      <c r="DT463" s="15">
        <v>44468</v>
      </c>
      <c r="DU463">
        <v>45.94</v>
      </c>
      <c r="DV463" s="15">
        <v>44540</v>
      </c>
      <c r="DW463">
        <v>40.65</v>
      </c>
      <c r="DX463" s="15">
        <v>44519</v>
      </c>
      <c r="DY463">
        <v>49.259721453217203</v>
      </c>
      <c r="DZ463" s="15">
        <v>44543</v>
      </c>
      <c r="EA463">
        <v>46.412973054637</v>
      </c>
      <c r="EB463" s="15">
        <v>44376</v>
      </c>
      <c r="EC463">
        <v>20.55</v>
      </c>
      <c r="ED463" s="38">
        <v>44456</v>
      </c>
      <c r="EE463" s="12">
        <v>32.96</v>
      </c>
      <c r="EF463" s="15">
        <v>44550</v>
      </c>
      <c r="EG463">
        <v>12.61</v>
      </c>
      <c r="EH463" s="15">
        <v>44342</v>
      </c>
      <c r="EI463">
        <v>23.209999999999901</v>
      </c>
      <c r="EJ463" s="15">
        <v>44368</v>
      </c>
      <c r="EK463">
        <v>10.8249083632414</v>
      </c>
      <c r="EL463" s="38">
        <v>44795</v>
      </c>
      <c r="EM463" s="12">
        <v>36.019999999999897</v>
      </c>
      <c r="EN463" s="15">
        <v>44622</v>
      </c>
      <c r="EO463">
        <v>57.76</v>
      </c>
      <c r="EP463" s="38">
        <v>44501</v>
      </c>
      <c r="EQ463" s="12">
        <v>16.079999999999998</v>
      </c>
      <c r="ER463" s="15">
        <v>44825</v>
      </c>
      <c r="ES463">
        <v>36.26</v>
      </c>
      <c r="ET463" s="38">
        <v>44383</v>
      </c>
      <c r="EU463" s="12">
        <v>-0.42000000000000098</v>
      </c>
      <c r="EV463" s="15">
        <v>44356</v>
      </c>
      <c r="EW463">
        <v>13.8533293799594</v>
      </c>
      <c r="EX463" s="15">
        <v>44370</v>
      </c>
      <c r="EY463">
        <v>9.9799753280348007</v>
      </c>
      <c r="EZ463" s="38">
        <v>44435</v>
      </c>
      <c r="FA463" s="12">
        <v>34.327995775735602</v>
      </c>
      <c r="FB463" s="15">
        <v>44396</v>
      </c>
      <c r="FC463">
        <v>7.9110545475008696</v>
      </c>
      <c r="FD463" s="15">
        <v>44371</v>
      </c>
      <c r="FE463">
        <v>0.26816446273104799</v>
      </c>
    </row>
    <row r="464" spans="1:161">
      <c r="A464" s="40">
        <v>40639</v>
      </c>
      <c r="B464">
        <v>224.89335274790301</v>
      </c>
      <c r="C464">
        <f>B464-MAX($B$4:B464)</f>
        <v>-3.1599999999999966</v>
      </c>
      <c r="E464" s="158">
        <v>43926</v>
      </c>
      <c r="F464">
        <v>1084.19607332377</v>
      </c>
      <c r="G464">
        <f>F464-MAX($F$4:F464)</f>
        <v>-4.3400000000001455</v>
      </c>
      <c r="BO464" s="23">
        <v>40976</v>
      </c>
      <c r="BP464">
        <v>23.3284385975916</v>
      </c>
      <c r="BQ464" s="15">
        <v>40876</v>
      </c>
      <c r="BR464">
        <v>1.53999999999999</v>
      </c>
      <c r="BS464" s="15">
        <v>40884</v>
      </c>
      <c r="BT464">
        <v>37.56</v>
      </c>
      <c r="BU464" s="15">
        <v>40854</v>
      </c>
      <c r="BV464">
        <v>10.19</v>
      </c>
      <c r="BW464" s="15">
        <v>41458</v>
      </c>
      <c r="BX464">
        <v>17.799999999999901</v>
      </c>
      <c r="BY464" s="15">
        <v>41151</v>
      </c>
      <c r="BZ464">
        <v>10.219999999999899</v>
      </c>
      <c r="CA464" s="15">
        <v>41054</v>
      </c>
      <c r="CB464">
        <v>-5.89</v>
      </c>
      <c r="CC464" s="15">
        <v>40940</v>
      </c>
      <c r="CD464">
        <v>0.62999999999999801</v>
      </c>
      <c r="CE464" s="15">
        <v>40854</v>
      </c>
      <c r="CF464">
        <v>0</v>
      </c>
      <c r="CG464" s="15">
        <v>40892</v>
      </c>
      <c r="CH464">
        <v>10.5299999999999</v>
      </c>
      <c r="CI464" s="15">
        <v>40876</v>
      </c>
      <c r="CJ464">
        <v>6.72</v>
      </c>
      <c r="CK464" s="15">
        <v>40899</v>
      </c>
      <c r="CL464">
        <v>3.0399999999999898</v>
      </c>
      <c r="CM464" s="15">
        <v>40875</v>
      </c>
      <c r="CN464">
        <v>3.62</v>
      </c>
      <c r="CO464" s="15">
        <v>40639</v>
      </c>
      <c r="CP464">
        <v>24.229544660755423</v>
      </c>
      <c r="CQ464" s="15">
        <v>41261</v>
      </c>
      <c r="CR464">
        <v>14.5852468540443</v>
      </c>
      <c r="CS464" s="38">
        <v>40854</v>
      </c>
      <c r="CT464" s="12">
        <v>0</v>
      </c>
      <c r="CU464" s="15">
        <v>40854</v>
      </c>
      <c r="CV464">
        <v>0</v>
      </c>
      <c r="CW464" s="15">
        <v>40854</v>
      </c>
      <c r="CX464">
        <v>0</v>
      </c>
      <c r="CY464" s="15">
        <v>40854</v>
      </c>
      <c r="CZ464">
        <v>0</v>
      </c>
      <c r="DA464" s="15">
        <v>40854</v>
      </c>
      <c r="DB464">
        <v>0</v>
      </c>
      <c r="DC464" s="38">
        <v>40963</v>
      </c>
      <c r="DD464" s="12">
        <v>-18.264055239343602</v>
      </c>
      <c r="DE464" s="40">
        <v>41176</v>
      </c>
      <c r="DF464" s="12">
        <v>-1.00999999999999</v>
      </c>
      <c r="DG464" s="15">
        <v>40854</v>
      </c>
      <c r="DH464">
        <v>26.94</v>
      </c>
      <c r="DI464" s="15">
        <v>40854</v>
      </c>
      <c r="DJ464">
        <v>2.0799999999999899</v>
      </c>
      <c r="DK464" s="15">
        <v>40987</v>
      </c>
      <c r="DL464">
        <v>21.93</v>
      </c>
      <c r="DN464" s="15">
        <v>44586</v>
      </c>
      <c r="DO464">
        <v>22.689999999999898</v>
      </c>
      <c r="DP464" s="15">
        <v>44369</v>
      </c>
      <c r="DQ464">
        <v>6.03000000000001</v>
      </c>
      <c r="DR464" s="38">
        <v>44382</v>
      </c>
      <c r="DS464" s="12">
        <v>-1.45999999999999</v>
      </c>
      <c r="DT464" s="15">
        <v>44469</v>
      </c>
      <c r="DU464">
        <v>43.959999999999901</v>
      </c>
      <c r="DV464" s="15">
        <v>44543</v>
      </c>
      <c r="DW464">
        <v>40.65</v>
      </c>
      <c r="DX464" s="15">
        <v>44522</v>
      </c>
      <c r="DY464">
        <v>49.259721453217203</v>
      </c>
      <c r="DZ464" s="15">
        <v>44544</v>
      </c>
      <c r="EA464">
        <v>46.412973054637</v>
      </c>
      <c r="EB464" s="15">
        <v>44377</v>
      </c>
      <c r="EC464">
        <v>20.55</v>
      </c>
      <c r="ED464" s="38">
        <v>44462</v>
      </c>
      <c r="EE464" s="12">
        <v>32.96</v>
      </c>
      <c r="EF464" s="15">
        <v>44553</v>
      </c>
      <c r="EG464">
        <v>12.61</v>
      </c>
      <c r="EH464" s="15">
        <v>44343</v>
      </c>
      <c r="EI464">
        <v>23.209999999999901</v>
      </c>
      <c r="EJ464" s="15">
        <v>44369</v>
      </c>
      <c r="EK464">
        <v>10.8249083632414</v>
      </c>
      <c r="EL464" s="38">
        <v>44796</v>
      </c>
      <c r="EM464" s="12">
        <v>35.639999999999901</v>
      </c>
      <c r="EN464" s="15">
        <v>44623</v>
      </c>
      <c r="EO464">
        <v>57.76</v>
      </c>
      <c r="EP464" s="38">
        <v>44502</v>
      </c>
      <c r="EQ464" s="12">
        <v>13.95</v>
      </c>
      <c r="ER464" s="15">
        <v>44826</v>
      </c>
      <c r="ES464">
        <v>36.4600000000001</v>
      </c>
      <c r="ET464" s="38">
        <v>44384</v>
      </c>
      <c r="EU464" s="12">
        <v>-0.42000000000000098</v>
      </c>
      <c r="EV464" s="15">
        <v>44357</v>
      </c>
      <c r="EW464">
        <v>13.8533293799594</v>
      </c>
      <c r="EX464" s="15">
        <v>44371</v>
      </c>
      <c r="EY464">
        <v>9.9799753280348007</v>
      </c>
      <c r="EZ464" s="38">
        <v>44438</v>
      </c>
      <c r="FA464" s="12">
        <v>34.327995775735602</v>
      </c>
      <c r="FB464" s="15">
        <v>44397</v>
      </c>
      <c r="FC464">
        <v>7.9110545475008696</v>
      </c>
      <c r="FD464" s="15">
        <v>44372</v>
      </c>
      <c r="FE464">
        <v>0.26816446273104799</v>
      </c>
    </row>
    <row r="465" spans="1:161">
      <c r="A465" s="40">
        <v>40640</v>
      </c>
      <c r="B465">
        <v>221.343352747903</v>
      </c>
      <c r="C465">
        <f>B465-MAX($B$4:B465)</f>
        <v>-6.710000000000008</v>
      </c>
      <c r="E465" s="158">
        <v>43927</v>
      </c>
      <c r="F465">
        <v>1082.5160733237699</v>
      </c>
      <c r="G465">
        <f>F465-MAX($F$4:F465)</f>
        <v>-6.0200000000002092</v>
      </c>
      <c r="BO465" s="23">
        <v>40977</v>
      </c>
      <c r="BP465">
        <v>23.978438597591602</v>
      </c>
      <c r="BQ465" s="15">
        <v>40877</v>
      </c>
      <c r="BR465">
        <v>1.53999999999999</v>
      </c>
      <c r="BS465" s="15">
        <v>40885</v>
      </c>
      <c r="BT465">
        <v>37.56</v>
      </c>
      <c r="BU465" s="15">
        <v>40855</v>
      </c>
      <c r="BV465">
        <v>10.19</v>
      </c>
      <c r="BW465" s="15">
        <v>41463</v>
      </c>
      <c r="BX465">
        <v>17.799999999999901</v>
      </c>
      <c r="BY465" s="15">
        <v>41152</v>
      </c>
      <c r="BZ465">
        <v>10.219999999999899</v>
      </c>
      <c r="CA465" s="15">
        <v>41058</v>
      </c>
      <c r="CB465">
        <v>-5.89</v>
      </c>
      <c r="CC465" s="15">
        <v>40941</v>
      </c>
      <c r="CD465">
        <v>0.62999999999999801</v>
      </c>
      <c r="CE465" s="15">
        <v>40855</v>
      </c>
      <c r="CF465">
        <v>0</v>
      </c>
      <c r="CG465" s="15">
        <v>40893</v>
      </c>
      <c r="CH465">
        <v>10.5299999999999</v>
      </c>
      <c r="CI465" s="15">
        <v>40877</v>
      </c>
      <c r="CJ465">
        <v>6.72</v>
      </c>
      <c r="CK465" s="15">
        <v>40900</v>
      </c>
      <c r="CL465">
        <v>3.0399999999999898</v>
      </c>
      <c r="CM465" s="15">
        <v>40876</v>
      </c>
      <c r="CN465">
        <v>3.62</v>
      </c>
      <c r="CO465" s="15">
        <v>40640</v>
      </c>
      <c r="CP465">
        <v>24.229544660755423</v>
      </c>
      <c r="CQ465" s="15">
        <v>41263</v>
      </c>
      <c r="CR465">
        <v>14.6345658691806</v>
      </c>
      <c r="CS465" s="38">
        <v>40855</v>
      </c>
      <c r="CT465" s="12">
        <v>0</v>
      </c>
      <c r="CU465" s="15">
        <v>40855</v>
      </c>
      <c r="CV465">
        <v>0</v>
      </c>
      <c r="CW465" s="15">
        <v>40855</v>
      </c>
      <c r="CX465">
        <v>0</v>
      </c>
      <c r="CY465" s="15">
        <v>40855</v>
      </c>
      <c r="CZ465">
        <v>0</v>
      </c>
      <c r="DA465" s="15">
        <v>40855</v>
      </c>
      <c r="DB465">
        <v>0</v>
      </c>
      <c r="DC465" s="38">
        <v>40966</v>
      </c>
      <c r="DD465" s="12">
        <v>-16.604055239343602</v>
      </c>
      <c r="DE465" s="40">
        <v>41177</v>
      </c>
      <c r="DF465" s="12">
        <v>-1.00999999999999</v>
      </c>
      <c r="DG465" s="15">
        <v>40855</v>
      </c>
      <c r="DH465">
        <v>26.94</v>
      </c>
      <c r="DI465" s="15">
        <v>40855</v>
      </c>
      <c r="DJ465">
        <v>2.0799999999999899</v>
      </c>
      <c r="DK465" s="15">
        <v>40988</v>
      </c>
      <c r="DL465">
        <v>21.93</v>
      </c>
      <c r="DN465" s="15">
        <v>44587</v>
      </c>
      <c r="DO465">
        <v>22.689999999999898</v>
      </c>
      <c r="DP465" s="15">
        <v>44370</v>
      </c>
      <c r="DQ465">
        <v>6.03000000000001</v>
      </c>
      <c r="DR465" s="38">
        <v>44383</v>
      </c>
      <c r="DS465" s="12">
        <v>-1.8899999999999899</v>
      </c>
      <c r="DT465" s="15">
        <v>44474</v>
      </c>
      <c r="DU465">
        <v>43.959999999999901</v>
      </c>
      <c r="DV465" s="15">
        <v>44544</v>
      </c>
      <c r="DW465">
        <v>40.65</v>
      </c>
      <c r="DX465" s="15">
        <v>44523</v>
      </c>
      <c r="DY465">
        <v>49.259721453217203</v>
      </c>
      <c r="DZ465" s="15">
        <v>44545</v>
      </c>
      <c r="EA465">
        <v>46.412973054637</v>
      </c>
      <c r="EB465" s="15">
        <v>44378</v>
      </c>
      <c r="EC465">
        <v>20.55</v>
      </c>
      <c r="ED465" s="38">
        <v>44463</v>
      </c>
      <c r="EE465" s="12">
        <v>32.96</v>
      </c>
      <c r="EF465" s="15">
        <v>44554</v>
      </c>
      <c r="EG465">
        <v>12.78</v>
      </c>
      <c r="EH465" s="15">
        <v>44344</v>
      </c>
      <c r="EI465">
        <v>23.209999999999901</v>
      </c>
      <c r="EJ465" s="15">
        <v>44370</v>
      </c>
      <c r="EK465">
        <v>10.8249083632414</v>
      </c>
      <c r="EL465" s="38">
        <v>44802</v>
      </c>
      <c r="EM465" s="12">
        <v>35.639999999999901</v>
      </c>
      <c r="EN465" s="15">
        <v>44624</v>
      </c>
      <c r="EO465">
        <v>57.76</v>
      </c>
      <c r="EP465" s="38">
        <v>44504</v>
      </c>
      <c r="EQ465" s="12">
        <v>13.95</v>
      </c>
      <c r="ER465" s="15">
        <v>44831</v>
      </c>
      <c r="ES465">
        <v>36.4600000000001</v>
      </c>
      <c r="ET465" s="38">
        <v>44385</v>
      </c>
      <c r="EU465" s="12">
        <v>-0.42000000000000098</v>
      </c>
      <c r="EV465" s="15">
        <v>44358</v>
      </c>
      <c r="EW465">
        <v>13.8533293799594</v>
      </c>
      <c r="EX465" s="15">
        <v>44372</v>
      </c>
      <c r="EY465">
        <v>9.9799753280348007</v>
      </c>
      <c r="EZ465" s="38">
        <v>44439</v>
      </c>
      <c r="FA465" s="12">
        <v>34.327995775735602</v>
      </c>
      <c r="FB465" s="15">
        <v>44398</v>
      </c>
      <c r="FC465">
        <v>7.9110545475008696</v>
      </c>
      <c r="FD465" s="15">
        <v>44375</v>
      </c>
      <c r="FE465">
        <v>0.26816446273104799</v>
      </c>
    </row>
    <row r="466" spans="1:161">
      <c r="A466" s="40">
        <v>40641</v>
      </c>
      <c r="B466">
        <v>220.91335274790299</v>
      </c>
      <c r="C466">
        <f>B466-MAX($B$4:B466)</f>
        <v>-7.1400000000000148</v>
      </c>
      <c r="E466" s="158">
        <v>43928</v>
      </c>
      <c r="F466">
        <v>1081.5260733237701</v>
      </c>
      <c r="G466">
        <f>F466-MAX($F$4:F466)</f>
        <v>-7.0099999999999909</v>
      </c>
      <c r="BO466" s="23">
        <v>40980</v>
      </c>
      <c r="BP466">
        <v>23.7884385975916</v>
      </c>
      <c r="BQ466" s="15">
        <v>40878</v>
      </c>
      <c r="BR466">
        <v>1.53999999999999</v>
      </c>
      <c r="BS466" s="15">
        <v>40886</v>
      </c>
      <c r="BT466">
        <v>37.56</v>
      </c>
      <c r="BU466" s="15">
        <v>40856</v>
      </c>
      <c r="BV466">
        <v>10.19</v>
      </c>
      <c r="BW466" s="15">
        <v>41464</v>
      </c>
      <c r="BX466">
        <v>18.409999999999901</v>
      </c>
      <c r="BY466" s="15">
        <v>41155</v>
      </c>
      <c r="BZ466">
        <v>10.219999999999899</v>
      </c>
      <c r="CA466" s="15">
        <v>41059</v>
      </c>
      <c r="CB466">
        <v>-5.89</v>
      </c>
      <c r="CC466" s="15">
        <v>40942</v>
      </c>
      <c r="CD466">
        <v>0.62999999999999801</v>
      </c>
      <c r="CE466" s="15">
        <v>40856</v>
      </c>
      <c r="CF466">
        <v>0</v>
      </c>
      <c r="CG466" s="15">
        <v>40896</v>
      </c>
      <c r="CH466">
        <v>10.5299999999999</v>
      </c>
      <c r="CI466" s="15">
        <v>40878</v>
      </c>
      <c r="CJ466">
        <v>6.72</v>
      </c>
      <c r="CK466" s="15">
        <v>40903</v>
      </c>
      <c r="CL466">
        <v>3.0399999999999898</v>
      </c>
      <c r="CM466" s="15">
        <v>40877</v>
      </c>
      <c r="CN466">
        <v>3.62</v>
      </c>
      <c r="CO466" s="15">
        <v>40641</v>
      </c>
      <c r="CP466">
        <v>24.229544660755423</v>
      </c>
      <c r="CQ466" s="15">
        <v>41264</v>
      </c>
      <c r="CR466">
        <v>14.7808704451287</v>
      </c>
      <c r="CS466" s="38">
        <v>40856</v>
      </c>
      <c r="CT466" s="12">
        <v>0</v>
      </c>
      <c r="CU466" s="15">
        <v>40856</v>
      </c>
      <c r="CV466">
        <v>0</v>
      </c>
      <c r="CW466" s="15">
        <v>40856</v>
      </c>
      <c r="CX466">
        <v>0</v>
      </c>
      <c r="CY466" s="15">
        <v>40856</v>
      </c>
      <c r="CZ466">
        <v>0</v>
      </c>
      <c r="DA466" s="15">
        <v>40856</v>
      </c>
      <c r="DB466">
        <v>0</v>
      </c>
      <c r="DC466" s="38">
        <v>40967</v>
      </c>
      <c r="DD466" s="12">
        <v>-17.0740552393436</v>
      </c>
      <c r="DE466" s="40">
        <v>41178</v>
      </c>
      <c r="DF466" s="12">
        <v>-1.00999999999999</v>
      </c>
      <c r="DG466" s="15">
        <v>40856</v>
      </c>
      <c r="DH466">
        <v>26.94</v>
      </c>
      <c r="DI466" s="15">
        <v>40856</v>
      </c>
      <c r="DJ466">
        <v>2.0799999999999899</v>
      </c>
      <c r="DK466" s="15">
        <v>40989</v>
      </c>
      <c r="DL466">
        <v>21.93</v>
      </c>
      <c r="DN466" s="15">
        <v>44588</v>
      </c>
      <c r="DO466">
        <v>22.689999999999898</v>
      </c>
      <c r="DP466" s="15">
        <v>44371</v>
      </c>
      <c r="DQ466">
        <v>6.03000000000001</v>
      </c>
      <c r="DR466" s="38">
        <v>44384</v>
      </c>
      <c r="DS466" s="12">
        <v>-2.9999999999999302E-2</v>
      </c>
      <c r="DT466" s="15">
        <v>44475</v>
      </c>
      <c r="DU466">
        <v>47.119999999999898</v>
      </c>
      <c r="DV466" s="15">
        <v>44545</v>
      </c>
      <c r="DW466">
        <v>40.65</v>
      </c>
      <c r="DX466" s="15">
        <v>44524</v>
      </c>
      <c r="DY466">
        <v>49.259721453217203</v>
      </c>
      <c r="DZ466" s="15">
        <v>44546</v>
      </c>
      <c r="EA466">
        <v>46.412973054637</v>
      </c>
      <c r="EB466" s="15">
        <v>44379</v>
      </c>
      <c r="EC466">
        <v>20.260000000000002</v>
      </c>
      <c r="ED466" s="38">
        <v>44466</v>
      </c>
      <c r="EE466" s="12">
        <v>32.96</v>
      </c>
      <c r="EF466" s="15">
        <v>44557</v>
      </c>
      <c r="EG466">
        <v>12.44</v>
      </c>
      <c r="EH466" s="15">
        <v>44347</v>
      </c>
      <c r="EI466">
        <v>23.209999999999901</v>
      </c>
      <c r="EJ466" s="15">
        <v>44371</v>
      </c>
      <c r="EK466">
        <v>10.8249083632414</v>
      </c>
      <c r="EL466" s="38">
        <v>44803</v>
      </c>
      <c r="EM466" s="12">
        <v>36.139999999999901</v>
      </c>
      <c r="EN466" s="15">
        <v>44627</v>
      </c>
      <c r="EO466">
        <v>57.76</v>
      </c>
      <c r="EP466" s="38">
        <v>44505</v>
      </c>
      <c r="EQ466" s="12">
        <v>13.79</v>
      </c>
      <c r="ER466" s="15">
        <v>44832</v>
      </c>
      <c r="ES466">
        <v>39.370000000000097</v>
      </c>
      <c r="ET466" s="38">
        <v>44386</v>
      </c>
      <c r="EU466" s="12">
        <v>-0.42000000000000098</v>
      </c>
      <c r="EV466" s="15">
        <v>44361</v>
      </c>
      <c r="EW466">
        <v>13.8533293799594</v>
      </c>
      <c r="EX466" s="15">
        <v>44375</v>
      </c>
      <c r="EY466">
        <v>9.9799753280348007</v>
      </c>
      <c r="EZ466" s="38">
        <v>44440</v>
      </c>
      <c r="FA466" s="12">
        <v>34.327995775735602</v>
      </c>
      <c r="FB466" s="15">
        <v>44399</v>
      </c>
      <c r="FC466">
        <v>7.9110545475008696</v>
      </c>
      <c r="FD466" s="15">
        <v>44376</v>
      </c>
      <c r="FE466">
        <v>0.26816446273104799</v>
      </c>
    </row>
    <row r="467" spans="1:161">
      <c r="A467" s="40">
        <v>40642</v>
      </c>
      <c r="B467">
        <v>220.91335274790299</v>
      </c>
      <c r="C467">
        <f>B467-MAX($B$4:B467)</f>
        <v>-7.1400000000000148</v>
      </c>
      <c r="E467" s="158">
        <v>43929</v>
      </c>
      <c r="F467">
        <v>1118.2660733237699</v>
      </c>
      <c r="G467">
        <f>F467-MAX($F$4:F467)</f>
        <v>0</v>
      </c>
      <c r="BO467" s="23">
        <v>40981</v>
      </c>
      <c r="BP467">
        <v>25.4684385975916</v>
      </c>
      <c r="BQ467" s="15">
        <v>40879</v>
      </c>
      <c r="BR467">
        <v>1.96999999999999</v>
      </c>
      <c r="BS467" s="15">
        <v>40889</v>
      </c>
      <c r="BT467">
        <v>37.56</v>
      </c>
      <c r="BU467" s="15">
        <v>40857</v>
      </c>
      <c r="BV467">
        <v>10.19</v>
      </c>
      <c r="BW467" s="15">
        <v>41465</v>
      </c>
      <c r="BX467">
        <v>18.159999999999901</v>
      </c>
      <c r="BY467" s="15">
        <v>41156</v>
      </c>
      <c r="BZ467">
        <v>10.219999999999899</v>
      </c>
      <c r="CA467" s="15">
        <v>41060</v>
      </c>
      <c r="CB467">
        <v>-5.89</v>
      </c>
      <c r="CC467" s="15">
        <v>40945</v>
      </c>
      <c r="CD467">
        <v>0.62999999999999801</v>
      </c>
      <c r="CE467" s="15">
        <v>40857</v>
      </c>
      <c r="CF467">
        <v>0</v>
      </c>
      <c r="CG467" s="15">
        <v>40897</v>
      </c>
      <c r="CH467">
        <v>10.5299999999999</v>
      </c>
      <c r="CI467" s="15">
        <v>40879</v>
      </c>
      <c r="CJ467">
        <v>6.38</v>
      </c>
      <c r="CK467" s="15">
        <v>40904</v>
      </c>
      <c r="CL467">
        <v>3.0399999999999898</v>
      </c>
      <c r="CM467" s="15">
        <v>40878</v>
      </c>
      <c r="CN467">
        <v>3.62</v>
      </c>
      <c r="CO467" s="15">
        <v>40642</v>
      </c>
      <c r="CP467">
        <v>24.229544660755423</v>
      </c>
      <c r="CQ467" s="15">
        <v>41267</v>
      </c>
      <c r="CR467">
        <v>14.7289505856948</v>
      </c>
      <c r="CS467" s="38">
        <v>40857</v>
      </c>
      <c r="CT467" s="12">
        <v>0</v>
      </c>
      <c r="CU467" s="15">
        <v>40857</v>
      </c>
      <c r="CV467">
        <v>0</v>
      </c>
      <c r="CW467" s="15">
        <v>40857</v>
      </c>
      <c r="CX467">
        <v>0</v>
      </c>
      <c r="CY467" s="15">
        <v>40857</v>
      </c>
      <c r="CZ467">
        <v>0</v>
      </c>
      <c r="DA467" s="15">
        <v>40857</v>
      </c>
      <c r="DB467">
        <v>0</v>
      </c>
      <c r="DC467" s="38">
        <v>40968</v>
      </c>
      <c r="DD467" s="12">
        <v>-18.4340552393436</v>
      </c>
      <c r="DE467" s="40">
        <v>41179</v>
      </c>
      <c r="DF467" s="12">
        <v>-1.00999999999999</v>
      </c>
      <c r="DG467" s="15">
        <v>40857</v>
      </c>
      <c r="DH467">
        <v>26.94</v>
      </c>
      <c r="DI467" s="15">
        <v>40857</v>
      </c>
      <c r="DJ467">
        <v>2.0799999999999899</v>
      </c>
      <c r="DK467" s="15">
        <v>40990</v>
      </c>
      <c r="DL467">
        <v>21.93</v>
      </c>
      <c r="DN467" s="15">
        <v>44589</v>
      </c>
      <c r="DO467">
        <v>22.689999999999898</v>
      </c>
      <c r="DP467" s="15">
        <v>44372</v>
      </c>
      <c r="DQ467">
        <v>6.03000000000001</v>
      </c>
      <c r="DR467" s="38">
        <v>44385</v>
      </c>
      <c r="DS467" s="12">
        <v>-2.9999999999999302E-2</v>
      </c>
      <c r="DT467" s="15">
        <v>44476</v>
      </c>
      <c r="DU467">
        <v>41.449999999999903</v>
      </c>
      <c r="DV467" s="15">
        <v>44546</v>
      </c>
      <c r="DW467">
        <v>40.65</v>
      </c>
      <c r="DX467" s="15">
        <v>44525</v>
      </c>
      <c r="DY467">
        <v>49.259721453217203</v>
      </c>
      <c r="DZ467" s="15">
        <v>44547</v>
      </c>
      <c r="EA467">
        <v>46.412973054637</v>
      </c>
      <c r="EB467" s="15">
        <v>44382</v>
      </c>
      <c r="EC467">
        <v>18.440000000000001</v>
      </c>
      <c r="ED467" s="38">
        <v>44467</v>
      </c>
      <c r="EE467" s="12">
        <v>32.96</v>
      </c>
      <c r="EF467" s="15">
        <v>44560</v>
      </c>
      <c r="EG467">
        <v>12.44</v>
      </c>
      <c r="EH467" s="15">
        <v>44348</v>
      </c>
      <c r="EI467">
        <v>23.209999999999901</v>
      </c>
      <c r="EJ467" s="15">
        <v>44372</v>
      </c>
      <c r="EK467">
        <v>10.8249083632414</v>
      </c>
      <c r="EL467" s="38">
        <v>44809</v>
      </c>
      <c r="EM467" s="12">
        <v>36.139999999999901</v>
      </c>
      <c r="EN467" s="15">
        <v>44628</v>
      </c>
      <c r="EO467">
        <v>57.76</v>
      </c>
      <c r="EP467" s="38">
        <v>44508</v>
      </c>
      <c r="EQ467" s="12">
        <v>12.92</v>
      </c>
      <c r="ER467" s="15">
        <v>44838</v>
      </c>
      <c r="ES467">
        <v>39.370000000000097</v>
      </c>
      <c r="ET467" s="38">
        <v>44389</v>
      </c>
      <c r="EU467" s="12">
        <v>-0.42000000000000098</v>
      </c>
      <c r="EV467" s="15">
        <v>44362</v>
      </c>
      <c r="EW467">
        <v>13.8533293799594</v>
      </c>
      <c r="EX467" s="15">
        <v>44376</v>
      </c>
      <c r="EY467">
        <v>9.9799753280348007</v>
      </c>
      <c r="EZ467" s="38">
        <v>44441</v>
      </c>
      <c r="FA467" s="12">
        <v>34.327995775735602</v>
      </c>
      <c r="FB467" s="15">
        <v>44400</v>
      </c>
      <c r="FC467">
        <v>7.9110545475008696</v>
      </c>
      <c r="FD467" s="15">
        <v>44377</v>
      </c>
      <c r="FE467">
        <v>0.26816446273104799</v>
      </c>
    </row>
    <row r="468" spans="1:161">
      <c r="A468" s="40">
        <v>40643</v>
      </c>
      <c r="B468">
        <v>220.91335274790299</v>
      </c>
      <c r="C468">
        <f>B468-MAX($B$4:B468)</f>
        <v>-7.1400000000000148</v>
      </c>
      <c r="E468" s="158">
        <v>43930</v>
      </c>
      <c r="F468">
        <v>1121.4660733237699</v>
      </c>
      <c r="G468">
        <f>F468-MAX($F$4:F468)</f>
        <v>0</v>
      </c>
      <c r="BO468" s="23">
        <v>40987</v>
      </c>
      <c r="BP468">
        <v>25.4684385975916</v>
      </c>
      <c r="BQ468" s="15">
        <v>40882</v>
      </c>
      <c r="BR468">
        <v>2.21999999999999</v>
      </c>
      <c r="BS468" s="15">
        <v>40890</v>
      </c>
      <c r="BT468">
        <v>37.56</v>
      </c>
      <c r="BU468" s="15">
        <v>40858</v>
      </c>
      <c r="BV468">
        <v>10.19</v>
      </c>
      <c r="BW468" s="15">
        <v>41466</v>
      </c>
      <c r="BX468">
        <v>19.1099999999999</v>
      </c>
      <c r="BY468" s="15">
        <v>41157</v>
      </c>
      <c r="BZ468">
        <v>10.219999999999899</v>
      </c>
      <c r="CA468" s="15">
        <v>41061</v>
      </c>
      <c r="CB468">
        <v>-5.89</v>
      </c>
      <c r="CC468" s="15">
        <v>40946</v>
      </c>
      <c r="CD468">
        <v>0.62999999999999801</v>
      </c>
      <c r="CE468" s="15">
        <v>40858</v>
      </c>
      <c r="CF468">
        <v>0</v>
      </c>
      <c r="CG468" s="15">
        <v>40898</v>
      </c>
      <c r="CH468">
        <v>10.5299999999999</v>
      </c>
      <c r="CI468" s="15">
        <v>40882</v>
      </c>
      <c r="CJ468">
        <v>6.59</v>
      </c>
      <c r="CK468" s="15">
        <v>40905</v>
      </c>
      <c r="CL468">
        <v>3.0399999999999898</v>
      </c>
      <c r="CM468" s="15">
        <v>40879</v>
      </c>
      <c r="CN468">
        <v>3.51</v>
      </c>
      <c r="CO468" s="15">
        <v>40643</v>
      </c>
      <c r="CP468">
        <v>24.229544660755423</v>
      </c>
      <c r="CQ468" s="15">
        <v>41269</v>
      </c>
      <c r="CR468">
        <v>14.8124301509425</v>
      </c>
      <c r="CS468" s="38">
        <v>40858</v>
      </c>
      <c r="CT468" s="12">
        <v>0</v>
      </c>
      <c r="CU468" s="15">
        <v>40858</v>
      </c>
      <c r="CV468">
        <v>0</v>
      </c>
      <c r="CW468" s="15">
        <v>40858</v>
      </c>
      <c r="CX468">
        <v>0</v>
      </c>
      <c r="CY468" s="15">
        <v>40858</v>
      </c>
      <c r="CZ468">
        <v>0</v>
      </c>
      <c r="DA468" s="15">
        <v>40858</v>
      </c>
      <c r="DB468">
        <v>0</v>
      </c>
      <c r="DC468" s="38">
        <v>40970</v>
      </c>
      <c r="DD468" s="12">
        <v>-18.694055239343601</v>
      </c>
      <c r="DE468" s="40">
        <v>41180</v>
      </c>
      <c r="DF468" s="12">
        <v>-1.00999999999999</v>
      </c>
      <c r="DG468" s="15">
        <v>40858</v>
      </c>
      <c r="DH468">
        <v>27.04</v>
      </c>
      <c r="DI468" s="15">
        <v>40858</v>
      </c>
      <c r="DJ468">
        <v>2.0799999999999899</v>
      </c>
      <c r="DK468" s="15">
        <v>40991</v>
      </c>
      <c r="DL468">
        <v>21.93</v>
      </c>
      <c r="DN468" s="15">
        <v>44595</v>
      </c>
      <c r="DO468">
        <v>22.689999999999898</v>
      </c>
      <c r="DP468" s="15">
        <v>44375</v>
      </c>
      <c r="DQ468">
        <v>6.03000000000001</v>
      </c>
      <c r="DR468" s="38">
        <v>44386</v>
      </c>
      <c r="DS468" s="12">
        <v>-2.9999999999999302E-2</v>
      </c>
      <c r="DT468" s="15">
        <v>44481</v>
      </c>
      <c r="DU468">
        <v>41.449999999999903</v>
      </c>
      <c r="DV468" s="15">
        <v>44547</v>
      </c>
      <c r="DW468">
        <v>40.65</v>
      </c>
      <c r="DX468" s="15">
        <v>44526</v>
      </c>
      <c r="DY468">
        <v>49.259721453217203</v>
      </c>
      <c r="DZ468" s="15">
        <v>44550</v>
      </c>
      <c r="EA468">
        <v>46.412973054637</v>
      </c>
      <c r="EB468" s="15">
        <v>44383</v>
      </c>
      <c r="EC468">
        <v>17.739999999999998</v>
      </c>
      <c r="ED468" s="38">
        <v>44468</v>
      </c>
      <c r="EE468" s="12">
        <v>32.96</v>
      </c>
      <c r="EF468" s="15">
        <v>44564</v>
      </c>
      <c r="EG468">
        <v>12.44</v>
      </c>
      <c r="EH468" s="15">
        <v>44349</v>
      </c>
      <c r="EI468">
        <v>23.209999999999901</v>
      </c>
      <c r="EJ468" s="15">
        <v>44375</v>
      </c>
      <c r="EK468">
        <v>10.8249083632414</v>
      </c>
      <c r="EL468" s="38">
        <v>44810</v>
      </c>
      <c r="EM468" s="12">
        <v>36.479999999999997</v>
      </c>
      <c r="EN468" s="15">
        <v>44630</v>
      </c>
      <c r="EO468">
        <v>57.76</v>
      </c>
      <c r="EP468" s="38">
        <v>44511</v>
      </c>
      <c r="EQ468" s="12">
        <v>12.92</v>
      </c>
      <c r="ER468" s="15">
        <v>44839</v>
      </c>
      <c r="ES468">
        <v>38.340000000000103</v>
      </c>
      <c r="ET468" s="38">
        <v>44390</v>
      </c>
      <c r="EU468" s="12">
        <v>-0.42000000000000098</v>
      </c>
      <c r="EV468" s="15">
        <v>44363</v>
      </c>
      <c r="EW468">
        <v>13.8533293799594</v>
      </c>
      <c r="EX468" s="15">
        <v>44377</v>
      </c>
      <c r="EY468">
        <v>9.9799753280348007</v>
      </c>
      <c r="EZ468" s="38">
        <v>44442</v>
      </c>
      <c r="FA468" s="12">
        <v>34.327995775735602</v>
      </c>
      <c r="FB468" s="15">
        <v>44403</v>
      </c>
      <c r="FC468">
        <v>7.9110545475008696</v>
      </c>
      <c r="FD468" s="15">
        <v>44378</v>
      </c>
      <c r="FE468">
        <v>0.26816446273104799</v>
      </c>
    </row>
    <row r="469" spans="1:161">
      <c r="A469" s="40">
        <v>40644</v>
      </c>
      <c r="B469">
        <v>219.80335274790301</v>
      </c>
      <c r="C469">
        <f>B469-MAX($B$4:B469)</f>
        <v>-8.25</v>
      </c>
      <c r="E469" s="158">
        <v>43931</v>
      </c>
      <c r="F469">
        <v>1120.7860733237701</v>
      </c>
      <c r="G469">
        <f>F469-MAX($F$4:F469)</f>
        <v>-0.67999999999983629</v>
      </c>
      <c r="BO469" s="23">
        <v>40988</v>
      </c>
      <c r="BP469">
        <v>25.248438597591601</v>
      </c>
      <c r="BQ469" s="15">
        <v>40883</v>
      </c>
      <c r="BR469">
        <v>2.0899999999999901</v>
      </c>
      <c r="BS469" s="15">
        <v>40891</v>
      </c>
      <c r="BT469">
        <v>37.56</v>
      </c>
      <c r="BU469" s="15">
        <v>40861</v>
      </c>
      <c r="BV469">
        <v>10.19</v>
      </c>
      <c r="BW469" s="15">
        <v>41467</v>
      </c>
      <c r="BX469">
        <v>19.0899999999999</v>
      </c>
      <c r="BY469" s="15">
        <v>41158</v>
      </c>
      <c r="BZ469">
        <v>10.219999999999899</v>
      </c>
      <c r="CA469" s="15">
        <v>41064</v>
      </c>
      <c r="CB469">
        <v>-5.89</v>
      </c>
      <c r="CC469" s="15">
        <v>40947</v>
      </c>
      <c r="CD469">
        <v>0.62999999999999801</v>
      </c>
      <c r="CE469" s="15">
        <v>40861</v>
      </c>
      <c r="CF469">
        <v>0</v>
      </c>
      <c r="CG469" s="15">
        <v>40899</v>
      </c>
      <c r="CH469">
        <v>10.5299999999999</v>
      </c>
      <c r="CI469" s="15">
        <v>40883</v>
      </c>
      <c r="CJ469">
        <v>5.36</v>
      </c>
      <c r="CK469" s="15">
        <v>40906</v>
      </c>
      <c r="CL469">
        <v>3.0399999999999898</v>
      </c>
      <c r="CM469" s="15">
        <v>40882</v>
      </c>
      <c r="CN469">
        <v>3.55</v>
      </c>
      <c r="CO469" s="15">
        <v>40644</v>
      </c>
      <c r="CP469">
        <v>24.229544660755423</v>
      </c>
      <c r="CQ469" s="15">
        <v>41270</v>
      </c>
      <c r="CR469">
        <v>15.042734726497001</v>
      </c>
      <c r="CS469" s="38">
        <v>40861</v>
      </c>
      <c r="CT469" s="12">
        <v>0</v>
      </c>
      <c r="CU469" s="15">
        <v>40861</v>
      </c>
      <c r="CV469">
        <v>0</v>
      </c>
      <c r="CW469" s="15">
        <v>40861</v>
      </c>
      <c r="CX469">
        <v>0</v>
      </c>
      <c r="CY469" s="15">
        <v>40861</v>
      </c>
      <c r="CZ469">
        <v>0</v>
      </c>
      <c r="DA469" s="15">
        <v>40861</v>
      </c>
      <c r="DB469">
        <v>0</v>
      </c>
      <c r="DC469" s="38">
        <v>40973</v>
      </c>
      <c r="DD469" s="12">
        <v>-16.134055239343599</v>
      </c>
      <c r="DE469" s="40">
        <v>41184</v>
      </c>
      <c r="DF469" s="12">
        <v>-1.00999999999999</v>
      </c>
      <c r="DG469" s="15">
        <v>40861</v>
      </c>
      <c r="DH469">
        <v>26.92</v>
      </c>
      <c r="DI469" s="15">
        <v>40861</v>
      </c>
      <c r="DJ469">
        <v>2.0799999999999899</v>
      </c>
      <c r="DK469" s="15">
        <v>40994</v>
      </c>
      <c r="DL469">
        <v>21.93</v>
      </c>
      <c r="DN469" s="15">
        <v>44599</v>
      </c>
      <c r="DO469">
        <v>22.689999999999898</v>
      </c>
      <c r="DP469" s="15">
        <v>44376</v>
      </c>
      <c r="DQ469">
        <v>6.03000000000001</v>
      </c>
      <c r="DR469" s="38">
        <v>44389</v>
      </c>
      <c r="DS469" s="12">
        <v>-2.9999999999999302E-2</v>
      </c>
      <c r="DT469" s="15">
        <v>44482</v>
      </c>
      <c r="DU469">
        <v>39.169999999999902</v>
      </c>
      <c r="DV469" s="15">
        <v>44550</v>
      </c>
      <c r="DW469">
        <v>40.65</v>
      </c>
      <c r="DX469" s="15">
        <v>44529</v>
      </c>
      <c r="DY469">
        <v>49.259721453217203</v>
      </c>
      <c r="DZ469" s="15">
        <v>44551</v>
      </c>
      <c r="EA469">
        <v>46.412973054637</v>
      </c>
      <c r="EB469" s="15">
        <v>44384</v>
      </c>
      <c r="EC469">
        <v>18.43</v>
      </c>
      <c r="ED469" s="38">
        <v>44469</v>
      </c>
      <c r="EE469" s="12">
        <v>32.96</v>
      </c>
      <c r="EF469" s="15">
        <v>44565</v>
      </c>
      <c r="EG469">
        <v>12.44</v>
      </c>
      <c r="EH469" s="15">
        <v>44350</v>
      </c>
      <c r="EI469">
        <v>23.209999999999901</v>
      </c>
      <c r="EJ469" s="15">
        <v>44376</v>
      </c>
      <c r="EK469">
        <v>10.8249083632414</v>
      </c>
      <c r="EL469" s="38">
        <v>44812</v>
      </c>
      <c r="EM469" s="12">
        <v>36.479999999999997</v>
      </c>
      <c r="EN469" s="15">
        <v>44631</v>
      </c>
      <c r="EO469">
        <v>57.76</v>
      </c>
      <c r="EP469" s="38">
        <v>44512</v>
      </c>
      <c r="EQ469" s="12">
        <v>13.97</v>
      </c>
      <c r="ER469" s="15">
        <v>44840</v>
      </c>
      <c r="ES469">
        <v>38.340000000000103</v>
      </c>
      <c r="ET469" s="38">
        <v>44391</v>
      </c>
      <c r="EU469" s="12">
        <v>-0.42000000000000098</v>
      </c>
      <c r="EV469" s="15">
        <v>44364</v>
      </c>
      <c r="EW469">
        <v>13.8533293799594</v>
      </c>
      <c r="EX469" s="15">
        <v>44378</v>
      </c>
      <c r="EY469">
        <v>9.9799753280348007</v>
      </c>
      <c r="EZ469" s="38">
        <v>44445</v>
      </c>
      <c r="FA469" s="12">
        <v>34.327995775735602</v>
      </c>
      <c r="FB469" s="15">
        <v>44404</v>
      </c>
      <c r="FC469">
        <v>7.9110545475008696</v>
      </c>
      <c r="FD469" s="15">
        <v>44379</v>
      </c>
      <c r="FE469">
        <v>0.218164462731047</v>
      </c>
    </row>
    <row r="470" spans="1:161">
      <c r="A470" s="40">
        <v>40645</v>
      </c>
      <c r="B470">
        <v>214.933352747903</v>
      </c>
      <c r="C470">
        <f>B470-MAX($B$4:B470)</f>
        <v>-13.120000000000005</v>
      </c>
      <c r="E470" s="158">
        <v>43932</v>
      </c>
      <c r="F470">
        <v>1120.7860733237701</v>
      </c>
      <c r="G470">
        <f>F470-MAX($F$4:F470)</f>
        <v>-0.67999999999983629</v>
      </c>
      <c r="BO470" s="23">
        <v>40989</v>
      </c>
      <c r="BP470">
        <v>24.908438597591601</v>
      </c>
      <c r="BQ470" s="15">
        <v>40884</v>
      </c>
      <c r="BR470">
        <v>2.5999999999999899</v>
      </c>
      <c r="BS470" s="15">
        <v>40892</v>
      </c>
      <c r="BT470">
        <v>37.56</v>
      </c>
      <c r="BU470" s="15">
        <v>40862</v>
      </c>
      <c r="BV470">
        <v>10.19</v>
      </c>
      <c r="BW470" s="15">
        <v>41470</v>
      </c>
      <c r="BX470">
        <v>19.219999999999899</v>
      </c>
      <c r="BY470" s="15">
        <v>41159</v>
      </c>
      <c r="BZ470">
        <v>10.219999999999899</v>
      </c>
      <c r="CA470" s="15">
        <v>41065</v>
      </c>
      <c r="CB470">
        <v>-5.89</v>
      </c>
      <c r="CC470" s="15">
        <v>40948</v>
      </c>
      <c r="CD470">
        <v>0.62999999999999801</v>
      </c>
      <c r="CE470" s="15">
        <v>40862</v>
      </c>
      <c r="CF470">
        <v>0</v>
      </c>
      <c r="CG470" s="15">
        <v>40900</v>
      </c>
      <c r="CH470">
        <v>10.5299999999999</v>
      </c>
      <c r="CI470" s="15">
        <v>40884</v>
      </c>
      <c r="CJ470">
        <v>5.36</v>
      </c>
      <c r="CK470" s="15">
        <v>40910</v>
      </c>
      <c r="CL470">
        <v>3.0399999999999898</v>
      </c>
      <c r="CM470" s="15">
        <v>40883</v>
      </c>
      <c r="CN470">
        <v>3.01</v>
      </c>
      <c r="CO470" s="15">
        <v>40645</v>
      </c>
      <c r="CP470">
        <v>24.229544660755423</v>
      </c>
      <c r="CQ470" s="15">
        <v>41288</v>
      </c>
      <c r="CR470">
        <v>15.042734726497001</v>
      </c>
      <c r="CS470" s="38">
        <v>40862</v>
      </c>
      <c r="CT470" s="12">
        <v>0</v>
      </c>
      <c r="CU470" s="15">
        <v>40862</v>
      </c>
      <c r="CV470">
        <v>0</v>
      </c>
      <c r="CW470" s="15">
        <v>40862</v>
      </c>
      <c r="CX470">
        <v>0</v>
      </c>
      <c r="CY470" s="15">
        <v>40862</v>
      </c>
      <c r="CZ470">
        <v>0</v>
      </c>
      <c r="DA470" s="15">
        <v>40862</v>
      </c>
      <c r="DB470">
        <v>0</v>
      </c>
      <c r="DC470" s="38">
        <v>40974</v>
      </c>
      <c r="DD470" s="12">
        <v>-15.1840552393436</v>
      </c>
      <c r="DE470" s="40">
        <v>41186</v>
      </c>
      <c r="DF470" s="12">
        <v>-1.00999999999999</v>
      </c>
      <c r="DG470" s="15">
        <v>40862</v>
      </c>
      <c r="DH470">
        <v>26.66</v>
      </c>
      <c r="DI470" s="15">
        <v>40862</v>
      </c>
      <c r="DJ470">
        <v>2.0799999999999899</v>
      </c>
      <c r="DK470" s="15">
        <v>40995</v>
      </c>
      <c r="DL470">
        <v>21.93</v>
      </c>
      <c r="DN470" s="15">
        <v>44600</v>
      </c>
      <c r="DO470">
        <v>23.1299999999999</v>
      </c>
      <c r="DP470" s="15">
        <v>44377</v>
      </c>
      <c r="DQ470">
        <v>6.03000000000001</v>
      </c>
      <c r="DR470" s="38">
        <v>44390</v>
      </c>
      <c r="DS470" s="12">
        <v>-2.9999999999999302E-2</v>
      </c>
      <c r="DT470" s="15">
        <v>44483</v>
      </c>
      <c r="DU470">
        <v>38.599999999999902</v>
      </c>
      <c r="DV470" s="15">
        <v>44551</v>
      </c>
      <c r="DW470">
        <v>40.65</v>
      </c>
      <c r="DX470" s="15">
        <v>44530</v>
      </c>
      <c r="DY470">
        <v>49.259721453217203</v>
      </c>
      <c r="DZ470" s="15">
        <v>44552</v>
      </c>
      <c r="EA470">
        <v>46.412973054637</v>
      </c>
      <c r="EB470" s="15">
        <v>44385</v>
      </c>
      <c r="EC470">
        <v>21.63</v>
      </c>
      <c r="ED470" s="38">
        <v>44470</v>
      </c>
      <c r="EE470" s="12">
        <v>32.96</v>
      </c>
      <c r="EF470" s="15">
        <v>44566</v>
      </c>
      <c r="EG470">
        <v>12.44</v>
      </c>
      <c r="EH470" s="15">
        <v>44351</v>
      </c>
      <c r="EI470">
        <v>23.209999999999901</v>
      </c>
      <c r="EJ470" s="15">
        <v>44377</v>
      </c>
      <c r="EK470">
        <v>10.8249083632414</v>
      </c>
      <c r="EL470" s="38">
        <v>44817</v>
      </c>
      <c r="EM470" s="12">
        <v>36.479999999999997</v>
      </c>
      <c r="EN470" s="15">
        <v>44634</v>
      </c>
      <c r="EO470">
        <v>57.76</v>
      </c>
      <c r="EP470" s="38">
        <v>44515</v>
      </c>
      <c r="EQ470" s="12">
        <v>16.510000000000002</v>
      </c>
      <c r="ER470" s="15">
        <v>44841</v>
      </c>
      <c r="ES470">
        <v>38.340000000000103</v>
      </c>
      <c r="ET470" s="38">
        <v>44392</v>
      </c>
      <c r="EU470" s="12">
        <v>-0.42000000000000098</v>
      </c>
      <c r="EV470" s="15">
        <v>44365</v>
      </c>
      <c r="EW470">
        <v>13.8533293799594</v>
      </c>
      <c r="EX470" s="15">
        <v>44383</v>
      </c>
      <c r="EY470">
        <v>9.9799753280348007</v>
      </c>
      <c r="EZ470" s="38">
        <v>44446</v>
      </c>
      <c r="FA470" s="12">
        <v>34.327995775735602</v>
      </c>
      <c r="FB470" s="15">
        <v>44405</v>
      </c>
      <c r="FC470">
        <v>7.9110545475008696</v>
      </c>
      <c r="FD470" s="15">
        <v>44382</v>
      </c>
      <c r="FE470">
        <v>0.42816446273104702</v>
      </c>
    </row>
    <row r="471" spans="1:161">
      <c r="A471" s="40">
        <v>40646</v>
      </c>
      <c r="B471">
        <v>215.10335274790299</v>
      </c>
      <c r="C471">
        <f>B471-MAX($B$4:B471)</f>
        <v>-12.950000000000017</v>
      </c>
      <c r="E471" s="158">
        <v>43933</v>
      </c>
      <c r="F471">
        <v>1120.7860733237701</v>
      </c>
      <c r="G471">
        <f>F471-MAX($F$4:F471)</f>
        <v>-0.67999999999983629</v>
      </c>
      <c r="BO471" s="23">
        <v>40990</v>
      </c>
      <c r="BP471">
        <v>25.268438597591601</v>
      </c>
      <c r="BQ471" s="15">
        <v>40885</v>
      </c>
      <c r="BR471">
        <v>2.5999999999999899</v>
      </c>
      <c r="BS471" s="15">
        <v>40893</v>
      </c>
      <c r="BT471">
        <v>37.56</v>
      </c>
      <c r="BU471" s="15">
        <v>40863</v>
      </c>
      <c r="BV471">
        <v>10.19</v>
      </c>
      <c r="BW471" s="15">
        <v>41471</v>
      </c>
      <c r="BX471">
        <v>18.659999999999901</v>
      </c>
      <c r="BY471" s="15">
        <v>41162</v>
      </c>
      <c r="BZ471">
        <v>10.329999999999901</v>
      </c>
      <c r="CA471" s="15">
        <v>41067</v>
      </c>
      <c r="CB471">
        <v>-5.89</v>
      </c>
      <c r="CC471" s="15">
        <v>40949</v>
      </c>
      <c r="CD471">
        <v>0.62999999999999801</v>
      </c>
      <c r="CE471" s="15">
        <v>40863</v>
      </c>
      <c r="CF471">
        <v>0</v>
      </c>
      <c r="CG471" s="15">
        <v>40903</v>
      </c>
      <c r="CH471">
        <v>10.5299999999999</v>
      </c>
      <c r="CI471" s="15">
        <v>40885</v>
      </c>
      <c r="CJ471">
        <v>5.36</v>
      </c>
      <c r="CK471" s="15">
        <v>40911</v>
      </c>
      <c r="CL471">
        <v>3.0399999999999898</v>
      </c>
      <c r="CM471" s="15">
        <v>40884</v>
      </c>
      <c r="CN471">
        <v>3.01</v>
      </c>
      <c r="CO471" s="15">
        <v>40646</v>
      </c>
      <c r="CP471">
        <v>24.229544660755423</v>
      </c>
      <c r="CQ471" s="15">
        <v>41289</v>
      </c>
      <c r="CR471">
        <v>15.012734726496999</v>
      </c>
      <c r="CS471" s="38">
        <v>40863</v>
      </c>
      <c r="CT471" s="12">
        <v>0</v>
      </c>
      <c r="CU471" s="15">
        <v>40863</v>
      </c>
      <c r="CV471">
        <v>0</v>
      </c>
      <c r="CW471" s="15">
        <v>40863</v>
      </c>
      <c r="CX471">
        <v>0</v>
      </c>
      <c r="CY471" s="15">
        <v>40863</v>
      </c>
      <c r="CZ471">
        <v>0</v>
      </c>
      <c r="DA471" s="15">
        <v>40863</v>
      </c>
      <c r="DB471">
        <v>0</v>
      </c>
      <c r="DC471" s="38">
        <v>40975</v>
      </c>
      <c r="DD471" s="12">
        <v>-14.7840552393436</v>
      </c>
      <c r="DE471" s="40">
        <v>41187</v>
      </c>
      <c r="DF471" s="12">
        <v>-1.00999999999999</v>
      </c>
      <c r="DG471" s="15">
        <v>40863</v>
      </c>
      <c r="DH471">
        <v>26.92</v>
      </c>
      <c r="DI471" s="15">
        <v>40863</v>
      </c>
      <c r="DJ471">
        <v>2.0799999999999899</v>
      </c>
      <c r="DK471" s="15">
        <v>40996</v>
      </c>
      <c r="DL471">
        <v>21.93</v>
      </c>
      <c r="DN471" s="15">
        <v>44606</v>
      </c>
      <c r="DO471">
        <v>23.1299999999999</v>
      </c>
      <c r="DP471" s="15">
        <v>44378</v>
      </c>
      <c r="DQ471">
        <v>6.03000000000001</v>
      </c>
      <c r="DR471" s="38">
        <v>44391</v>
      </c>
      <c r="DS471" s="12">
        <v>-2.9999999999999302E-2</v>
      </c>
      <c r="DT471" s="15">
        <v>44484</v>
      </c>
      <c r="DU471">
        <v>38.599999999999902</v>
      </c>
      <c r="DV471" s="15">
        <v>44552</v>
      </c>
      <c r="DW471">
        <v>40.65</v>
      </c>
      <c r="DX471" s="15">
        <v>44531</v>
      </c>
      <c r="DY471">
        <v>49.259721453217203</v>
      </c>
      <c r="DZ471" s="15">
        <v>44553</v>
      </c>
      <c r="EA471">
        <v>46.412973054637</v>
      </c>
      <c r="EB471" s="15">
        <v>44386</v>
      </c>
      <c r="EC471">
        <v>21.63</v>
      </c>
      <c r="ED471" s="38">
        <v>44474</v>
      </c>
      <c r="EE471" s="12">
        <v>32.96</v>
      </c>
      <c r="EF471" s="15">
        <v>44567</v>
      </c>
      <c r="EG471">
        <v>12.44</v>
      </c>
      <c r="EH471" s="15">
        <v>44354</v>
      </c>
      <c r="EI471">
        <v>23.209999999999901</v>
      </c>
      <c r="EJ471" s="15">
        <v>44378</v>
      </c>
      <c r="EK471">
        <v>10.8249083632414</v>
      </c>
      <c r="EL471" s="38">
        <v>44818</v>
      </c>
      <c r="EM471" s="12">
        <v>36.479999999999997</v>
      </c>
      <c r="EN471" s="15">
        <v>44635</v>
      </c>
      <c r="EO471">
        <v>57.76</v>
      </c>
      <c r="EP471" s="38">
        <v>44516</v>
      </c>
      <c r="EQ471" s="12">
        <v>15.5</v>
      </c>
      <c r="ER471" s="15">
        <v>44845</v>
      </c>
      <c r="ES471">
        <v>38.340000000000103</v>
      </c>
      <c r="ET471" s="38">
        <v>44393</v>
      </c>
      <c r="EU471" s="12">
        <v>0.38999999999999801</v>
      </c>
      <c r="EV471" s="15">
        <v>44368</v>
      </c>
      <c r="EW471">
        <v>13.8533293799594</v>
      </c>
      <c r="EX471" s="15">
        <v>44384</v>
      </c>
      <c r="EY471">
        <v>10.119975328034799</v>
      </c>
      <c r="EZ471" s="38">
        <v>44447</v>
      </c>
      <c r="FA471" s="12">
        <v>34.327995775735602</v>
      </c>
      <c r="FB471" s="15">
        <v>44406</v>
      </c>
      <c r="FC471">
        <v>7.9110545475008696</v>
      </c>
      <c r="FD471" s="15">
        <v>44383</v>
      </c>
      <c r="FE471">
        <v>0.528164462731047</v>
      </c>
    </row>
    <row r="472" spans="1:161">
      <c r="A472" s="40">
        <v>40647</v>
      </c>
      <c r="B472">
        <v>213.23335274790301</v>
      </c>
      <c r="C472">
        <f>B472-MAX($B$4:B472)</f>
        <v>-14.819999999999993</v>
      </c>
      <c r="E472" s="158">
        <v>43934</v>
      </c>
      <c r="F472">
        <v>1118.94607332377</v>
      </c>
      <c r="G472">
        <f>F472-MAX($F$4:F472)</f>
        <v>-2.5199999999999818</v>
      </c>
      <c r="BO472" s="23">
        <v>40991</v>
      </c>
      <c r="BP472">
        <v>25.0784385975916</v>
      </c>
      <c r="BQ472" s="15">
        <v>40886</v>
      </c>
      <c r="BR472">
        <v>2.5999999999999899</v>
      </c>
      <c r="BS472" s="15">
        <v>40896</v>
      </c>
      <c r="BT472">
        <v>37.56</v>
      </c>
      <c r="BU472" s="15">
        <v>40864</v>
      </c>
      <c r="BV472">
        <v>10.19</v>
      </c>
      <c r="BW472" s="15">
        <v>41477</v>
      </c>
      <c r="BX472">
        <v>18.659999999999901</v>
      </c>
      <c r="BY472" s="15">
        <v>41163</v>
      </c>
      <c r="BZ472">
        <v>10.139999999999899</v>
      </c>
      <c r="CA472" s="15">
        <v>41068</v>
      </c>
      <c r="CB472">
        <v>-5.89</v>
      </c>
      <c r="CC472" s="15">
        <v>40952</v>
      </c>
      <c r="CD472">
        <v>0.62999999999999801</v>
      </c>
      <c r="CE472" s="15">
        <v>40864</v>
      </c>
      <c r="CF472">
        <v>0</v>
      </c>
      <c r="CG472" s="15">
        <v>40904</v>
      </c>
      <c r="CH472">
        <v>10.5299999999999</v>
      </c>
      <c r="CI472" s="15">
        <v>40886</v>
      </c>
      <c r="CJ472">
        <v>5.36</v>
      </c>
      <c r="CK472" s="15">
        <v>40912</v>
      </c>
      <c r="CL472">
        <v>3.0399999999999898</v>
      </c>
      <c r="CM472" s="15">
        <v>40885</v>
      </c>
      <c r="CN472">
        <v>3.01</v>
      </c>
      <c r="CO472" s="15">
        <v>40647</v>
      </c>
      <c r="CP472">
        <v>24.229544660755423</v>
      </c>
      <c r="CQ472" s="15">
        <v>41290</v>
      </c>
      <c r="CR472">
        <v>14.812734726497</v>
      </c>
      <c r="CS472" s="38">
        <v>40864</v>
      </c>
      <c r="CT472" s="12">
        <v>0</v>
      </c>
      <c r="CU472" s="15">
        <v>40864</v>
      </c>
      <c r="CV472">
        <v>0</v>
      </c>
      <c r="CW472" s="15">
        <v>40864</v>
      </c>
      <c r="CX472">
        <v>0</v>
      </c>
      <c r="CY472" s="15">
        <v>40864</v>
      </c>
      <c r="CZ472">
        <v>0</v>
      </c>
      <c r="DA472" s="15">
        <v>40864</v>
      </c>
      <c r="DB472">
        <v>0</v>
      </c>
      <c r="DC472" s="38">
        <v>40987</v>
      </c>
      <c r="DD472" s="12">
        <v>-14.7840552393436</v>
      </c>
      <c r="DE472" s="40">
        <v>41190</v>
      </c>
      <c r="DF472" s="12">
        <v>-1.00999999999999</v>
      </c>
      <c r="DG472" s="15">
        <v>40864</v>
      </c>
      <c r="DH472">
        <v>26.83</v>
      </c>
      <c r="DI472" s="15">
        <v>40864</v>
      </c>
      <c r="DJ472">
        <v>2.0799999999999899</v>
      </c>
      <c r="DK472" s="15">
        <v>40997</v>
      </c>
      <c r="DL472">
        <v>21.93</v>
      </c>
      <c r="DN472" s="15">
        <v>44607</v>
      </c>
      <c r="DO472">
        <v>23.1299999999999</v>
      </c>
      <c r="DP472" s="15">
        <v>44379</v>
      </c>
      <c r="DQ472">
        <v>6.03000000000001</v>
      </c>
      <c r="DR472" s="38">
        <v>44392</v>
      </c>
      <c r="DS472" s="12">
        <v>-2.9999999999999302E-2</v>
      </c>
      <c r="DT472" s="15">
        <v>44487</v>
      </c>
      <c r="DU472">
        <v>38.599999999999902</v>
      </c>
      <c r="DV472" s="15">
        <v>44553</v>
      </c>
      <c r="DW472">
        <v>40.65</v>
      </c>
      <c r="DX472" s="15">
        <v>44532</v>
      </c>
      <c r="DY472">
        <v>49.259721453217203</v>
      </c>
      <c r="DZ472" s="15">
        <v>44554</v>
      </c>
      <c r="EA472">
        <v>46.412973054637</v>
      </c>
      <c r="EB472" s="15">
        <v>44389</v>
      </c>
      <c r="EC472">
        <v>21.63</v>
      </c>
      <c r="ED472" s="38">
        <v>44475</v>
      </c>
      <c r="EE472" s="12">
        <v>32.96</v>
      </c>
      <c r="EF472" s="15">
        <v>44568</v>
      </c>
      <c r="EG472">
        <v>12.44</v>
      </c>
      <c r="EH472" s="15">
        <v>44355</v>
      </c>
      <c r="EI472">
        <v>23.209999999999901</v>
      </c>
      <c r="EJ472" s="15">
        <v>44379</v>
      </c>
      <c r="EK472">
        <v>10.8249083632414</v>
      </c>
      <c r="EL472" s="38">
        <v>44819</v>
      </c>
      <c r="EM472" s="12">
        <v>36.479999999999997</v>
      </c>
      <c r="EN472" s="15">
        <v>44636</v>
      </c>
      <c r="EO472">
        <v>57.76</v>
      </c>
      <c r="EP472" s="38">
        <v>44517</v>
      </c>
      <c r="EQ472" s="12">
        <v>11.29</v>
      </c>
      <c r="ER472" s="15">
        <v>44846</v>
      </c>
      <c r="ES472">
        <v>38.340000000000103</v>
      </c>
      <c r="ET472" s="38">
        <v>44396</v>
      </c>
      <c r="EU472" s="12">
        <v>1.1299999999999899</v>
      </c>
      <c r="EV472" s="15">
        <v>44369</v>
      </c>
      <c r="EW472">
        <v>13.8533293799594</v>
      </c>
      <c r="EX472" s="15">
        <v>44385</v>
      </c>
      <c r="EY472">
        <v>10.119975328034799</v>
      </c>
      <c r="EZ472" s="38">
        <v>44448</v>
      </c>
      <c r="FA472" s="12">
        <v>34.327995775735602</v>
      </c>
      <c r="FB472" s="15">
        <v>44407</v>
      </c>
      <c r="FC472">
        <v>7.9110545475008696</v>
      </c>
      <c r="FD472" s="15">
        <v>44384</v>
      </c>
      <c r="FE472">
        <v>0.468164462731047</v>
      </c>
    </row>
    <row r="473" spans="1:161">
      <c r="A473" s="40">
        <v>40648</v>
      </c>
      <c r="B473">
        <v>212.17335274790301</v>
      </c>
      <c r="C473">
        <f>B473-MAX($B$4:B473)</f>
        <v>-15.879999999999995</v>
      </c>
      <c r="E473" s="158">
        <v>43935</v>
      </c>
      <c r="F473">
        <v>1143.2460733237699</v>
      </c>
      <c r="G473">
        <f>F473-MAX($F$4:F473)</f>
        <v>0</v>
      </c>
      <c r="BO473" s="23">
        <v>40994</v>
      </c>
      <c r="BP473">
        <v>25.1484385975916</v>
      </c>
      <c r="BQ473" s="15">
        <v>40889</v>
      </c>
      <c r="BR473">
        <v>2.5999999999999899</v>
      </c>
      <c r="BS473" s="15">
        <v>40897</v>
      </c>
      <c r="BT473">
        <v>37.56</v>
      </c>
      <c r="BU473" s="15">
        <v>40865</v>
      </c>
      <c r="BV473">
        <v>10.19</v>
      </c>
      <c r="BW473" s="15">
        <v>41478</v>
      </c>
      <c r="BX473">
        <v>19.3399999999999</v>
      </c>
      <c r="BY473" s="15">
        <v>41164</v>
      </c>
      <c r="BZ473">
        <v>10.799999999999899</v>
      </c>
      <c r="CA473" s="15">
        <v>41071</v>
      </c>
      <c r="CB473">
        <v>-5.89</v>
      </c>
      <c r="CC473" s="15">
        <v>40953</v>
      </c>
      <c r="CD473">
        <v>0.62999999999999801</v>
      </c>
      <c r="CE473" s="15">
        <v>40865</v>
      </c>
      <c r="CF473">
        <v>0</v>
      </c>
      <c r="CG473" s="15">
        <v>40905</v>
      </c>
      <c r="CH473">
        <v>10.5299999999999</v>
      </c>
      <c r="CI473" s="15">
        <v>40889</v>
      </c>
      <c r="CJ473">
        <v>5.36</v>
      </c>
      <c r="CK473" s="15">
        <v>40913</v>
      </c>
      <c r="CL473">
        <v>3.0399999999999898</v>
      </c>
      <c r="CM473" s="15">
        <v>40886</v>
      </c>
      <c r="CN473">
        <v>3.01</v>
      </c>
      <c r="CO473" s="15">
        <v>40648</v>
      </c>
      <c r="CP473">
        <v>24.229544660755423</v>
      </c>
      <c r="CQ473" s="15">
        <v>41291</v>
      </c>
      <c r="CR473">
        <v>14.992734726497</v>
      </c>
      <c r="CS473" s="38">
        <v>40865</v>
      </c>
      <c r="CT473" s="12">
        <v>0</v>
      </c>
      <c r="CU473" s="15">
        <v>40865</v>
      </c>
      <c r="CV473">
        <v>0</v>
      </c>
      <c r="CW473" s="15">
        <v>40865</v>
      </c>
      <c r="CX473">
        <v>0</v>
      </c>
      <c r="CY473" s="15">
        <v>40865</v>
      </c>
      <c r="CZ473">
        <v>0</v>
      </c>
      <c r="DA473" s="15">
        <v>40865</v>
      </c>
      <c r="DB473">
        <v>0</v>
      </c>
      <c r="DC473" s="38">
        <v>40988</v>
      </c>
      <c r="DD473" s="12">
        <v>-14.7440552393436</v>
      </c>
      <c r="DE473" s="40">
        <v>41191</v>
      </c>
      <c r="DF473" s="12">
        <v>-1.00999999999999</v>
      </c>
      <c r="DG473" s="15">
        <v>40865</v>
      </c>
      <c r="DH473">
        <v>26.72</v>
      </c>
      <c r="DI473" s="15">
        <v>40865</v>
      </c>
      <c r="DJ473">
        <v>2.0799999999999899</v>
      </c>
      <c r="DK473" s="15">
        <v>40998</v>
      </c>
      <c r="DL473">
        <v>21.93</v>
      </c>
      <c r="DN473" s="15">
        <v>44608</v>
      </c>
      <c r="DO473">
        <v>24.439999999999898</v>
      </c>
      <c r="DP473" s="15">
        <v>44382</v>
      </c>
      <c r="DQ473">
        <v>6.03000000000001</v>
      </c>
      <c r="DR473" s="38">
        <v>44393</v>
      </c>
      <c r="DS473" s="12">
        <v>-2.9999999999999302E-2</v>
      </c>
      <c r="DT473" s="15">
        <v>44488</v>
      </c>
      <c r="DU473">
        <v>38.599999999999902</v>
      </c>
      <c r="DV473" s="15">
        <v>44554</v>
      </c>
      <c r="DW473">
        <v>40.65</v>
      </c>
      <c r="DX473" s="15">
        <v>44533</v>
      </c>
      <c r="DY473">
        <v>48.629721453217201</v>
      </c>
      <c r="DZ473" s="15">
        <v>44557</v>
      </c>
      <c r="EA473">
        <v>46.412973054637</v>
      </c>
      <c r="EB473" s="15">
        <v>44390</v>
      </c>
      <c r="EC473">
        <v>21.63</v>
      </c>
      <c r="ED473" s="38">
        <v>44476</v>
      </c>
      <c r="EE473" s="12">
        <v>32.96</v>
      </c>
      <c r="EF473" s="15">
        <v>44571</v>
      </c>
      <c r="EG473">
        <v>12.44</v>
      </c>
      <c r="EH473" s="15">
        <v>44356</v>
      </c>
      <c r="EI473">
        <v>23.209999999999901</v>
      </c>
      <c r="EJ473" s="15">
        <v>44382</v>
      </c>
      <c r="EK473">
        <v>10.8249083632414</v>
      </c>
      <c r="EL473" s="38">
        <v>44823</v>
      </c>
      <c r="EM473" s="12">
        <v>36.479999999999997</v>
      </c>
      <c r="EN473" s="15">
        <v>44637</v>
      </c>
      <c r="EO473">
        <v>57.76</v>
      </c>
      <c r="EP473" s="38">
        <v>44518</v>
      </c>
      <c r="EQ473" s="12">
        <v>11.29</v>
      </c>
      <c r="ER473" s="15">
        <v>44847</v>
      </c>
      <c r="ES473">
        <v>38.340000000000103</v>
      </c>
      <c r="ET473" s="38">
        <v>44399</v>
      </c>
      <c r="EU473" s="12">
        <v>1.1299999999999899</v>
      </c>
      <c r="EV473" s="15">
        <v>44370</v>
      </c>
      <c r="EW473">
        <v>13.8533293799594</v>
      </c>
      <c r="EX473" s="15">
        <v>44386</v>
      </c>
      <c r="EY473">
        <v>10.119975328034799</v>
      </c>
      <c r="EZ473" s="38">
        <v>44449</v>
      </c>
      <c r="FA473" s="12">
        <v>33.857995775735603</v>
      </c>
      <c r="FB473" s="15">
        <v>44410</v>
      </c>
      <c r="FC473">
        <v>7.7010545475008696</v>
      </c>
      <c r="FD473" s="15">
        <v>44385</v>
      </c>
      <c r="FE473">
        <v>0.468164462731047</v>
      </c>
    </row>
    <row r="474" spans="1:161">
      <c r="A474" s="40">
        <v>40649</v>
      </c>
      <c r="B474">
        <v>212.17335274790301</v>
      </c>
      <c r="C474">
        <f>B474-MAX($B$4:B474)</f>
        <v>-15.879999999999995</v>
      </c>
      <c r="E474" s="158">
        <v>43936</v>
      </c>
      <c r="F474">
        <v>1143.2460733237699</v>
      </c>
      <c r="G474">
        <f>F474-MAX($F$4:F474)</f>
        <v>0</v>
      </c>
      <c r="BO474" s="23">
        <v>40995</v>
      </c>
      <c r="BP474">
        <v>26.798438597591598</v>
      </c>
      <c r="BQ474" s="15">
        <v>40890</v>
      </c>
      <c r="BR474">
        <v>2.5999999999999899</v>
      </c>
      <c r="BS474" s="15">
        <v>40898</v>
      </c>
      <c r="BT474">
        <v>40.79</v>
      </c>
      <c r="BU474" s="15">
        <v>40868</v>
      </c>
      <c r="BV474">
        <v>10.19</v>
      </c>
      <c r="BW474" s="15">
        <v>41479</v>
      </c>
      <c r="BX474">
        <v>19.479999999999901</v>
      </c>
      <c r="BY474" s="15">
        <v>41165</v>
      </c>
      <c r="BZ474">
        <v>10.84</v>
      </c>
      <c r="CA474" s="15">
        <v>41072</v>
      </c>
      <c r="CB474">
        <v>-5.89</v>
      </c>
      <c r="CC474" s="15">
        <v>40954</v>
      </c>
      <c r="CD474">
        <v>0.62999999999999801</v>
      </c>
      <c r="CE474" s="15">
        <v>40868</v>
      </c>
      <c r="CF474">
        <v>0</v>
      </c>
      <c r="CG474" s="15">
        <v>40906</v>
      </c>
      <c r="CH474">
        <v>10.5299999999999</v>
      </c>
      <c r="CI474" s="15">
        <v>40890</v>
      </c>
      <c r="CJ474">
        <v>5.36</v>
      </c>
      <c r="CK474" s="15">
        <v>40914</v>
      </c>
      <c r="CL474">
        <v>3.0399999999999898</v>
      </c>
      <c r="CM474" s="15">
        <v>40889</v>
      </c>
      <c r="CN474">
        <v>3.01</v>
      </c>
      <c r="CO474" s="15">
        <v>40649</v>
      </c>
      <c r="CP474">
        <v>24.229544660755423</v>
      </c>
      <c r="CQ474" s="15">
        <v>41292</v>
      </c>
      <c r="CR474">
        <v>15.102734726496999</v>
      </c>
      <c r="CS474" s="38">
        <v>40868</v>
      </c>
      <c r="CT474" s="12">
        <v>0</v>
      </c>
      <c r="CU474" s="15">
        <v>40868</v>
      </c>
      <c r="CV474">
        <v>0</v>
      </c>
      <c r="CW474" s="15">
        <v>40868</v>
      </c>
      <c r="CX474">
        <v>0</v>
      </c>
      <c r="CY474" s="15">
        <v>40868</v>
      </c>
      <c r="CZ474">
        <v>0</v>
      </c>
      <c r="DA474" s="15">
        <v>40868</v>
      </c>
      <c r="DB474">
        <v>0</v>
      </c>
      <c r="DC474" s="38">
        <v>40989</v>
      </c>
      <c r="DD474" s="12">
        <v>-14.8240552393436</v>
      </c>
      <c r="DE474" s="40">
        <v>41192</v>
      </c>
      <c r="DF474" s="12">
        <v>-1.00999999999999</v>
      </c>
      <c r="DG474" s="15">
        <v>40868</v>
      </c>
      <c r="DH474">
        <v>26.76</v>
      </c>
      <c r="DI474" s="15">
        <v>40868</v>
      </c>
      <c r="DJ474">
        <v>2.0799999999999899</v>
      </c>
      <c r="DK474" s="15">
        <v>41001</v>
      </c>
      <c r="DL474">
        <v>21.93</v>
      </c>
      <c r="DN474" s="15">
        <v>44613</v>
      </c>
      <c r="DO474">
        <v>24.439999999999898</v>
      </c>
      <c r="DP474" s="15">
        <v>44383</v>
      </c>
      <c r="DQ474">
        <v>6.03000000000001</v>
      </c>
      <c r="DR474" s="38">
        <v>44396</v>
      </c>
      <c r="DS474" s="12">
        <v>-2.9999999999999302E-2</v>
      </c>
      <c r="DT474" s="15">
        <v>44489</v>
      </c>
      <c r="DU474">
        <v>38.599999999999902</v>
      </c>
      <c r="DV474" s="15">
        <v>44557</v>
      </c>
      <c r="DW474">
        <v>40.65</v>
      </c>
      <c r="DX474" s="15">
        <v>44539</v>
      </c>
      <c r="DY474">
        <v>48.629721453217201</v>
      </c>
      <c r="DZ474" s="15">
        <v>44558</v>
      </c>
      <c r="EA474">
        <v>46.412973054637</v>
      </c>
      <c r="EB474" s="15">
        <v>44391</v>
      </c>
      <c r="EC474">
        <v>21.63</v>
      </c>
      <c r="ED474" s="38">
        <v>44477</v>
      </c>
      <c r="EE474" s="12">
        <v>32.96</v>
      </c>
      <c r="EF474" s="15">
        <v>44572</v>
      </c>
      <c r="EG474">
        <v>12.44</v>
      </c>
      <c r="EH474" s="15">
        <v>44357</v>
      </c>
      <c r="EI474">
        <v>23.209999999999901</v>
      </c>
      <c r="EJ474" s="15">
        <v>44383</v>
      </c>
      <c r="EK474">
        <v>10.8249083632414</v>
      </c>
      <c r="EL474" s="38">
        <v>44824</v>
      </c>
      <c r="EM474" s="12">
        <v>36.82</v>
      </c>
      <c r="EN474" s="15">
        <v>44638</v>
      </c>
      <c r="EO474">
        <v>57.76</v>
      </c>
      <c r="EP474" s="38">
        <v>44519</v>
      </c>
      <c r="EQ474" s="12">
        <v>10.9</v>
      </c>
      <c r="ER474" s="15">
        <v>44852</v>
      </c>
      <c r="ES474">
        <v>38.340000000000103</v>
      </c>
      <c r="ET474" s="38">
        <v>44400</v>
      </c>
      <c r="EU474" s="12">
        <v>1.1299999999999899</v>
      </c>
      <c r="EV474" s="15">
        <v>44371</v>
      </c>
      <c r="EW474">
        <v>13.8533293799594</v>
      </c>
      <c r="EX474" s="15">
        <v>44389</v>
      </c>
      <c r="EY474">
        <v>10.119975328034799</v>
      </c>
      <c r="EZ474" s="38">
        <v>44452</v>
      </c>
      <c r="FA474" s="12">
        <v>33.607995775735603</v>
      </c>
      <c r="FB474" s="15">
        <v>44411</v>
      </c>
      <c r="FC474">
        <v>7.8710545475008704</v>
      </c>
      <c r="FD474" s="15">
        <v>44386</v>
      </c>
      <c r="FE474">
        <v>0.468164462731047</v>
      </c>
    </row>
    <row r="475" spans="1:161">
      <c r="A475" s="40">
        <v>40650</v>
      </c>
      <c r="B475">
        <v>212.17335274790301</v>
      </c>
      <c r="C475">
        <f>B475-MAX($B$4:B475)</f>
        <v>-15.879999999999995</v>
      </c>
      <c r="E475" s="158">
        <v>43937</v>
      </c>
      <c r="F475">
        <v>1134.16607332377</v>
      </c>
      <c r="G475">
        <f>F475-MAX($F$4:F475)</f>
        <v>-9.0799999999999272</v>
      </c>
      <c r="BO475" s="23">
        <v>40996</v>
      </c>
      <c r="BP475">
        <v>26.618438597591599</v>
      </c>
      <c r="BQ475" s="15">
        <v>40891</v>
      </c>
      <c r="BR475">
        <v>2.5999999999999899</v>
      </c>
      <c r="BS475" s="15">
        <v>40899</v>
      </c>
      <c r="BT475">
        <v>40.79</v>
      </c>
      <c r="BU475" s="15">
        <v>40869</v>
      </c>
      <c r="BV475">
        <v>10.19</v>
      </c>
      <c r="BW475" s="15">
        <v>41480</v>
      </c>
      <c r="BX475">
        <v>19.509999999999899</v>
      </c>
      <c r="BY475" s="15">
        <v>41166</v>
      </c>
      <c r="BZ475">
        <v>11.8</v>
      </c>
      <c r="CA475" s="15">
        <v>41073</v>
      </c>
      <c r="CB475">
        <v>-5.89</v>
      </c>
      <c r="CC475" s="15">
        <v>40955</v>
      </c>
      <c r="CD475">
        <v>0.62999999999999801</v>
      </c>
      <c r="CE475" s="15">
        <v>40869</v>
      </c>
      <c r="CF475">
        <v>0</v>
      </c>
      <c r="CG475" s="15">
        <v>40910</v>
      </c>
      <c r="CH475">
        <v>10.5299999999999</v>
      </c>
      <c r="CI475" s="15">
        <v>40891</v>
      </c>
      <c r="CJ475">
        <v>5.36</v>
      </c>
      <c r="CK475" s="15">
        <v>40917</v>
      </c>
      <c r="CL475">
        <v>3.0399999999999898</v>
      </c>
      <c r="CM475" s="15">
        <v>40890</v>
      </c>
      <c r="CN475">
        <v>3.01</v>
      </c>
      <c r="CO475" s="15">
        <v>40650</v>
      </c>
      <c r="CP475">
        <v>24.229544660755423</v>
      </c>
      <c r="CQ475" s="15">
        <v>41295</v>
      </c>
      <c r="CR475">
        <v>15.282734726497001</v>
      </c>
      <c r="CS475" s="38">
        <v>40869</v>
      </c>
      <c r="CT475" s="12">
        <v>0</v>
      </c>
      <c r="CU475" s="15">
        <v>40869</v>
      </c>
      <c r="CV475">
        <v>0</v>
      </c>
      <c r="CW475" s="15">
        <v>40869</v>
      </c>
      <c r="CX475">
        <v>0</v>
      </c>
      <c r="CY475" s="15">
        <v>40869</v>
      </c>
      <c r="CZ475">
        <v>0</v>
      </c>
      <c r="DA475" s="15">
        <v>40869</v>
      </c>
      <c r="DB475">
        <v>0</v>
      </c>
      <c r="DC475" s="38">
        <v>40990</v>
      </c>
      <c r="DD475" s="12">
        <v>-14.7540552393436</v>
      </c>
      <c r="DE475" s="40">
        <v>41193</v>
      </c>
      <c r="DF475" s="12">
        <v>-1.00999999999999</v>
      </c>
      <c r="DG475" s="15">
        <v>40869</v>
      </c>
      <c r="DH475">
        <v>26.24</v>
      </c>
      <c r="DI475" s="15">
        <v>40869</v>
      </c>
      <c r="DJ475">
        <v>2.0799999999999899</v>
      </c>
      <c r="DK475" s="15">
        <v>41002</v>
      </c>
      <c r="DL475">
        <v>21.93</v>
      </c>
      <c r="DN475" s="15">
        <v>44614</v>
      </c>
      <c r="DO475">
        <v>23.499999999999901</v>
      </c>
      <c r="DP475" s="15">
        <v>44384</v>
      </c>
      <c r="DQ475">
        <v>6.03000000000001</v>
      </c>
      <c r="DR475" s="38">
        <v>44397</v>
      </c>
      <c r="DS475" s="12">
        <v>-2.9999999999999302E-2</v>
      </c>
      <c r="DT475" s="15">
        <v>44490</v>
      </c>
      <c r="DU475">
        <v>38.599999999999902</v>
      </c>
      <c r="DV475" s="15">
        <v>44558</v>
      </c>
      <c r="DW475">
        <v>40.65</v>
      </c>
      <c r="DX475" s="15">
        <v>44540</v>
      </c>
      <c r="DY475">
        <v>48.629721453217201</v>
      </c>
      <c r="DZ475" s="15">
        <v>44559</v>
      </c>
      <c r="EA475">
        <v>46.412973054637</v>
      </c>
      <c r="EB475" s="15">
        <v>44392</v>
      </c>
      <c r="EC475">
        <v>21.63</v>
      </c>
      <c r="ED475" s="38">
        <v>44481</v>
      </c>
      <c r="EE475" s="12">
        <v>32.96</v>
      </c>
      <c r="EF475" s="15">
        <v>44573</v>
      </c>
      <c r="EG475">
        <v>12.44</v>
      </c>
      <c r="EH475" s="15">
        <v>44358</v>
      </c>
      <c r="EI475">
        <v>23.209999999999901</v>
      </c>
      <c r="EJ475" s="15">
        <v>44384</v>
      </c>
      <c r="EK475">
        <v>10.8249083632414</v>
      </c>
      <c r="EL475" s="38">
        <v>44826</v>
      </c>
      <c r="EM475" s="12">
        <v>36.82</v>
      </c>
      <c r="EN475" s="15">
        <v>44641</v>
      </c>
      <c r="EO475">
        <v>58</v>
      </c>
      <c r="EP475" s="38">
        <v>44522</v>
      </c>
      <c r="EQ475" s="12">
        <v>16.600000000000001</v>
      </c>
      <c r="ER475" s="15">
        <v>44853</v>
      </c>
      <c r="ES475">
        <v>37.370000000000097</v>
      </c>
      <c r="ET475" s="38">
        <v>44403</v>
      </c>
      <c r="EU475" s="12">
        <v>1.1299999999999899</v>
      </c>
      <c r="EV475" s="15">
        <v>44372</v>
      </c>
      <c r="EW475">
        <v>13.8533293799594</v>
      </c>
      <c r="EX475" s="15">
        <v>44390</v>
      </c>
      <c r="EY475">
        <v>10.119975328034799</v>
      </c>
      <c r="EZ475" s="38">
        <v>44455</v>
      </c>
      <c r="FA475" s="12">
        <v>33.607995775735603</v>
      </c>
      <c r="FB475" s="15">
        <v>44412</v>
      </c>
      <c r="FC475">
        <v>7.89105454750087</v>
      </c>
      <c r="FD475" s="15">
        <v>44389</v>
      </c>
      <c r="FE475">
        <v>0.468164462731047</v>
      </c>
    </row>
    <row r="476" spans="1:161">
      <c r="A476" s="40">
        <v>40651</v>
      </c>
      <c r="B476">
        <v>213.523352747903</v>
      </c>
      <c r="C476">
        <f>B476-MAX($B$4:B476)</f>
        <v>-14.530000000000001</v>
      </c>
      <c r="E476" s="158">
        <v>43938</v>
      </c>
      <c r="F476">
        <v>1147.7660733237699</v>
      </c>
      <c r="G476">
        <f>F476-MAX($F$4:F476)</f>
        <v>0</v>
      </c>
      <c r="BO476" s="23">
        <v>40997</v>
      </c>
      <c r="BP476">
        <v>25.948438597591601</v>
      </c>
      <c r="BQ476" s="15">
        <v>40892</v>
      </c>
      <c r="BR476">
        <v>2.5999999999999899</v>
      </c>
      <c r="BS476" s="15">
        <v>40900</v>
      </c>
      <c r="BT476">
        <v>40.79</v>
      </c>
      <c r="BU476" s="15">
        <v>40870</v>
      </c>
      <c r="BV476">
        <v>10.19</v>
      </c>
      <c r="BW476" s="15">
        <v>41481</v>
      </c>
      <c r="BX476">
        <v>19.649999999999899</v>
      </c>
      <c r="BY476" s="15">
        <v>41169</v>
      </c>
      <c r="BZ476">
        <v>11.85</v>
      </c>
      <c r="CA476" s="15">
        <v>41074</v>
      </c>
      <c r="CB476">
        <v>-5.89</v>
      </c>
      <c r="CC476" s="15">
        <v>40956</v>
      </c>
      <c r="CD476">
        <v>-1.32</v>
      </c>
      <c r="CE476" s="15">
        <v>40870</v>
      </c>
      <c r="CF476">
        <v>0</v>
      </c>
      <c r="CG476" s="15">
        <v>40911</v>
      </c>
      <c r="CH476">
        <v>10.5299999999999</v>
      </c>
      <c r="CI476" s="15">
        <v>40892</v>
      </c>
      <c r="CJ476">
        <v>5.36</v>
      </c>
      <c r="CK476" s="15">
        <v>40918</v>
      </c>
      <c r="CL476">
        <v>3.0399999999999898</v>
      </c>
      <c r="CM476" s="15">
        <v>40891</v>
      </c>
      <c r="CN476">
        <v>3.01</v>
      </c>
      <c r="CO476" s="15">
        <v>40651</v>
      </c>
      <c r="CP476">
        <v>24.229544660755423</v>
      </c>
      <c r="CQ476" s="15">
        <v>41296</v>
      </c>
      <c r="CR476">
        <v>15.322734726497</v>
      </c>
      <c r="CS476" s="38">
        <v>40870</v>
      </c>
      <c r="CT476" s="12">
        <v>0</v>
      </c>
      <c r="CU476" s="15">
        <v>40870</v>
      </c>
      <c r="CV476">
        <v>0</v>
      </c>
      <c r="CW476" s="15">
        <v>40870</v>
      </c>
      <c r="CX476">
        <v>0</v>
      </c>
      <c r="CY476" s="15">
        <v>40870</v>
      </c>
      <c r="CZ476">
        <v>0</v>
      </c>
      <c r="DA476" s="15">
        <v>40870</v>
      </c>
      <c r="DB476">
        <v>0</v>
      </c>
      <c r="DC476" s="38">
        <v>40991</v>
      </c>
      <c r="DD476" s="12">
        <v>-14.7640552393436</v>
      </c>
      <c r="DE476" s="40">
        <v>41215</v>
      </c>
      <c r="DF476" s="12">
        <v>-1.00999999999999</v>
      </c>
      <c r="DG476" s="15">
        <v>40870</v>
      </c>
      <c r="DH476">
        <v>26.26</v>
      </c>
      <c r="DI476" s="15">
        <v>40870</v>
      </c>
      <c r="DJ476">
        <v>2.0799999999999899</v>
      </c>
      <c r="DK476" s="15">
        <v>41003</v>
      </c>
      <c r="DL476">
        <v>21.93</v>
      </c>
      <c r="DN476" s="15">
        <v>44615</v>
      </c>
      <c r="DO476">
        <v>24.689999999999898</v>
      </c>
      <c r="DP476" s="15">
        <v>44385</v>
      </c>
      <c r="DQ476">
        <v>6.03000000000001</v>
      </c>
      <c r="DR476" s="38">
        <v>44398</v>
      </c>
      <c r="DS476" s="12">
        <v>-2.9999999999999302E-2</v>
      </c>
      <c r="DT476" s="15">
        <v>44491</v>
      </c>
      <c r="DU476">
        <v>38.599999999999902</v>
      </c>
      <c r="DV476" s="15">
        <v>44559</v>
      </c>
      <c r="DW476">
        <v>40.65</v>
      </c>
      <c r="DX476" s="15">
        <v>44543</v>
      </c>
      <c r="DY476">
        <v>48.629721453217201</v>
      </c>
      <c r="DZ476" s="15">
        <v>44560</v>
      </c>
      <c r="EA476">
        <v>46.412973054637</v>
      </c>
      <c r="EB476" s="15">
        <v>44393</v>
      </c>
      <c r="EC476">
        <v>21.63</v>
      </c>
      <c r="ED476" s="38">
        <v>44482</v>
      </c>
      <c r="EE476" s="12">
        <v>32.96</v>
      </c>
      <c r="EF476" s="15">
        <v>44574</v>
      </c>
      <c r="EG476">
        <v>12.44</v>
      </c>
      <c r="EH476" s="15">
        <v>44361</v>
      </c>
      <c r="EI476">
        <v>23.209999999999901</v>
      </c>
      <c r="EJ476" s="15">
        <v>44385</v>
      </c>
      <c r="EK476">
        <v>10.8249083632414</v>
      </c>
      <c r="EL476" s="38">
        <v>44827</v>
      </c>
      <c r="EM476" s="12">
        <v>36.82</v>
      </c>
      <c r="EN476" s="15">
        <v>44642</v>
      </c>
      <c r="EO476">
        <v>59.03</v>
      </c>
      <c r="EP476" s="38">
        <v>44525</v>
      </c>
      <c r="EQ476" s="12">
        <v>16.600000000000001</v>
      </c>
      <c r="ER476" s="15">
        <v>44859</v>
      </c>
      <c r="ES476">
        <v>37.370000000000097</v>
      </c>
      <c r="ET476" s="38">
        <v>44404</v>
      </c>
      <c r="EU476" s="12">
        <v>1.1299999999999899</v>
      </c>
      <c r="EV476" s="15">
        <v>44375</v>
      </c>
      <c r="EW476">
        <v>13.8533293799594</v>
      </c>
      <c r="EX476" s="15">
        <v>44391</v>
      </c>
      <c r="EY476">
        <v>10.119975328034799</v>
      </c>
      <c r="EZ476" s="38">
        <v>44456</v>
      </c>
      <c r="FA476" s="12">
        <v>33.847995775735598</v>
      </c>
      <c r="FB476" s="15">
        <v>44413</v>
      </c>
      <c r="FC476">
        <v>7.89105454750087</v>
      </c>
      <c r="FD476" s="15">
        <v>44390</v>
      </c>
      <c r="FE476">
        <v>0.468164462731047</v>
      </c>
    </row>
    <row r="477" spans="1:161">
      <c r="A477" s="40">
        <v>40652</v>
      </c>
      <c r="B477">
        <v>215.69335274790299</v>
      </c>
      <c r="C477">
        <f>B477-MAX($B$4:B477)</f>
        <v>-12.360000000000014</v>
      </c>
      <c r="E477" s="158">
        <v>43939</v>
      </c>
      <c r="F477">
        <v>1147.7660733237699</v>
      </c>
      <c r="G477">
        <f>F477-MAX($F$4:F477)</f>
        <v>0</v>
      </c>
      <c r="BO477" s="23">
        <v>40998</v>
      </c>
      <c r="BP477">
        <v>25.818438597591602</v>
      </c>
      <c r="BQ477" s="15">
        <v>40893</v>
      </c>
      <c r="BR477">
        <v>2.5999999999999899</v>
      </c>
      <c r="BS477" s="15">
        <v>40903</v>
      </c>
      <c r="BT477">
        <v>40.79</v>
      </c>
      <c r="BU477" s="15">
        <v>40871</v>
      </c>
      <c r="BV477">
        <v>10.19</v>
      </c>
      <c r="BW477" s="15">
        <v>41484</v>
      </c>
      <c r="BX477">
        <v>19.669999999999899</v>
      </c>
      <c r="BY477" s="15">
        <v>41170</v>
      </c>
      <c r="BZ477">
        <v>11.96</v>
      </c>
      <c r="CA477" s="15">
        <v>41079</v>
      </c>
      <c r="CB477">
        <v>-5.89</v>
      </c>
      <c r="CC477" s="15">
        <v>40959</v>
      </c>
      <c r="CD477">
        <v>-1.52</v>
      </c>
      <c r="CE477" s="15">
        <v>40871</v>
      </c>
      <c r="CF477">
        <v>0</v>
      </c>
      <c r="CG477" s="15">
        <v>40912</v>
      </c>
      <c r="CH477">
        <v>10.5299999999999</v>
      </c>
      <c r="CI477" s="15">
        <v>40893</v>
      </c>
      <c r="CJ477">
        <v>5.36</v>
      </c>
      <c r="CK477" s="15">
        <v>40919</v>
      </c>
      <c r="CL477">
        <v>3.0399999999999898</v>
      </c>
      <c r="CM477" s="15">
        <v>40892</v>
      </c>
      <c r="CN477">
        <v>3.01</v>
      </c>
      <c r="CO477" s="15">
        <v>40652</v>
      </c>
      <c r="CP477">
        <v>24.229544660755423</v>
      </c>
      <c r="CQ477" s="15">
        <v>41297</v>
      </c>
      <c r="CR477">
        <v>15.332734726497</v>
      </c>
      <c r="CS477" s="38">
        <v>40871</v>
      </c>
      <c r="CT477" s="12">
        <v>0</v>
      </c>
      <c r="CU477" s="15">
        <v>40871</v>
      </c>
      <c r="CV477">
        <v>0</v>
      </c>
      <c r="CW477" s="15">
        <v>40871</v>
      </c>
      <c r="CX477">
        <v>0</v>
      </c>
      <c r="CY477" s="15">
        <v>40871</v>
      </c>
      <c r="CZ477">
        <v>0</v>
      </c>
      <c r="DA477" s="15">
        <v>40871</v>
      </c>
      <c r="DB477">
        <v>0</v>
      </c>
      <c r="DC477" s="38">
        <v>40994</v>
      </c>
      <c r="DD477" s="12">
        <v>-14.7640552393436</v>
      </c>
      <c r="DE477" s="40">
        <v>41218</v>
      </c>
      <c r="DF477" s="12">
        <v>-1.1699999999999899</v>
      </c>
      <c r="DG477" s="15">
        <v>40871</v>
      </c>
      <c r="DH477">
        <v>26.22</v>
      </c>
      <c r="DI477" s="15">
        <v>40871</v>
      </c>
      <c r="DJ477">
        <v>2.0799999999999899</v>
      </c>
      <c r="DK477" s="15">
        <v>41004</v>
      </c>
      <c r="DL477">
        <v>21.93</v>
      </c>
      <c r="DN477" s="15">
        <v>44616</v>
      </c>
      <c r="DO477">
        <v>24.689999999999898</v>
      </c>
      <c r="DP477" s="15">
        <v>44386</v>
      </c>
      <c r="DQ477">
        <v>6.03000000000001</v>
      </c>
      <c r="DR477" s="38">
        <v>44399</v>
      </c>
      <c r="DS477" s="12">
        <v>-2.9999999999999302E-2</v>
      </c>
      <c r="DT477" s="15">
        <v>44494</v>
      </c>
      <c r="DU477">
        <v>38.599999999999902</v>
      </c>
      <c r="DV477" s="15">
        <v>44560</v>
      </c>
      <c r="DW477">
        <v>40.65</v>
      </c>
      <c r="DX477" s="15">
        <v>44544</v>
      </c>
      <c r="DY477">
        <v>48.629721453217201</v>
      </c>
      <c r="DZ477" s="15">
        <v>44564</v>
      </c>
      <c r="EA477">
        <v>46.412973054637</v>
      </c>
      <c r="EB477" s="15">
        <v>44396</v>
      </c>
      <c r="EC477">
        <v>21.63</v>
      </c>
      <c r="ED477" s="38">
        <v>44483</v>
      </c>
      <c r="EE477" s="12">
        <v>32.96</v>
      </c>
      <c r="EF477" s="15">
        <v>44575</v>
      </c>
      <c r="EG477">
        <v>11.57</v>
      </c>
      <c r="EH477" s="15">
        <v>44362</v>
      </c>
      <c r="EI477">
        <v>23.209999999999901</v>
      </c>
      <c r="EJ477" s="15">
        <v>44386</v>
      </c>
      <c r="EK477">
        <v>10.8249083632414</v>
      </c>
      <c r="EL477" s="38">
        <v>44830</v>
      </c>
      <c r="EM477" s="12">
        <v>36.82</v>
      </c>
      <c r="EN477" s="15">
        <v>44645</v>
      </c>
      <c r="EO477">
        <v>59.03</v>
      </c>
      <c r="EP477" s="38">
        <v>44526</v>
      </c>
      <c r="EQ477" s="12">
        <v>19.5</v>
      </c>
      <c r="ER477" s="15">
        <v>44860</v>
      </c>
      <c r="ES477">
        <v>36.290000000000099</v>
      </c>
      <c r="ET477" s="38">
        <v>44405</v>
      </c>
      <c r="EU477" s="12">
        <v>1.1299999999999899</v>
      </c>
      <c r="EV477" s="15">
        <v>44376</v>
      </c>
      <c r="EW477">
        <v>13.8533293799594</v>
      </c>
      <c r="EX477" s="15">
        <v>44392</v>
      </c>
      <c r="EY477">
        <v>10.119975328034799</v>
      </c>
      <c r="EZ477" s="38">
        <v>44462</v>
      </c>
      <c r="FA477" s="12">
        <v>35.137995775735597</v>
      </c>
      <c r="FB477" s="15">
        <v>44414</v>
      </c>
      <c r="FC477">
        <v>7.89105454750087</v>
      </c>
      <c r="FD477" s="15">
        <v>44391</v>
      </c>
      <c r="FE477">
        <v>0.468164462731047</v>
      </c>
    </row>
    <row r="478" spans="1:161">
      <c r="A478" s="40">
        <v>40653</v>
      </c>
      <c r="B478">
        <v>205.023352747903</v>
      </c>
      <c r="C478">
        <f>B478-MAX($B$4:B478)</f>
        <v>-23.03</v>
      </c>
      <c r="E478" s="158">
        <v>43940</v>
      </c>
      <c r="F478">
        <v>1147.7660733237699</v>
      </c>
      <c r="G478">
        <f>F478-MAX($F$4:F478)</f>
        <v>0</v>
      </c>
      <c r="BO478" s="23">
        <v>41001</v>
      </c>
      <c r="BP478">
        <v>26.638438597591598</v>
      </c>
      <c r="BQ478" s="15">
        <v>40896</v>
      </c>
      <c r="BR478">
        <v>2.5999999999999899</v>
      </c>
      <c r="BS478" s="15">
        <v>40904</v>
      </c>
      <c r="BT478">
        <v>40.79</v>
      </c>
      <c r="BU478" s="15">
        <v>40872</v>
      </c>
      <c r="BV478">
        <v>10.19</v>
      </c>
      <c r="BW478" s="15">
        <v>41505</v>
      </c>
      <c r="BX478">
        <v>19.669999999999899</v>
      </c>
      <c r="BY478" s="15">
        <v>41171</v>
      </c>
      <c r="BZ478">
        <v>12.04</v>
      </c>
      <c r="CA478" s="15">
        <v>41080</v>
      </c>
      <c r="CB478">
        <v>-6.14</v>
      </c>
      <c r="CC478" s="15">
        <v>40960</v>
      </c>
      <c r="CD478">
        <v>-1.42</v>
      </c>
      <c r="CE478" s="15">
        <v>40872</v>
      </c>
      <c r="CF478">
        <v>0</v>
      </c>
      <c r="CG478" s="15">
        <v>40913</v>
      </c>
      <c r="CH478">
        <v>10.5299999999999</v>
      </c>
      <c r="CI478" s="15">
        <v>40896</v>
      </c>
      <c r="CJ478">
        <v>5.36</v>
      </c>
      <c r="CK478" s="15">
        <v>40920</v>
      </c>
      <c r="CL478">
        <v>3.0399999999999898</v>
      </c>
      <c r="CM478" s="15">
        <v>40893</v>
      </c>
      <c r="CN478">
        <v>3.01</v>
      </c>
      <c r="CO478" s="15">
        <v>40653</v>
      </c>
      <c r="CP478">
        <v>24.229544660755423</v>
      </c>
      <c r="CQ478" s="15">
        <v>41298</v>
      </c>
      <c r="CR478">
        <v>15.312734726497</v>
      </c>
      <c r="CS478" s="38">
        <v>40872</v>
      </c>
      <c r="CT478" s="12">
        <v>0</v>
      </c>
      <c r="CU478" s="15">
        <v>40872</v>
      </c>
      <c r="CV478">
        <v>0</v>
      </c>
      <c r="CW478" s="15">
        <v>40872</v>
      </c>
      <c r="CX478">
        <v>0</v>
      </c>
      <c r="CY478" s="15">
        <v>40872</v>
      </c>
      <c r="CZ478">
        <v>0</v>
      </c>
      <c r="DA478" s="15">
        <v>40872</v>
      </c>
      <c r="DB478">
        <v>0</v>
      </c>
      <c r="DC478" s="38">
        <v>40995</v>
      </c>
      <c r="DD478" s="12">
        <v>-14.974055239343601</v>
      </c>
      <c r="DE478" s="40">
        <v>41219</v>
      </c>
      <c r="DF478" s="12">
        <v>-1.1499999999999899</v>
      </c>
      <c r="DG478" s="15">
        <v>40872</v>
      </c>
      <c r="DH478">
        <v>26.16</v>
      </c>
      <c r="DI478" s="15">
        <v>40872</v>
      </c>
      <c r="DJ478">
        <v>2.0799999999999899</v>
      </c>
      <c r="DK478" s="15">
        <v>41005</v>
      </c>
      <c r="DL478">
        <v>21.93</v>
      </c>
      <c r="DN478" s="15">
        <v>44617</v>
      </c>
      <c r="DO478">
        <v>24.689999999999898</v>
      </c>
      <c r="DP478" s="15">
        <v>44389</v>
      </c>
      <c r="DQ478">
        <v>6.03000000000001</v>
      </c>
      <c r="DR478" s="38">
        <v>44405</v>
      </c>
      <c r="DS478" s="12">
        <v>-2.9999999999999302E-2</v>
      </c>
      <c r="DT478" s="15">
        <v>44495</v>
      </c>
      <c r="DU478">
        <v>38.599999999999902</v>
      </c>
      <c r="DV478" s="15">
        <v>44566</v>
      </c>
      <c r="DW478">
        <v>40.65</v>
      </c>
      <c r="DX478" s="15">
        <v>44545</v>
      </c>
      <c r="DY478">
        <v>48.629721453217201</v>
      </c>
      <c r="DZ478" s="15">
        <v>44565</v>
      </c>
      <c r="EA478">
        <v>46.412973054637</v>
      </c>
      <c r="EB478" s="15">
        <v>44397</v>
      </c>
      <c r="EC478">
        <v>21.63</v>
      </c>
      <c r="ED478" s="38">
        <v>44484</v>
      </c>
      <c r="EE478" s="12">
        <v>32.96</v>
      </c>
      <c r="EF478" s="15">
        <v>44581</v>
      </c>
      <c r="EG478">
        <v>11.57</v>
      </c>
      <c r="EH478" s="15">
        <v>44363</v>
      </c>
      <c r="EI478">
        <v>23.209999999999901</v>
      </c>
      <c r="EJ478" s="15">
        <v>44389</v>
      </c>
      <c r="EK478">
        <v>10.8249083632414</v>
      </c>
      <c r="EL478" s="38">
        <v>44831</v>
      </c>
      <c r="EM478" s="12">
        <v>36.82</v>
      </c>
      <c r="EN478" s="15">
        <v>44648</v>
      </c>
      <c r="EO478">
        <v>59.53</v>
      </c>
      <c r="EP478" s="38">
        <v>44529</v>
      </c>
      <c r="EQ478" s="12">
        <v>21.24</v>
      </c>
      <c r="ER478" s="15">
        <v>44873</v>
      </c>
      <c r="ES478">
        <v>36.290000000000099</v>
      </c>
      <c r="ET478" s="38">
        <v>44406</v>
      </c>
      <c r="EU478" s="12">
        <v>1.1299999999999899</v>
      </c>
      <c r="EV478" s="15">
        <v>44377</v>
      </c>
      <c r="EW478">
        <v>13.8533293799594</v>
      </c>
      <c r="EX478" s="15">
        <v>44393</v>
      </c>
      <c r="EY478">
        <v>10.119975328034799</v>
      </c>
      <c r="EZ478" s="38">
        <v>44463</v>
      </c>
      <c r="FA478" s="12">
        <v>34.627995775735599</v>
      </c>
      <c r="FB478" s="15">
        <v>44417</v>
      </c>
      <c r="FC478">
        <v>7.89105454750087</v>
      </c>
      <c r="FD478" s="15">
        <v>44392</v>
      </c>
      <c r="FE478">
        <v>0.468164462731047</v>
      </c>
    </row>
    <row r="479" spans="1:161">
      <c r="A479" s="40">
        <v>40654</v>
      </c>
      <c r="B479">
        <v>202.273352747903</v>
      </c>
      <c r="C479">
        <f>B479-MAX($B$4:B479)</f>
        <v>-25.78</v>
      </c>
      <c r="E479" s="158">
        <v>43941</v>
      </c>
      <c r="F479">
        <v>1151.18607332377</v>
      </c>
      <c r="G479">
        <f>F479-MAX($F$4:F479)</f>
        <v>0</v>
      </c>
      <c r="BO479" s="23">
        <v>41002</v>
      </c>
      <c r="BP479">
        <v>27.408438597591601</v>
      </c>
      <c r="BQ479" s="15">
        <v>40897</v>
      </c>
      <c r="BR479">
        <v>2.5999999999999899</v>
      </c>
      <c r="BS479" s="15">
        <v>40905</v>
      </c>
      <c r="BT479">
        <v>40.79</v>
      </c>
      <c r="BU479" s="15">
        <v>40875</v>
      </c>
      <c r="BV479">
        <v>10.19</v>
      </c>
      <c r="BW479" s="15">
        <v>41506</v>
      </c>
      <c r="BX479">
        <v>18.4299999999999</v>
      </c>
      <c r="BY479" s="15">
        <v>41172</v>
      </c>
      <c r="BZ479">
        <v>11.79</v>
      </c>
      <c r="CA479" s="15">
        <v>41081</v>
      </c>
      <c r="CB479">
        <v>-4.84</v>
      </c>
      <c r="CC479" s="15">
        <v>40961</v>
      </c>
      <c r="CD479">
        <v>-0.97000000000000197</v>
      </c>
      <c r="CE479" s="15">
        <v>40875</v>
      </c>
      <c r="CF479">
        <v>0</v>
      </c>
      <c r="CG479" s="15">
        <v>40914</v>
      </c>
      <c r="CH479">
        <v>10.5299999999999</v>
      </c>
      <c r="CI479" s="15">
        <v>40897</v>
      </c>
      <c r="CJ479">
        <v>5.36</v>
      </c>
      <c r="CK479" s="15">
        <v>40921</v>
      </c>
      <c r="CL479">
        <v>3.0399999999999898</v>
      </c>
      <c r="CM479" s="15">
        <v>40896</v>
      </c>
      <c r="CN479">
        <v>3.01</v>
      </c>
      <c r="CO479" s="15">
        <v>40654</v>
      </c>
      <c r="CP479">
        <v>24.229544660755423</v>
      </c>
      <c r="CQ479" s="15">
        <v>41299</v>
      </c>
      <c r="CR479">
        <v>15.082734726497</v>
      </c>
      <c r="CS479" s="38">
        <v>40875</v>
      </c>
      <c r="CT479" s="12">
        <v>0</v>
      </c>
      <c r="CU479" s="15">
        <v>40875</v>
      </c>
      <c r="CV479">
        <v>0</v>
      </c>
      <c r="CW479" s="15">
        <v>40875</v>
      </c>
      <c r="CX479">
        <v>0</v>
      </c>
      <c r="CY479" s="15">
        <v>40875</v>
      </c>
      <c r="CZ479">
        <v>0</v>
      </c>
      <c r="DA479" s="15">
        <v>40875</v>
      </c>
      <c r="DB479">
        <v>0</v>
      </c>
      <c r="DC479" s="38">
        <v>40996</v>
      </c>
      <c r="DD479" s="12">
        <v>-14.9440552393436</v>
      </c>
      <c r="DE479" s="40">
        <v>41220</v>
      </c>
      <c r="DF479" s="12">
        <v>-1.44999999999999</v>
      </c>
      <c r="DG479" s="15">
        <v>40875</v>
      </c>
      <c r="DH479">
        <v>26.56</v>
      </c>
      <c r="DI479" s="15">
        <v>40875</v>
      </c>
      <c r="DJ479">
        <v>2.0799999999999899</v>
      </c>
      <c r="DK479" s="15">
        <v>41008</v>
      </c>
      <c r="DL479">
        <v>21.93</v>
      </c>
      <c r="DN479" s="15">
        <v>44620</v>
      </c>
      <c r="DO479">
        <v>24.689999999999898</v>
      </c>
      <c r="DP479" s="15">
        <v>44390</v>
      </c>
      <c r="DQ479">
        <v>6.03000000000001</v>
      </c>
      <c r="DR479" s="38">
        <v>44406</v>
      </c>
      <c r="DS479" s="12">
        <v>-2.9999999999999302E-2</v>
      </c>
      <c r="DT479" s="15">
        <v>44496</v>
      </c>
      <c r="DU479">
        <v>38.599999999999902</v>
      </c>
      <c r="DV479" s="15">
        <v>44567</v>
      </c>
      <c r="DW479">
        <v>42.7899999999999</v>
      </c>
      <c r="DX479" s="15">
        <v>44546</v>
      </c>
      <c r="DY479">
        <v>48.629721453217201</v>
      </c>
      <c r="DZ479" s="15">
        <v>44566</v>
      </c>
      <c r="EA479">
        <v>46.412973054637</v>
      </c>
      <c r="EB479" s="15">
        <v>44398</v>
      </c>
      <c r="EC479">
        <v>21.63</v>
      </c>
      <c r="ED479" s="38">
        <v>44487</v>
      </c>
      <c r="EE479" s="12">
        <v>32.96</v>
      </c>
      <c r="EF479" s="15">
        <v>44582</v>
      </c>
      <c r="EG479">
        <v>11.57</v>
      </c>
      <c r="EH479" s="15">
        <v>44364</v>
      </c>
      <c r="EI479">
        <v>23.209999999999901</v>
      </c>
      <c r="EJ479" s="15">
        <v>44390</v>
      </c>
      <c r="EK479">
        <v>10.8249083632414</v>
      </c>
      <c r="EL479" s="38">
        <v>44832</v>
      </c>
      <c r="EM479" s="12">
        <v>36.82</v>
      </c>
      <c r="EN479" s="15">
        <v>44649</v>
      </c>
      <c r="EO479">
        <v>59.97</v>
      </c>
      <c r="EP479" s="38">
        <v>44532</v>
      </c>
      <c r="EQ479" s="12">
        <v>21.24</v>
      </c>
      <c r="ER479" s="15">
        <v>44874</v>
      </c>
      <c r="ES479">
        <v>36.240000000000101</v>
      </c>
      <c r="ET479" s="38">
        <v>44412</v>
      </c>
      <c r="EU479" s="12">
        <v>1.1299999999999899</v>
      </c>
      <c r="EV479" s="15">
        <v>44378</v>
      </c>
      <c r="EW479">
        <v>13.8533293799594</v>
      </c>
      <c r="EX479" s="15">
        <v>44396</v>
      </c>
      <c r="EY479">
        <v>10.119975328034799</v>
      </c>
      <c r="EZ479" s="38">
        <v>44469</v>
      </c>
      <c r="FA479" s="12">
        <v>34.627995775735599</v>
      </c>
      <c r="FB479" s="15">
        <v>44418</v>
      </c>
      <c r="FC479">
        <v>7.89105454750087</v>
      </c>
      <c r="FD479" s="15">
        <v>44393</v>
      </c>
      <c r="FE479">
        <v>0.468164462731047</v>
      </c>
    </row>
    <row r="480" spans="1:161">
      <c r="A480" s="40">
        <v>40655</v>
      </c>
      <c r="B480">
        <v>200.10335274790299</v>
      </c>
      <c r="C480">
        <f>B480-MAX($B$4:B480)</f>
        <v>-27.950000000000017</v>
      </c>
      <c r="E480" s="158">
        <v>43942</v>
      </c>
      <c r="F480">
        <v>1140.91607332377</v>
      </c>
      <c r="G480">
        <f>F480-MAX($F$4:F480)</f>
        <v>-10.269999999999982</v>
      </c>
      <c r="BO480" s="23">
        <v>41008</v>
      </c>
      <c r="BP480">
        <v>27.408438597591601</v>
      </c>
      <c r="BQ480" s="15">
        <v>40898</v>
      </c>
      <c r="BR480">
        <v>2.5999999999999899</v>
      </c>
      <c r="BS480" s="15">
        <v>40906</v>
      </c>
      <c r="BT480">
        <v>40.79</v>
      </c>
      <c r="BU480" s="15">
        <v>40876</v>
      </c>
      <c r="BV480">
        <v>10.19</v>
      </c>
      <c r="BW480" s="15">
        <v>41519</v>
      </c>
      <c r="BX480">
        <v>18.4299999999999</v>
      </c>
      <c r="BY480" s="15">
        <v>41173</v>
      </c>
      <c r="BZ480">
        <v>11.87</v>
      </c>
      <c r="CA480" s="15">
        <v>41082</v>
      </c>
      <c r="CB480">
        <v>-3.06</v>
      </c>
      <c r="CC480" s="15">
        <v>40962</v>
      </c>
      <c r="CD480">
        <v>0.52999999999999803</v>
      </c>
      <c r="CE480" s="15">
        <v>40876</v>
      </c>
      <c r="CF480">
        <v>0</v>
      </c>
      <c r="CG480" s="15">
        <v>40917</v>
      </c>
      <c r="CH480">
        <v>10.5299999999999</v>
      </c>
      <c r="CI480" s="15">
        <v>40898</v>
      </c>
      <c r="CJ480">
        <v>5.36</v>
      </c>
      <c r="CK480" s="15">
        <v>40924</v>
      </c>
      <c r="CL480">
        <v>3.0399999999999898</v>
      </c>
      <c r="CM480" s="15">
        <v>40897</v>
      </c>
      <c r="CN480">
        <v>3.01</v>
      </c>
      <c r="CO480" s="15">
        <v>40655</v>
      </c>
      <c r="CP480">
        <v>24.229544660755423</v>
      </c>
      <c r="CQ480" s="15">
        <v>41302</v>
      </c>
      <c r="CR480">
        <v>15.082734726497</v>
      </c>
      <c r="CS480" s="38">
        <v>40876</v>
      </c>
      <c r="CT480" s="12">
        <v>0</v>
      </c>
      <c r="CU480" s="15">
        <v>40876</v>
      </c>
      <c r="CV480">
        <v>0</v>
      </c>
      <c r="CW480" s="15">
        <v>40876</v>
      </c>
      <c r="CX480">
        <v>0</v>
      </c>
      <c r="CY480" s="15">
        <v>40876</v>
      </c>
      <c r="CZ480">
        <v>0</v>
      </c>
      <c r="DA480" s="15">
        <v>40876</v>
      </c>
      <c r="DB480">
        <v>0</v>
      </c>
      <c r="DC480" s="38">
        <v>40997</v>
      </c>
      <c r="DD480" s="12">
        <v>-14.7540552393436</v>
      </c>
      <c r="DE480" s="40">
        <v>41236</v>
      </c>
      <c r="DF480" s="12">
        <v>-1.44999999999999</v>
      </c>
      <c r="DG480" s="15">
        <v>40878</v>
      </c>
      <c r="DH480">
        <v>26.56</v>
      </c>
      <c r="DI480" s="15">
        <v>40876</v>
      </c>
      <c r="DJ480">
        <v>2.0799999999999899</v>
      </c>
      <c r="DK480" s="15">
        <v>41009</v>
      </c>
      <c r="DL480">
        <v>21.93</v>
      </c>
      <c r="DN480" s="15">
        <v>44622</v>
      </c>
      <c r="DO480">
        <v>24.689999999999898</v>
      </c>
      <c r="DP480" s="15">
        <v>44391</v>
      </c>
      <c r="DQ480">
        <v>6.03000000000001</v>
      </c>
      <c r="DR480" s="38">
        <v>44407</v>
      </c>
      <c r="DS480" s="12">
        <v>-2.9999999999999302E-2</v>
      </c>
      <c r="DT480" s="15">
        <v>44497</v>
      </c>
      <c r="DU480">
        <v>38.599999999999902</v>
      </c>
      <c r="DV480" s="15">
        <v>44573</v>
      </c>
      <c r="DW480">
        <v>42.7899999999999</v>
      </c>
      <c r="DX480" s="15">
        <v>44547</v>
      </c>
      <c r="DY480">
        <v>48.629721453217201</v>
      </c>
      <c r="DZ480" s="15">
        <v>44567</v>
      </c>
      <c r="EA480">
        <v>46.412973054637</v>
      </c>
      <c r="EB480" s="15">
        <v>44399</v>
      </c>
      <c r="EC480">
        <v>21.63</v>
      </c>
      <c r="ED480" s="38">
        <v>44488</v>
      </c>
      <c r="EE480" s="12">
        <v>32.96</v>
      </c>
      <c r="EF480" s="15">
        <v>44585</v>
      </c>
      <c r="EG480">
        <v>11.57</v>
      </c>
      <c r="EH480" s="15">
        <v>44365</v>
      </c>
      <c r="EI480">
        <v>23.209999999999901</v>
      </c>
      <c r="EJ480" s="15">
        <v>44391</v>
      </c>
      <c r="EK480">
        <v>10.8249083632414</v>
      </c>
      <c r="EL480" s="38">
        <v>44833</v>
      </c>
      <c r="EM480" s="12">
        <v>36.82</v>
      </c>
      <c r="EN480" s="15">
        <v>44652</v>
      </c>
      <c r="EO480">
        <v>59.97</v>
      </c>
      <c r="EP480" s="38">
        <v>44533</v>
      </c>
      <c r="EQ480" s="12">
        <v>21.24</v>
      </c>
      <c r="ER480" s="15">
        <v>44875</v>
      </c>
      <c r="ES480">
        <v>34.370000000000097</v>
      </c>
      <c r="ET480" s="38">
        <v>44413</v>
      </c>
      <c r="EU480" s="12">
        <v>1.1299999999999899</v>
      </c>
      <c r="EV480" s="15">
        <v>44379</v>
      </c>
      <c r="EW480">
        <v>13.8533293799594</v>
      </c>
      <c r="EX480" s="15">
        <v>44397</v>
      </c>
      <c r="EY480">
        <v>10.119975328034799</v>
      </c>
      <c r="EZ480" s="38">
        <v>44470</v>
      </c>
      <c r="FA480" s="12">
        <v>35.217995775735602</v>
      </c>
      <c r="FB480" s="15">
        <v>44419</v>
      </c>
      <c r="FC480">
        <v>7.89105454750087</v>
      </c>
      <c r="FD480" s="15">
        <v>44396</v>
      </c>
      <c r="FE480">
        <v>0.468164462731047</v>
      </c>
    </row>
    <row r="481" spans="1:161">
      <c r="A481" s="40">
        <v>40656</v>
      </c>
      <c r="B481">
        <v>200.10335274790299</v>
      </c>
      <c r="C481">
        <f>B481-MAX($B$4:B481)</f>
        <v>-27.950000000000017</v>
      </c>
      <c r="E481" s="158">
        <v>43943</v>
      </c>
      <c r="F481">
        <v>1167.38607332377</v>
      </c>
      <c r="G481">
        <f>F481-MAX($F$4:F481)</f>
        <v>0</v>
      </c>
      <c r="BO481" s="23">
        <v>41009</v>
      </c>
      <c r="BP481">
        <v>27.298438597591598</v>
      </c>
      <c r="BQ481" s="15">
        <v>40899</v>
      </c>
      <c r="BR481">
        <v>2.5999999999999899</v>
      </c>
      <c r="BS481" s="15">
        <v>40910</v>
      </c>
      <c r="BT481">
        <v>40.79</v>
      </c>
      <c r="BU481" s="15">
        <v>40877</v>
      </c>
      <c r="BV481">
        <v>10.19</v>
      </c>
      <c r="BW481" s="15">
        <v>41520</v>
      </c>
      <c r="BX481">
        <v>18.689999999999898</v>
      </c>
      <c r="BY481" s="15">
        <v>41176</v>
      </c>
      <c r="BZ481">
        <v>11.99</v>
      </c>
      <c r="CA481" s="15">
        <v>41085</v>
      </c>
      <c r="CB481">
        <v>-1.71</v>
      </c>
      <c r="CC481" s="15">
        <v>40963</v>
      </c>
      <c r="CD481">
        <v>0.12999999999999801</v>
      </c>
      <c r="CE481" s="15">
        <v>40877</v>
      </c>
      <c r="CF481">
        <v>0</v>
      </c>
      <c r="CG481" s="15">
        <v>40918</v>
      </c>
      <c r="CH481">
        <v>10.5299999999999</v>
      </c>
      <c r="CI481" s="15">
        <v>40899</v>
      </c>
      <c r="CJ481">
        <v>5.36</v>
      </c>
      <c r="CK481" s="15">
        <v>40925</v>
      </c>
      <c r="CL481">
        <v>3.0399999999999898</v>
      </c>
      <c r="CM481" s="15">
        <v>40898</v>
      </c>
      <c r="CN481">
        <v>3.01</v>
      </c>
      <c r="CO481" s="15">
        <v>40656</v>
      </c>
      <c r="CP481">
        <v>24.229544660755423</v>
      </c>
      <c r="CQ481" s="15">
        <v>41303</v>
      </c>
      <c r="CR481">
        <v>15.082734726497</v>
      </c>
      <c r="CS481" s="38">
        <v>40877</v>
      </c>
      <c r="CT481" s="12">
        <v>0</v>
      </c>
      <c r="CU481" s="15">
        <v>40877</v>
      </c>
      <c r="CV481">
        <v>0</v>
      </c>
      <c r="CW481" s="15">
        <v>40877</v>
      </c>
      <c r="CX481">
        <v>0</v>
      </c>
      <c r="CY481" s="15">
        <v>40877</v>
      </c>
      <c r="CZ481">
        <v>0</v>
      </c>
      <c r="DA481" s="15">
        <v>40877</v>
      </c>
      <c r="DB481">
        <v>0</v>
      </c>
      <c r="DC481" s="38">
        <v>40998</v>
      </c>
      <c r="DD481" s="12">
        <v>-14.634055239343599</v>
      </c>
      <c r="DE481" s="40">
        <v>41239</v>
      </c>
      <c r="DF481" s="12">
        <v>-1.48999999999999</v>
      </c>
      <c r="DG481" s="15">
        <v>40879</v>
      </c>
      <c r="DH481">
        <v>26.56</v>
      </c>
      <c r="DI481" s="15">
        <v>40877</v>
      </c>
      <c r="DJ481">
        <v>2.0799999999999899</v>
      </c>
      <c r="DK481" s="15">
        <v>41011</v>
      </c>
      <c r="DL481">
        <v>21.93</v>
      </c>
      <c r="DN481" s="15">
        <v>44623</v>
      </c>
      <c r="DO481">
        <v>24.689999999999898</v>
      </c>
      <c r="DP481" s="15">
        <v>44392</v>
      </c>
      <c r="DQ481">
        <v>6.03000000000001</v>
      </c>
      <c r="DR481" s="38">
        <v>44410</v>
      </c>
      <c r="DS481" s="12">
        <v>-2.9999999999999302E-2</v>
      </c>
      <c r="DT481" s="15">
        <v>44498</v>
      </c>
      <c r="DU481">
        <v>38.599999999999902</v>
      </c>
      <c r="DV481" s="15">
        <v>44574</v>
      </c>
      <c r="DW481">
        <v>43.119999999999898</v>
      </c>
      <c r="DX481" s="15">
        <v>44550</v>
      </c>
      <c r="DY481">
        <v>48.629721453217201</v>
      </c>
      <c r="DZ481" s="15">
        <v>44568</v>
      </c>
      <c r="EA481">
        <v>45.962973054636997</v>
      </c>
      <c r="EB481" s="15">
        <v>44405</v>
      </c>
      <c r="EC481">
        <v>21.63</v>
      </c>
      <c r="ED481" s="38">
        <v>44489</v>
      </c>
      <c r="EE481" s="12">
        <v>32.96</v>
      </c>
      <c r="EF481" s="15">
        <v>44586</v>
      </c>
      <c r="EG481">
        <v>11.57</v>
      </c>
      <c r="EH481" s="15">
        <v>44368</v>
      </c>
      <c r="EI481">
        <v>23.209999999999901</v>
      </c>
      <c r="EJ481" s="15">
        <v>44392</v>
      </c>
      <c r="EK481">
        <v>10.8249083632414</v>
      </c>
      <c r="EL481" s="38">
        <v>44834</v>
      </c>
      <c r="EM481" s="12">
        <v>36.82</v>
      </c>
      <c r="EN481" s="15">
        <v>44655</v>
      </c>
      <c r="EO481">
        <v>60.37</v>
      </c>
      <c r="EP481" s="38">
        <v>44536</v>
      </c>
      <c r="EQ481" s="12">
        <v>21.24</v>
      </c>
      <c r="ER481" s="15">
        <v>44894</v>
      </c>
      <c r="ES481">
        <v>34.370000000000097</v>
      </c>
      <c r="ET481" s="38">
        <v>44414</v>
      </c>
      <c r="EU481" s="12">
        <v>1.1299999999999899</v>
      </c>
      <c r="EV481" s="15">
        <v>44382</v>
      </c>
      <c r="EW481">
        <v>13.8533293799594</v>
      </c>
      <c r="EX481" s="15">
        <v>44398</v>
      </c>
      <c r="EY481">
        <v>10.119975328034799</v>
      </c>
      <c r="EZ481" s="38">
        <v>44474</v>
      </c>
      <c r="FA481" s="12">
        <v>37.187995775735601</v>
      </c>
      <c r="FB481" s="15">
        <v>44420</v>
      </c>
      <c r="FC481">
        <v>7.89105454750087</v>
      </c>
      <c r="FD481" s="15">
        <v>44397</v>
      </c>
      <c r="FE481">
        <v>0.468164462731047</v>
      </c>
    </row>
    <row r="482" spans="1:161">
      <c r="A482" s="40">
        <v>40657</v>
      </c>
      <c r="B482">
        <v>200.10335274790299</v>
      </c>
      <c r="C482">
        <f>B482-MAX($B$4:B482)</f>
        <v>-27.950000000000017</v>
      </c>
      <c r="E482" s="158">
        <v>43944</v>
      </c>
      <c r="F482">
        <v>1159.5560733237701</v>
      </c>
      <c r="G482">
        <f>F482-MAX($F$4:F482)</f>
        <v>-7.8299999999999272</v>
      </c>
      <c r="BO482" s="23">
        <v>41011</v>
      </c>
      <c r="BP482">
        <v>26.758438597591599</v>
      </c>
      <c r="BQ482" s="15">
        <v>40900</v>
      </c>
      <c r="BR482">
        <v>2.5999999999999899</v>
      </c>
      <c r="BS482" s="15">
        <v>40911</v>
      </c>
      <c r="BT482">
        <v>40.79</v>
      </c>
      <c r="BU482" s="15">
        <v>40878</v>
      </c>
      <c r="BV482">
        <v>10.19</v>
      </c>
      <c r="BW482" s="15">
        <v>41521</v>
      </c>
      <c r="BX482">
        <v>18.6799999999999</v>
      </c>
      <c r="BY482" s="15">
        <v>41177</v>
      </c>
      <c r="BZ482">
        <v>11.98</v>
      </c>
      <c r="CA482" s="15">
        <v>41124</v>
      </c>
      <c r="CB482">
        <v>-1.71</v>
      </c>
      <c r="CC482" s="15">
        <v>40966</v>
      </c>
      <c r="CD482">
        <v>3.2999999999999901</v>
      </c>
      <c r="CE482" s="15">
        <v>40878</v>
      </c>
      <c r="CF482">
        <v>0</v>
      </c>
      <c r="CG482" s="15">
        <v>40919</v>
      </c>
      <c r="CH482">
        <v>10.5299999999999</v>
      </c>
      <c r="CI482" s="15">
        <v>40900</v>
      </c>
      <c r="CJ482">
        <v>5.36</v>
      </c>
      <c r="CK482" s="15">
        <v>40926</v>
      </c>
      <c r="CL482">
        <v>3.0399999999999898</v>
      </c>
      <c r="CM482" s="15">
        <v>40899</v>
      </c>
      <c r="CN482">
        <v>3.01</v>
      </c>
      <c r="CO482" s="15">
        <v>40657</v>
      </c>
      <c r="CP482">
        <v>24.229544660755423</v>
      </c>
      <c r="CQ482" s="15">
        <v>41304</v>
      </c>
      <c r="CR482">
        <v>15.022734726496999</v>
      </c>
      <c r="CS482" s="38">
        <v>40878</v>
      </c>
      <c r="CT482" s="12">
        <v>0</v>
      </c>
      <c r="CU482" s="15">
        <v>40878</v>
      </c>
      <c r="CV482">
        <v>0</v>
      </c>
      <c r="CW482" s="15">
        <v>40878</v>
      </c>
      <c r="CX482">
        <v>0</v>
      </c>
      <c r="CY482" s="15">
        <v>40878</v>
      </c>
      <c r="CZ482">
        <v>0</v>
      </c>
      <c r="DA482" s="15">
        <v>40878</v>
      </c>
      <c r="DB482">
        <v>0</v>
      </c>
      <c r="DC482" s="38">
        <v>41001</v>
      </c>
      <c r="DD482" s="12">
        <v>-14.9340552393436</v>
      </c>
      <c r="DE482" s="40">
        <v>41240</v>
      </c>
      <c r="DF482" s="12">
        <v>-1.48999999999999</v>
      </c>
      <c r="DG482" s="15">
        <v>40882</v>
      </c>
      <c r="DH482">
        <v>26.56</v>
      </c>
      <c r="DI482" s="15">
        <v>40878</v>
      </c>
      <c r="DJ482">
        <v>2.0799999999999899</v>
      </c>
      <c r="DK482" s="15">
        <v>41012</v>
      </c>
      <c r="DL482">
        <v>21.95</v>
      </c>
      <c r="DN482" s="15">
        <v>44624</v>
      </c>
      <c r="DO482">
        <v>24.689999999999898</v>
      </c>
      <c r="DP482" s="15">
        <v>44393</v>
      </c>
      <c r="DQ482">
        <v>6.03000000000001</v>
      </c>
      <c r="DR482" s="38">
        <v>44411</v>
      </c>
      <c r="DS482" s="12">
        <v>-2.9999999999999302E-2</v>
      </c>
      <c r="DT482" s="15">
        <v>44501</v>
      </c>
      <c r="DU482">
        <v>38.599999999999902</v>
      </c>
      <c r="DV482" s="15">
        <v>44580</v>
      </c>
      <c r="DW482">
        <v>43.119999999999898</v>
      </c>
      <c r="DX482" s="15">
        <v>44551</v>
      </c>
      <c r="DY482">
        <v>48.629721453217201</v>
      </c>
      <c r="DZ482" s="15">
        <v>44574</v>
      </c>
      <c r="EA482">
        <v>45.962973054636997</v>
      </c>
      <c r="EB482" s="15">
        <v>44406</v>
      </c>
      <c r="EC482">
        <v>20.13</v>
      </c>
      <c r="ED482" s="38">
        <v>44490</v>
      </c>
      <c r="EE482" s="12">
        <v>32.96</v>
      </c>
      <c r="EF482" s="15">
        <v>44587</v>
      </c>
      <c r="EG482">
        <v>11.57</v>
      </c>
      <c r="EH482" s="15">
        <v>44369</v>
      </c>
      <c r="EI482">
        <v>23.209999999999901</v>
      </c>
      <c r="EJ482" s="15">
        <v>44393</v>
      </c>
      <c r="EK482">
        <v>10.8249083632414</v>
      </c>
      <c r="EL482" s="38">
        <v>44838</v>
      </c>
      <c r="EM482" s="12">
        <v>36.82</v>
      </c>
      <c r="EN482" s="15">
        <v>44656</v>
      </c>
      <c r="EO482">
        <v>60.68</v>
      </c>
      <c r="EP482" s="38">
        <v>44537</v>
      </c>
      <c r="EQ482" s="12">
        <v>21.24</v>
      </c>
      <c r="ER482" s="15">
        <v>44895</v>
      </c>
      <c r="ES482">
        <v>35.810000000000102</v>
      </c>
      <c r="ET482" s="38">
        <v>44417</v>
      </c>
      <c r="EU482" s="12">
        <v>1.1299999999999899</v>
      </c>
      <c r="EV482" s="15">
        <v>44383</v>
      </c>
      <c r="EW482">
        <v>13.8533293799594</v>
      </c>
      <c r="EX482" s="15">
        <v>44399</v>
      </c>
      <c r="EY482">
        <v>10.119975328034799</v>
      </c>
      <c r="EZ482" s="38">
        <v>44476</v>
      </c>
      <c r="FA482" s="12">
        <v>37.187995775735601</v>
      </c>
      <c r="FB482" s="15">
        <v>44421</v>
      </c>
      <c r="FC482">
        <v>7.89105454750087</v>
      </c>
      <c r="FD482" s="15">
        <v>44398</v>
      </c>
      <c r="FE482">
        <v>0.468164462731047</v>
      </c>
    </row>
    <row r="483" spans="1:161">
      <c r="A483" s="40">
        <v>40658</v>
      </c>
      <c r="B483">
        <v>200.88335274790299</v>
      </c>
      <c r="C483">
        <f>B483-MAX($B$4:B483)</f>
        <v>-27.170000000000016</v>
      </c>
      <c r="E483" s="158">
        <v>43945</v>
      </c>
      <c r="F483">
        <v>1165.61607332377</v>
      </c>
      <c r="G483">
        <f>F483-MAX($F$4:F483)</f>
        <v>-1.7699999999999818</v>
      </c>
      <c r="BO483" s="23">
        <v>41012</v>
      </c>
      <c r="BP483">
        <v>27.7884385975916</v>
      </c>
      <c r="BQ483" s="15">
        <v>40903</v>
      </c>
      <c r="BR483">
        <v>2.5999999999999899</v>
      </c>
      <c r="BS483" s="15">
        <v>40912</v>
      </c>
      <c r="BT483">
        <v>40.79</v>
      </c>
      <c r="BU483" s="15">
        <v>40879</v>
      </c>
      <c r="BV483">
        <v>10.19</v>
      </c>
      <c r="BW483" s="15">
        <v>41522</v>
      </c>
      <c r="BX483">
        <v>18.979999999999901</v>
      </c>
      <c r="BY483" s="15">
        <v>41178</v>
      </c>
      <c r="BZ483">
        <v>11.91</v>
      </c>
      <c r="CA483" s="15">
        <v>41127</v>
      </c>
      <c r="CB483">
        <v>-4.3600000000000003</v>
      </c>
      <c r="CC483" s="15">
        <v>40967</v>
      </c>
      <c r="CD483">
        <v>2.5599999999999898</v>
      </c>
      <c r="CE483" s="15">
        <v>40879</v>
      </c>
      <c r="CF483">
        <v>0</v>
      </c>
      <c r="CG483" s="15">
        <v>40920</v>
      </c>
      <c r="CH483">
        <v>10.5299999999999</v>
      </c>
      <c r="CI483" s="15">
        <v>40903</v>
      </c>
      <c r="CJ483">
        <v>5.36</v>
      </c>
      <c r="CK483" s="15">
        <v>40927</v>
      </c>
      <c r="CL483">
        <v>3.0399999999999898</v>
      </c>
      <c r="CM483" s="15">
        <v>40900</v>
      </c>
      <c r="CN483">
        <v>3.01</v>
      </c>
      <c r="CO483" s="15">
        <v>40658</v>
      </c>
      <c r="CP483">
        <v>24.229544660755423</v>
      </c>
      <c r="CQ483" s="15">
        <v>41305</v>
      </c>
      <c r="CR483">
        <v>15.052734726497</v>
      </c>
      <c r="CS483" s="38">
        <v>40879</v>
      </c>
      <c r="CT483" s="12">
        <v>0</v>
      </c>
      <c r="CU483" s="15">
        <v>40879</v>
      </c>
      <c r="CV483">
        <v>0</v>
      </c>
      <c r="CW483" s="15">
        <v>40879</v>
      </c>
      <c r="CX483">
        <v>0</v>
      </c>
      <c r="CY483" s="15">
        <v>40879</v>
      </c>
      <c r="CZ483">
        <v>0</v>
      </c>
      <c r="DA483" s="15">
        <v>40879</v>
      </c>
      <c r="DB483">
        <v>0</v>
      </c>
      <c r="DC483" s="38">
        <v>41002</v>
      </c>
      <c r="DD483" s="12">
        <v>-15.974055239343601</v>
      </c>
      <c r="DE483" s="40">
        <v>41241</v>
      </c>
      <c r="DF483" s="12">
        <v>-1.6699999999999899</v>
      </c>
      <c r="DG483" s="15">
        <v>40883</v>
      </c>
      <c r="DH483">
        <v>26.56</v>
      </c>
      <c r="DI483" s="15">
        <v>40879</v>
      </c>
      <c r="DJ483">
        <v>2.0799999999999899</v>
      </c>
      <c r="DK483" s="15">
        <v>41015</v>
      </c>
      <c r="DL483">
        <v>21.91</v>
      </c>
      <c r="DN483" s="15">
        <v>44627</v>
      </c>
      <c r="DO483">
        <v>24.689999999999898</v>
      </c>
      <c r="DP483" s="15">
        <v>44396</v>
      </c>
      <c r="DQ483">
        <v>6.03000000000001</v>
      </c>
      <c r="DR483" s="38">
        <v>44412</v>
      </c>
      <c r="DS483" s="12">
        <v>-2.9999999999999302E-2</v>
      </c>
      <c r="DT483" s="15">
        <v>44502</v>
      </c>
      <c r="DU483">
        <v>38.599999999999902</v>
      </c>
      <c r="DV483" s="15">
        <v>44581</v>
      </c>
      <c r="DW483">
        <v>41.819999999999901</v>
      </c>
      <c r="DX483" s="15">
        <v>44552</v>
      </c>
      <c r="DY483">
        <v>48.629721453217201</v>
      </c>
      <c r="DZ483" s="15">
        <v>44575</v>
      </c>
      <c r="EA483">
        <v>46.932973054637003</v>
      </c>
      <c r="EB483" s="15">
        <v>44407</v>
      </c>
      <c r="EC483">
        <v>20.13</v>
      </c>
      <c r="ED483" s="38">
        <v>44491</v>
      </c>
      <c r="EE483" s="12">
        <v>32.96</v>
      </c>
      <c r="EF483" s="15">
        <v>44588</v>
      </c>
      <c r="EG483">
        <v>11.57</v>
      </c>
      <c r="EH483" s="15">
        <v>44370</v>
      </c>
      <c r="EI483">
        <v>23.209999999999901</v>
      </c>
      <c r="EJ483" s="15">
        <v>44396</v>
      </c>
      <c r="EK483">
        <v>10.8249083632414</v>
      </c>
      <c r="EL483" s="38">
        <v>44839</v>
      </c>
      <c r="EM483" s="12">
        <v>36.82</v>
      </c>
      <c r="EN483" s="15">
        <v>44659</v>
      </c>
      <c r="EO483">
        <v>60.68</v>
      </c>
      <c r="EP483" s="38">
        <v>44538</v>
      </c>
      <c r="EQ483" s="12">
        <v>21.24</v>
      </c>
      <c r="ER483" s="15">
        <v>44901</v>
      </c>
      <c r="ES483">
        <v>35.810000000000102</v>
      </c>
      <c r="ET483" s="38">
        <v>44418</v>
      </c>
      <c r="EU483" s="12">
        <v>1.1299999999999899</v>
      </c>
      <c r="EV483" s="15">
        <v>44384</v>
      </c>
      <c r="EW483">
        <v>13.8533293799594</v>
      </c>
      <c r="EX483" s="15">
        <v>44400</v>
      </c>
      <c r="EY483">
        <v>10.229975328034801</v>
      </c>
      <c r="EZ483" s="38">
        <v>44477</v>
      </c>
      <c r="FA483" s="12">
        <v>36.947995775735599</v>
      </c>
      <c r="FB483" s="15">
        <v>44425</v>
      </c>
      <c r="FC483">
        <v>7.1910545475008698</v>
      </c>
      <c r="FD483" s="15">
        <v>44399</v>
      </c>
      <c r="FE483">
        <v>0.468164462731047</v>
      </c>
    </row>
    <row r="484" spans="1:161">
      <c r="A484" s="40">
        <v>40659</v>
      </c>
      <c r="B484">
        <v>199.26335274790301</v>
      </c>
      <c r="C484">
        <f>B484-MAX($B$4:B484)</f>
        <v>-28.789999999999992</v>
      </c>
      <c r="E484" s="158">
        <v>43946</v>
      </c>
      <c r="F484">
        <v>1165.61607332377</v>
      </c>
      <c r="G484">
        <f>F484-MAX($F$4:F484)</f>
        <v>-1.7699999999999818</v>
      </c>
      <c r="BO484" s="23">
        <v>41015</v>
      </c>
      <c r="BP484">
        <v>27.338438597591601</v>
      </c>
      <c r="BQ484" s="15">
        <v>40904</v>
      </c>
      <c r="BR484">
        <v>2.5999999999999899</v>
      </c>
      <c r="BS484" s="15">
        <v>40913</v>
      </c>
      <c r="BT484">
        <v>40.79</v>
      </c>
      <c r="BU484" s="15">
        <v>40882</v>
      </c>
      <c r="BV484">
        <v>10.19</v>
      </c>
      <c r="BW484" s="15">
        <v>41523</v>
      </c>
      <c r="BX484">
        <v>19.1099999999999</v>
      </c>
      <c r="BY484" s="15">
        <v>41179</v>
      </c>
      <c r="BZ484">
        <v>12.04</v>
      </c>
      <c r="CA484" s="15">
        <v>41138</v>
      </c>
      <c r="CB484">
        <v>-4.3600000000000003</v>
      </c>
      <c r="CC484" s="15">
        <v>40968</v>
      </c>
      <c r="CD484">
        <v>0.47999999999999798</v>
      </c>
      <c r="CE484" s="15">
        <v>40882</v>
      </c>
      <c r="CF484">
        <v>0</v>
      </c>
      <c r="CG484" s="15">
        <v>40921</v>
      </c>
      <c r="CH484">
        <v>10.5299999999999</v>
      </c>
      <c r="CI484" s="15">
        <v>40904</v>
      </c>
      <c r="CJ484">
        <v>5.36</v>
      </c>
      <c r="CK484" s="15">
        <v>40928</v>
      </c>
      <c r="CL484">
        <v>3.0399999999999898</v>
      </c>
      <c r="CM484" s="15">
        <v>40903</v>
      </c>
      <c r="CN484">
        <v>3.01</v>
      </c>
      <c r="CO484" s="15">
        <v>40659</v>
      </c>
      <c r="CP484">
        <v>24.229544660755423</v>
      </c>
      <c r="CQ484" s="15">
        <v>41306</v>
      </c>
      <c r="CR484">
        <v>15.112734726496999</v>
      </c>
      <c r="CS484" s="38">
        <v>40882</v>
      </c>
      <c r="CT484" s="12">
        <v>0</v>
      </c>
      <c r="CU484" s="15">
        <v>40882</v>
      </c>
      <c r="CV484">
        <v>0</v>
      </c>
      <c r="CW484" s="15">
        <v>40882</v>
      </c>
      <c r="CX484">
        <v>0</v>
      </c>
      <c r="CY484" s="15">
        <v>40882</v>
      </c>
      <c r="CZ484">
        <v>0</v>
      </c>
      <c r="DA484" s="15">
        <v>40882</v>
      </c>
      <c r="DB484">
        <v>0</v>
      </c>
      <c r="DC484" s="38">
        <v>41003</v>
      </c>
      <c r="DD484" s="12">
        <v>-15.0340552393436</v>
      </c>
      <c r="DE484" s="40">
        <v>41242</v>
      </c>
      <c r="DF484" s="12">
        <v>-1.53999999999999</v>
      </c>
      <c r="DG484" s="15">
        <v>40884</v>
      </c>
      <c r="DH484">
        <v>26.56</v>
      </c>
      <c r="DI484" s="15">
        <v>40882</v>
      </c>
      <c r="DJ484">
        <v>2.0799999999999899</v>
      </c>
      <c r="DK484" s="15">
        <v>41016</v>
      </c>
      <c r="DL484">
        <v>21.84</v>
      </c>
      <c r="DN484" s="15">
        <v>44628</v>
      </c>
      <c r="DO484">
        <v>24.689999999999898</v>
      </c>
      <c r="DP484" s="15">
        <v>44397</v>
      </c>
      <c r="DQ484">
        <v>6.03000000000001</v>
      </c>
      <c r="DR484" s="38">
        <v>44413</v>
      </c>
      <c r="DS484" s="12">
        <v>-2.9999999999999302E-2</v>
      </c>
      <c r="DT484" s="15">
        <v>44503</v>
      </c>
      <c r="DU484">
        <v>38.599999999999902</v>
      </c>
      <c r="DV484" s="15">
        <v>44587</v>
      </c>
      <c r="DW484">
        <v>41.819999999999901</v>
      </c>
      <c r="DX484" s="15">
        <v>44553</v>
      </c>
      <c r="DY484">
        <v>48.629721453217201</v>
      </c>
      <c r="DZ484" s="15">
        <v>44578</v>
      </c>
      <c r="EA484">
        <v>47.072973054637004</v>
      </c>
      <c r="EB484" s="15">
        <v>44410</v>
      </c>
      <c r="EC484">
        <v>20.13</v>
      </c>
      <c r="ED484" s="38">
        <v>44494</v>
      </c>
      <c r="EE484" s="12">
        <v>32.96</v>
      </c>
      <c r="EF484" s="15">
        <v>44589</v>
      </c>
      <c r="EG484">
        <v>11.57</v>
      </c>
      <c r="EH484" s="15">
        <v>44371</v>
      </c>
      <c r="EI484">
        <v>23.209999999999901</v>
      </c>
      <c r="EJ484" s="15">
        <v>44397</v>
      </c>
      <c r="EK484">
        <v>10.8249083632414</v>
      </c>
      <c r="EL484" s="38">
        <v>44840</v>
      </c>
      <c r="EM484" s="12">
        <v>36.82</v>
      </c>
      <c r="EN484" s="15">
        <v>44662</v>
      </c>
      <c r="EO484">
        <v>61.09</v>
      </c>
      <c r="EP484" s="38">
        <v>44539</v>
      </c>
      <c r="EQ484" s="12">
        <v>21.24</v>
      </c>
      <c r="ER484" s="15">
        <v>44902</v>
      </c>
      <c r="ES484">
        <v>35.300000000000097</v>
      </c>
      <c r="ET484" s="38">
        <v>44419</v>
      </c>
      <c r="EU484" s="12">
        <v>1.1299999999999899</v>
      </c>
      <c r="EV484" s="15">
        <v>44385</v>
      </c>
      <c r="EW484">
        <v>13.8533293799594</v>
      </c>
      <c r="EX484" s="15">
        <v>44403</v>
      </c>
      <c r="EY484">
        <v>11.4099753280348</v>
      </c>
      <c r="EZ484" s="38">
        <v>44481</v>
      </c>
      <c r="FA484" s="12">
        <v>35.5479957757356</v>
      </c>
      <c r="FB484" s="15">
        <v>44428</v>
      </c>
      <c r="FC484">
        <v>7.1910545475008698</v>
      </c>
      <c r="FD484" s="15">
        <v>44405</v>
      </c>
      <c r="FE484">
        <v>0.468164462731047</v>
      </c>
    </row>
    <row r="485" spans="1:161">
      <c r="A485" s="40">
        <v>40660</v>
      </c>
      <c r="B485">
        <v>199.773352747903</v>
      </c>
      <c r="C485">
        <f>B485-MAX($B$4:B485)</f>
        <v>-28.28</v>
      </c>
      <c r="E485" s="158">
        <v>43947</v>
      </c>
      <c r="F485">
        <v>1165.61607332377</v>
      </c>
      <c r="G485">
        <f>F485-MAX($F$4:F485)</f>
        <v>-1.7699999999999818</v>
      </c>
      <c r="BO485" s="23">
        <v>41016</v>
      </c>
      <c r="BP485">
        <v>27.188438597591599</v>
      </c>
      <c r="BQ485" s="15">
        <v>40905</v>
      </c>
      <c r="BR485">
        <v>2.5999999999999899</v>
      </c>
      <c r="BS485" s="15">
        <v>40914</v>
      </c>
      <c r="BT485">
        <v>40.79</v>
      </c>
      <c r="BU485" s="15">
        <v>40883</v>
      </c>
      <c r="BV485">
        <v>10.19</v>
      </c>
      <c r="BW485" s="15">
        <v>41526</v>
      </c>
      <c r="BX485">
        <v>19.1099999999999</v>
      </c>
      <c r="BY485" s="15">
        <v>41180</v>
      </c>
      <c r="BZ485">
        <v>12.12</v>
      </c>
      <c r="CA485" s="15">
        <v>41141</v>
      </c>
      <c r="CB485">
        <v>-3.91</v>
      </c>
      <c r="CC485" s="15">
        <v>40970</v>
      </c>
      <c r="CD485">
        <v>0.41999999999999799</v>
      </c>
      <c r="CE485" s="15">
        <v>40883</v>
      </c>
      <c r="CF485">
        <v>0</v>
      </c>
      <c r="CG485" s="15">
        <v>40924</v>
      </c>
      <c r="CH485">
        <v>10.5299999999999</v>
      </c>
      <c r="CI485" s="15">
        <v>40905</v>
      </c>
      <c r="CJ485">
        <v>5.36</v>
      </c>
      <c r="CK485" s="15">
        <v>40933</v>
      </c>
      <c r="CL485">
        <v>3.0399999999999898</v>
      </c>
      <c r="CM485" s="15">
        <v>40904</v>
      </c>
      <c r="CN485">
        <v>3.01</v>
      </c>
      <c r="CO485" s="15">
        <v>40660</v>
      </c>
      <c r="CP485">
        <v>24.229544660755423</v>
      </c>
      <c r="CQ485" s="15">
        <v>41309</v>
      </c>
      <c r="CR485">
        <v>15.192734726496999</v>
      </c>
      <c r="CS485" s="38">
        <v>40883</v>
      </c>
      <c r="CT485" s="12">
        <v>0</v>
      </c>
      <c r="CU485" s="15">
        <v>40883</v>
      </c>
      <c r="CV485">
        <v>0</v>
      </c>
      <c r="CW485" s="15">
        <v>40883</v>
      </c>
      <c r="CX485">
        <v>0</v>
      </c>
      <c r="CY485" s="15">
        <v>40883</v>
      </c>
      <c r="CZ485">
        <v>0</v>
      </c>
      <c r="DA485" s="15">
        <v>40883</v>
      </c>
      <c r="DB485">
        <v>0</v>
      </c>
      <c r="DC485" s="38">
        <v>41004</v>
      </c>
      <c r="DD485" s="12">
        <v>-15.4340552393436</v>
      </c>
      <c r="DE485" s="40">
        <v>41243</v>
      </c>
      <c r="DF485" s="12">
        <v>-1.73999999999999</v>
      </c>
      <c r="DG485" s="15">
        <v>40885</v>
      </c>
      <c r="DH485">
        <v>26.56</v>
      </c>
      <c r="DI485" s="15">
        <v>40883</v>
      </c>
      <c r="DJ485">
        <v>2.0799999999999899</v>
      </c>
      <c r="DK485" s="15">
        <v>41017</v>
      </c>
      <c r="DL485">
        <v>21.86</v>
      </c>
      <c r="DN485" s="15">
        <v>44630</v>
      </c>
      <c r="DO485">
        <v>24.689999999999898</v>
      </c>
      <c r="DP485" s="15">
        <v>44398</v>
      </c>
      <c r="DQ485">
        <v>6.03000000000001</v>
      </c>
      <c r="DR485" s="38">
        <v>44419</v>
      </c>
      <c r="DS485" s="12">
        <v>-2.9999999999999302E-2</v>
      </c>
      <c r="DT485" s="15">
        <v>44504</v>
      </c>
      <c r="DU485">
        <v>38.599999999999902</v>
      </c>
      <c r="DV485" s="15">
        <v>44588</v>
      </c>
      <c r="DW485">
        <v>51.16</v>
      </c>
      <c r="DX485" s="15">
        <v>44554</v>
      </c>
      <c r="DY485">
        <v>48.629721453217201</v>
      </c>
      <c r="DZ485" s="15">
        <v>44579</v>
      </c>
      <c r="EA485">
        <v>48.592973054637</v>
      </c>
      <c r="EB485" s="15">
        <v>44411</v>
      </c>
      <c r="EC485">
        <v>20.13</v>
      </c>
      <c r="ED485" s="38">
        <v>44495</v>
      </c>
      <c r="EE485" s="12">
        <v>32.96</v>
      </c>
      <c r="EF485" s="15">
        <v>44595</v>
      </c>
      <c r="EG485">
        <v>11.57</v>
      </c>
      <c r="EH485" s="15">
        <v>44372</v>
      </c>
      <c r="EI485">
        <v>23.209999999999901</v>
      </c>
      <c r="EJ485" s="15">
        <v>44398</v>
      </c>
      <c r="EK485">
        <v>10.8249083632414</v>
      </c>
      <c r="EL485" s="38">
        <v>44841</v>
      </c>
      <c r="EM485" s="12">
        <v>36.82</v>
      </c>
      <c r="EN485" s="15">
        <v>44663</v>
      </c>
      <c r="EO485">
        <v>61.17</v>
      </c>
      <c r="EP485" s="38">
        <v>44540</v>
      </c>
      <c r="EQ485" s="12">
        <v>21.07</v>
      </c>
      <c r="ER485" s="15">
        <v>44908</v>
      </c>
      <c r="ES485">
        <v>35.300000000000097</v>
      </c>
      <c r="ET485" s="38">
        <v>44420</v>
      </c>
      <c r="EU485" s="12">
        <v>1.1299999999999899</v>
      </c>
      <c r="EV485" s="15">
        <v>44386</v>
      </c>
      <c r="EW485">
        <v>13.8533293799594</v>
      </c>
      <c r="EX485" s="15">
        <v>44406</v>
      </c>
      <c r="EY485">
        <v>11.4099753280348</v>
      </c>
      <c r="EZ485" s="38">
        <v>44483</v>
      </c>
      <c r="FA485" s="12">
        <v>35.5479957757356</v>
      </c>
      <c r="FB485" s="15">
        <v>44431</v>
      </c>
      <c r="FC485">
        <v>6.9710545475008701</v>
      </c>
      <c r="FD485" s="15">
        <v>44406</v>
      </c>
      <c r="FE485">
        <v>0.468164462731047</v>
      </c>
    </row>
    <row r="486" spans="1:161">
      <c r="A486" s="40">
        <v>40661</v>
      </c>
      <c r="B486">
        <v>198.813352747903</v>
      </c>
      <c r="C486">
        <f>B486-MAX($B$4:B486)</f>
        <v>-29.240000000000009</v>
      </c>
      <c r="E486" s="158">
        <v>43948</v>
      </c>
      <c r="F486">
        <v>1154.87607332377</v>
      </c>
      <c r="G486">
        <f>F486-MAX($F$4:F486)</f>
        <v>-12.509999999999991</v>
      </c>
      <c r="BO486" s="23">
        <v>41017</v>
      </c>
      <c r="BP486">
        <v>28.778438597591599</v>
      </c>
      <c r="BQ486" s="15">
        <v>40906</v>
      </c>
      <c r="BR486">
        <v>2.5999999999999899</v>
      </c>
      <c r="BS486" s="15">
        <v>40917</v>
      </c>
      <c r="BT486">
        <v>40.79</v>
      </c>
      <c r="BU486" s="15">
        <v>40884</v>
      </c>
      <c r="BV486">
        <v>10.19</v>
      </c>
      <c r="BW486" s="15">
        <v>41527</v>
      </c>
      <c r="BX486">
        <v>19.719999999999899</v>
      </c>
      <c r="BY486" s="15">
        <v>41184</v>
      </c>
      <c r="BZ486">
        <v>12.16</v>
      </c>
      <c r="CA486" s="15">
        <v>41142</v>
      </c>
      <c r="CB486">
        <v>-3.31</v>
      </c>
      <c r="CC486" s="15">
        <v>40973</v>
      </c>
      <c r="CD486">
        <v>3.8399999999999901</v>
      </c>
      <c r="CE486" s="15">
        <v>40884</v>
      </c>
      <c r="CF486">
        <v>0</v>
      </c>
      <c r="CG486" s="15">
        <v>40925</v>
      </c>
      <c r="CH486">
        <v>10.5299999999999</v>
      </c>
      <c r="CI486" s="15">
        <v>40906</v>
      </c>
      <c r="CJ486">
        <v>5.36</v>
      </c>
      <c r="CK486" s="15">
        <v>40934</v>
      </c>
      <c r="CL486">
        <v>3.0399999999999898</v>
      </c>
      <c r="CM486" s="15">
        <v>40905</v>
      </c>
      <c r="CN486">
        <v>3.01</v>
      </c>
      <c r="CO486" s="15">
        <v>40661</v>
      </c>
      <c r="CP486">
        <v>24.229544660755423</v>
      </c>
      <c r="CQ486" s="15">
        <v>41310</v>
      </c>
      <c r="CR486">
        <v>15.0150047420008</v>
      </c>
      <c r="CS486" s="38">
        <v>40884</v>
      </c>
      <c r="CT486" s="12">
        <v>0</v>
      </c>
      <c r="CU486" s="15">
        <v>40884</v>
      </c>
      <c r="CV486">
        <v>0</v>
      </c>
      <c r="CW486" s="15">
        <v>40884</v>
      </c>
      <c r="CX486">
        <v>0</v>
      </c>
      <c r="CY486" s="15">
        <v>40884</v>
      </c>
      <c r="CZ486">
        <v>0</v>
      </c>
      <c r="DA486" s="15">
        <v>40884</v>
      </c>
      <c r="DB486">
        <v>0</v>
      </c>
      <c r="DC486" s="38">
        <v>41005</v>
      </c>
      <c r="DD486" s="12">
        <v>-15.2440552393436</v>
      </c>
      <c r="DE486" s="40">
        <v>41246</v>
      </c>
      <c r="DF486" s="12">
        <v>-1.8099999999999901</v>
      </c>
      <c r="DG486" s="15">
        <v>40886</v>
      </c>
      <c r="DH486">
        <v>26.56</v>
      </c>
      <c r="DI486" s="15">
        <v>40884</v>
      </c>
      <c r="DJ486">
        <v>2.0799999999999899</v>
      </c>
      <c r="DK486" s="15">
        <v>41018</v>
      </c>
      <c r="DL486">
        <v>21.81</v>
      </c>
      <c r="DN486" s="15">
        <v>44631</v>
      </c>
      <c r="DO486">
        <v>24.689999999999898</v>
      </c>
      <c r="DP486" s="15">
        <v>44399</v>
      </c>
      <c r="DQ486">
        <v>6.03000000000001</v>
      </c>
      <c r="DR486" s="38">
        <v>44420</v>
      </c>
      <c r="DS486" s="12">
        <v>-2.9999999999999302E-2</v>
      </c>
      <c r="DT486" s="15">
        <v>44509</v>
      </c>
      <c r="DU486">
        <v>38.599999999999902</v>
      </c>
      <c r="DV486" s="15">
        <v>44589</v>
      </c>
      <c r="DW486">
        <v>51.16</v>
      </c>
      <c r="DX486" s="15">
        <v>44557</v>
      </c>
      <c r="DY486">
        <v>48.629721453217201</v>
      </c>
      <c r="DZ486" s="15">
        <v>44580</v>
      </c>
      <c r="EA486">
        <v>49.962973054636997</v>
      </c>
      <c r="EB486" s="15">
        <v>44412</v>
      </c>
      <c r="EC486">
        <v>20.13</v>
      </c>
      <c r="ED486" s="38">
        <v>44496</v>
      </c>
      <c r="EE486" s="12">
        <v>32.96</v>
      </c>
      <c r="EF486" s="15">
        <v>44596</v>
      </c>
      <c r="EG486">
        <v>11.57</v>
      </c>
      <c r="EH486" s="15">
        <v>44375</v>
      </c>
      <c r="EI486">
        <v>23.209999999999901</v>
      </c>
      <c r="EJ486" s="15">
        <v>44399</v>
      </c>
      <c r="EK486">
        <v>10.8249083632414</v>
      </c>
      <c r="EL486" s="38">
        <v>44845</v>
      </c>
      <c r="EM486" s="12">
        <v>36.82</v>
      </c>
      <c r="EN486" s="15">
        <v>44664</v>
      </c>
      <c r="EO486">
        <v>61.53</v>
      </c>
      <c r="EP486" s="38">
        <v>44543</v>
      </c>
      <c r="EQ486" s="12">
        <v>19.97</v>
      </c>
      <c r="ER486" s="15">
        <v>44909</v>
      </c>
      <c r="ES486">
        <v>33.8200000000001</v>
      </c>
      <c r="ET486" s="38">
        <v>44421</v>
      </c>
      <c r="EU486" s="12">
        <v>1.1299999999999899</v>
      </c>
      <c r="EV486" s="15">
        <v>44389</v>
      </c>
      <c r="EW486">
        <v>13.8533293799594</v>
      </c>
      <c r="EX486" s="15">
        <v>44407</v>
      </c>
      <c r="EY486">
        <v>11.4099753280348</v>
      </c>
      <c r="EZ486" s="38">
        <v>44484</v>
      </c>
      <c r="FA486" s="12">
        <v>35.287995775735602</v>
      </c>
      <c r="FB486" s="15">
        <v>44432</v>
      </c>
      <c r="FC486">
        <v>7.0610545475008699</v>
      </c>
      <c r="FD486" s="15">
        <v>44407</v>
      </c>
      <c r="FE486">
        <v>0.468164462731047</v>
      </c>
    </row>
    <row r="487" spans="1:161">
      <c r="A487" s="40">
        <v>40662</v>
      </c>
      <c r="B487">
        <v>199.993352747903</v>
      </c>
      <c r="C487">
        <f>B487-MAX($B$4:B487)</f>
        <v>-28.060000000000002</v>
      </c>
      <c r="E487" s="158">
        <v>43949</v>
      </c>
      <c r="F487">
        <v>1164.5760733237701</v>
      </c>
      <c r="G487">
        <f>F487-MAX($F$4:F487)</f>
        <v>-2.8099999999999454</v>
      </c>
      <c r="BO487" s="23">
        <v>41018</v>
      </c>
      <c r="BP487">
        <v>28.768438597591601</v>
      </c>
      <c r="BQ487" s="15">
        <v>40910</v>
      </c>
      <c r="BR487">
        <v>2.5999999999999899</v>
      </c>
      <c r="BS487" s="15">
        <v>40918</v>
      </c>
      <c r="BT487">
        <v>40.79</v>
      </c>
      <c r="BU487" s="15">
        <v>40885</v>
      </c>
      <c r="BV487">
        <v>10.19</v>
      </c>
      <c r="BW487" s="15">
        <v>41528</v>
      </c>
      <c r="BX487">
        <v>19.959999999999901</v>
      </c>
      <c r="BY487" s="15">
        <v>41186</v>
      </c>
      <c r="BZ487">
        <v>12.16</v>
      </c>
      <c r="CA487" s="15">
        <v>41143</v>
      </c>
      <c r="CB487">
        <v>-0.67000000000000703</v>
      </c>
      <c r="CC487" s="15">
        <v>40974</v>
      </c>
      <c r="CD487">
        <v>5.7399999999999904</v>
      </c>
      <c r="CE487" s="15">
        <v>40885</v>
      </c>
      <c r="CF487">
        <v>0</v>
      </c>
      <c r="CG487" s="15">
        <v>40926</v>
      </c>
      <c r="CH487">
        <v>10.5299999999999</v>
      </c>
      <c r="CI487" s="15">
        <v>40910</v>
      </c>
      <c r="CJ487">
        <v>5.36</v>
      </c>
      <c r="CK487" s="15">
        <v>40935</v>
      </c>
      <c r="CL487">
        <v>3.0399999999999898</v>
      </c>
      <c r="CM487" s="15">
        <v>40906</v>
      </c>
      <c r="CN487">
        <v>3.01</v>
      </c>
      <c r="CO487" s="15">
        <v>40662</v>
      </c>
      <c r="CP487">
        <v>24.229544660755423</v>
      </c>
      <c r="CQ487" s="15">
        <v>41311</v>
      </c>
      <c r="CR487">
        <v>14.9537403217461</v>
      </c>
      <c r="CS487" s="38">
        <v>40885</v>
      </c>
      <c r="CT487" s="12">
        <v>0</v>
      </c>
      <c r="CU487" s="15">
        <v>40885</v>
      </c>
      <c r="CV487">
        <v>0</v>
      </c>
      <c r="CW487" s="15">
        <v>40885</v>
      </c>
      <c r="CX487">
        <v>0</v>
      </c>
      <c r="CY487" s="15">
        <v>40885</v>
      </c>
      <c r="CZ487">
        <v>0</v>
      </c>
      <c r="DA487" s="15">
        <v>40885</v>
      </c>
      <c r="DB487">
        <v>0</v>
      </c>
      <c r="DC487" s="38">
        <v>41008</v>
      </c>
      <c r="DD487" s="12">
        <v>-13.804055239343599</v>
      </c>
      <c r="DE487" s="40">
        <v>41247</v>
      </c>
      <c r="DF487" s="12">
        <v>-2.02999999999999</v>
      </c>
      <c r="DG487" s="15">
        <v>40889</v>
      </c>
      <c r="DH487">
        <v>26.56</v>
      </c>
      <c r="DI487" s="15">
        <v>40885</v>
      </c>
      <c r="DJ487">
        <v>2.0799999999999899</v>
      </c>
      <c r="DK487" s="15">
        <v>41019</v>
      </c>
      <c r="DL487">
        <v>21.74</v>
      </c>
      <c r="DN487" s="15">
        <v>44634</v>
      </c>
      <c r="DO487">
        <v>24.689999999999898</v>
      </c>
      <c r="DP487" s="15">
        <v>44400</v>
      </c>
      <c r="DQ487">
        <v>6.03000000000001</v>
      </c>
      <c r="DR487" s="38">
        <v>44421</v>
      </c>
      <c r="DS487" s="12">
        <v>-2.9999999999999302E-2</v>
      </c>
      <c r="DT487" s="15">
        <v>44510</v>
      </c>
      <c r="DU487">
        <v>40.449999999999903</v>
      </c>
      <c r="DV487" s="15">
        <v>44595</v>
      </c>
      <c r="DW487">
        <v>51.16</v>
      </c>
      <c r="DX487" s="15">
        <v>44558</v>
      </c>
      <c r="DY487">
        <v>48.629721453217201</v>
      </c>
      <c r="DZ487" s="15">
        <v>44581</v>
      </c>
      <c r="EA487">
        <v>47.412973054637</v>
      </c>
      <c r="EB487" s="15">
        <v>44413</v>
      </c>
      <c r="EC487">
        <v>20.13</v>
      </c>
      <c r="ED487" s="38">
        <v>44497</v>
      </c>
      <c r="EE487" s="12">
        <v>32.96</v>
      </c>
      <c r="EF487" s="15">
        <v>44599</v>
      </c>
      <c r="EG487">
        <v>11.57</v>
      </c>
      <c r="EH487" s="15">
        <v>44376</v>
      </c>
      <c r="EI487">
        <v>23.209999999999901</v>
      </c>
      <c r="EJ487" s="15">
        <v>44400</v>
      </c>
      <c r="EK487">
        <v>10.8249083632414</v>
      </c>
      <c r="EL487" s="38">
        <v>44846</v>
      </c>
      <c r="EM487" s="12">
        <v>36.82</v>
      </c>
      <c r="EN487" s="15">
        <v>44666</v>
      </c>
      <c r="EO487">
        <v>61.53</v>
      </c>
      <c r="EP487" s="38">
        <v>44546</v>
      </c>
      <c r="EQ487" s="12">
        <v>19.97</v>
      </c>
      <c r="ER487" s="15">
        <v>44915</v>
      </c>
      <c r="ES487">
        <v>33.8200000000001</v>
      </c>
      <c r="ET487" s="38">
        <v>44425</v>
      </c>
      <c r="EU487" s="12">
        <v>1.1299999999999899</v>
      </c>
      <c r="EV487" s="15">
        <v>44390</v>
      </c>
      <c r="EW487">
        <v>13.8533293799594</v>
      </c>
      <c r="EX487" s="15">
        <v>44410</v>
      </c>
      <c r="EY487">
        <v>11.4099753280348</v>
      </c>
      <c r="EZ487" s="38">
        <v>44487</v>
      </c>
      <c r="FA487" s="12">
        <v>35.197995775735599</v>
      </c>
      <c r="FB487" s="15">
        <v>44433</v>
      </c>
      <c r="FC487">
        <v>7.0710545475008697</v>
      </c>
      <c r="FD487" s="15">
        <v>44410</v>
      </c>
      <c r="FE487">
        <v>0.468164462731047</v>
      </c>
    </row>
    <row r="488" spans="1:161">
      <c r="A488" s="40">
        <v>40663</v>
      </c>
      <c r="B488">
        <v>199.993352747903</v>
      </c>
      <c r="C488">
        <f>B488-MAX($B$4:B488)</f>
        <v>-28.060000000000002</v>
      </c>
      <c r="E488" s="158">
        <v>43950</v>
      </c>
      <c r="F488">
        <v>1164.5760733237701</v>
      </c>
      <c r="G488">
        <f>F488-MAX($F$4:F488)</f>
        <v>-2.8099999999999454</v>
      </c>
      <c r="BO488" s="23">
        <v>41019</v>
      </c>
      <c r="BP488">
        <v>28.0784385975916</v>
      </c>
      <c r="BQ488" s="15">
        <v>40911</v>
      </c>
      <c r="BR488">
        <v>2.5999999999999899</v>
      </c>
      <c r="BS488" s="15">
        <v>40919</v>
      </c>
      <c r="BT488">
        <v>40.79</v>
      </c>
      <c r="BU488" s="15">
        <v>40886</v>
      </c>
      <c r="BV488">
        <v>10.19</v>
      </c>
      <c r="BW488" s="15">
        <v>41529</v>
      </c>
      <c r="BX488">
        <v>19.8799999999999</v>
      </c>
      <c r="BY488" s="15">
        <v>41187</v>
      </c>
      <c r="BZ488">
        <v>12.16</v>
      </c>
      <c r="CA488" s="15">
        <v>41152</v>
      </c>
      <c r="CB488">
        <v>-0.67000000000000703</v>
      </c>
      <c r="CC488" s="15">
        <v>40975</v>
      </c>
      <c r="CD488">
        <v>6.4199999999999902</v>
      </c>
      <c r="CE488" s="15">
        <v>40886</v>
      </c>
      <c r="CF488">
        <v>0</v>
      </c>
      <c r="CG488" s="15">
        <v>40927</v>
      </c>
      <c r="CH488">
        <v>10.5299999999999</v>
      </c>
      <c r="CI488" s="15">
        <v>40911</v>
      </c>
      <c r="CJ488">
        <v>5.36</v>
      </c>
      <c r="CK488" s="15">
        <v>40938</v>
      </c>
      <c r="CL488">
        <v>3.0399999999999898</v>
      </c>
      <c r="CM488" s="15">
        <v>40910</v>
      </c>
      <c r="CN488">
        <v>3.01</v>
      </c>
      <c r="CO488" s="15">
        <v>40663</v>
      </c>
      <c r="CP488">
        <v>24.229544660755423</v>
      </c>
      <c r="CQ488" s="15">
        <v>41312</v>
      </c>
      <c r="CR488">
        <v>15.165417535648301</v>
      </c>
      <c r="CS488" s="38">
        <v>40886</v>
      </c>
      <c r="CT488" s="12">
        <v>0</v>
      </c>
      <c r="CU488" s="15">
        <v>40886</v>
      </c>
      <c r="CV488">
        <v>0</v>
      </c>
      <c r="CW488" s="15">
        <v>40886</v>
      </c>
      <c r="CX488">
        <v>0</v>
      </c>
      <c r="CY488" s="15">
        <v>40886</v>
      </c>
      <c r="CZ488">
        <v>0</v>
      </c>
      <c r="DA488" s="15">
        <v>40886</v>
      </c>
      <c r="DB488">
        <v>0</v>
      </c>
      <c r="DC488" s="38">
        <v>41009</v>
      </c>
      <c r="DD488" s="12">
        <v>-13.554055239343599</v>
      </c>
      <c r="DE488" s="40">
        <v>41248</v>
      </c>
      <c r="DF488" s="12">
        <v>-1.9199999999999899</v>
      </c>
      <c r="DG488" s="15">
        <v>40890</v>
      </c>
      <c r="DH488">
        <v>26.56</v>
      </c>
      <c r="DI488" s="15">
        <v>40886</v>
      </c>
      <c r="DJ488">
        <v>2.0799999999999899</v>
      </c>
      <c r="DK488" s="15">
        <v>41022</v>
      </c>
      <c r="DL488">
        <v>21.73</v>
      </c>
      <c r="DN488" s="15">
        <v>44635</v>
      </c>
      <c r="DO488">
        <v>24.689999999999898</v>
      </c>
      <c r="DP488" s="15">
        <v>44403</v>
      </c>
      <c r="DQ488">
        <v>6.03000000000001</v>
      </c>
      <c r="DR488" s="38">
        <v>44425</v>
      </c>
      <c r="DS488" s="12">
        <v>-2.9999999999999302E-2</v>
      </c>
      <c r="DT488" s="15">
        <v>44511</v>
      </c>
      <c r="DU488">
        <v>40.229999999999897</v>
      </c>
      <c r="DV488" s="15">
        <v>44596</v>
      </c>
      <c r="DW488">
        <v>51.16</v>
      </c>
      <c r="DX488" s="15">
        <v>44559</v>
      </c>
      <c r="DY488">
        <v>48.629721453217201</v>
      </c>
      <c r="DZ488" s="15">
        <v>44582</v>
      </c>
      <c r="EA488">
        <v>47.982973054637</v>
      </c>
      <c r="EB488" s="15">
        <v>44419</v>
      </c>
      <c r="EC488">
        <v>20.13</v>
      </c>
      <c r="ED488" s="38">
        <v>44498</v>
      </c>
      <c r="EE488" s="12">
        <v>32.96</v>
      </c>
      <c r="EF488" s="15">
        <v>44600</v>
      </c>
      <c r="EG488">
        <v>11.57</v>
      </c>
      <c r="EH488" s="15">
        <v>44377</v>
      </c>
      <c r="EI488">
        <v>23.209999999999901</v>
      </c>
      <c r="EJ488" s="15">
        <v>44403</v>
      </c>
      <c r="EK488">
        <v>10.8249083632414</v>
      </c>
      <c r="EL488" s="38">
        <v>44847</v>
      </c>
      <c r="EM488" s="12">
        <v>36.82</v>
      </c>
      <c r="EN488" s="15">
        <v>44669</v>
      </c>
      <c r="EO488">
        <v>61.82</v>
      </c>
      <c r="EP488" s="38">
        <v>44547</v>
      </c>
      <c r="EQ488" s="12">
        <v>19.329999999999998</v>
      </c>
      <c r="ER488" s="15">
        <v>44916</v>
      </c>
      <c r="ES488">
        <v>33.260000000000097</v>
      </c>
      <c r="ET488" s="38">
        <v>44426</v>
      </c>
      <c r="EU488" s="12">
        <v>1.1299999999999899</v>
      </c>
      <c r="EV488" s="15">
        <v>44391</v>
      </c>
      <c r="EW488">
        <v>13.8533293799594</v>
      </c>
      <c r="EX488" s="15">
        <v>44411</v>
      </c>
      <c r="EY488">
        <v>11.4099753280348</v>
      </c>
      <c r="EZ488" s="38">
        <v>44488</v>
      </c>
      <c r="FA488" s="12">
        <v>35.387995775735597</v>
      </c>
      <c r="FB488" s="15">
        <v>44434</v>
      </c>
      <c r="FC488">
        <v>7.0710545475008697</v>
      </c>
      <c r="FD488" s="15">
        <v>44411</v>
      </c>
      <c r="FE488">
        <v>0.468164462731047</v>
      </c>
    </row>
    <row r="489" spans="1:161">
      <c r="A489" s="40">
        <v>40664</v>
      </c>
      <c r="B489">
        <v>199.993352747903</v>
      </c>
      <c r="C489">
        <f>B489-MAX($B$4:B489)</f>
        <v>-28.060000000000002</v>
      </c>
      <c r="E489" s="158">
        <v>43951</v>
      </c>
      <c r="F489">
        <v>1164.5760733237701</v>
      </c>
      <c r="G489">
        <f>F489-MAX($F$4:F489)</f>
        <v>-2.8099999999999454</v>
      </c>
      <c r="BO489" s="23">
        <v>41022</v>
      </c>
      <c r="BP489">
        <v>28.228438597591602</v>
      </c>
      <c r="BQ489" s="15">
        <v>40912</v>
      </c>
      <c r="BR489">
        <v>2.5999999999999899</v>
      </c>
      <c r="BS489" s="15">
        <v>40920</v>
      </c>
      <c r="BT489">
        <v>40.79</v>
      </c>
      <c r="BU489" s="15">
        <v>40889</v>
      </c>
      <c r="BV489">
        <v>10.19</v>
      </c>
      <c r="BW489" s="15">
        <v>41533</v>
      </c>
      <c r="BX489">
        <v>19.8799999999999</v>
      </c>
      <c r="BY489" s="15">
        <v>41190</v>
      </c>
      <c r="BZ489">
        <v>12.16</v>
      </c>
      <c r="CA489" s="15">
        <v>41155</v>
      </c>
      <c r="CB489">
        <v>-0.67000000000000703</v>
      </c>
      <c r="CC489" s="15">
        <v>40976</v>
      </c>
      <c r="CD489">
        <v>6.4199999999999902</v>
      </c>
      <c r="CE489" s="15">
        <v>40889</v>
      </c>
      <c r="CF489">
        <v>0</v>
      </c>
      <c r="CG489" s="15">
        <v>40928</v>
      </c>
      <c r="CH489">
        <v>10.5299999999999</v>
      </c>
      <c r="CI489" s="15">
        <v>40912</v>
      </c>
      <c r="CJ489">
        <v>5.36</v>
      </c>
      <c r="CK489" s="15">
        <v>40939</v>
      </c>
      <c r="CL489">
        <v>3.0399999999999898</v>
      </c>
      <c r="CM489" s="15">
        <v>40911</v>
      </c>
      <c r="CN489">
        <v>3.01</v>
      </c>
      <c r="CO489" s="15">
        <v>40664</v>
      </c>
      <c r="CP489">
        <v>24.229544660755423</v>
      </c>
      <c r="CQ489" s="15">
        <v>41313</v>
      </c>
      <c r="CR489">
        <v>15.5356048569016</v>
      </c>
      <c r="CS489" s="38">
        <v>40889</v>
      </c>
      <c r="CT489" s="12">
        <v>0</v>
      </c>
      <c r="CU489" s="15">
        <v>40889</v>
      </c>
      <c r="CV489">
        <v>0</v>
      </c>
      <c r="CW489" s="15">
        <v>40889</v>
      </c>
      <c r="CX489">
        <v>0</v>
      </c>
      <c r="CY489" s="15">
        <v>40889</v>
      </c>
      <c r="CZ489">
        <v>0</v>
      </c>
      <c r="DA489" s="15">
        <v>40889</v>
      </c>
      <c r="DB489">
        <v>0</v>
      </c>
      <c r="DC489" s="38">
        <v>41011</v>
      </c>
      <c r="DD489" s="12">
        <v>-13.2640552393436</v>
      </c>
      <c r="DE489" s="40">
        <v>41249</v>
      </c>
      <c r="DF489" s="12">
        <v>-2.2099999999999902</v>
      </c>
      <c r="DG489" s="15">
        <v>40891</v>
      </c>
      <c r="DH489">
        <v>26.56</v>
      </c>
      <c r="DI489" s="15">
        <v>40889</v>
      </c>
      <c r="DJ489">
        <v>2.0799999999999899</v>
      </c>
      <c r="DK489" s="15">
        <v>41023</v>
      </c>
      <c r="DL489">
        <v>21.74</v>
      </c>
      <c r="DN489" s="15">
        <v>44636</v>
      </c>
      <c r="DO489">
        <v>24.689999999999898</v>
      </c>
      <c r="DP489" s="15">
        <v>44404</v>
      </c>
      <c r="DQ489">
        <v>6.03000000000001</v>
      </c>
      <c r="DR489" s="38">
        <v>44426</v>
      </c>
      <c r="DS489" s="12">
        <v>-2.9999999999999302E-2</v>
      </c>
      <c r="DT489" s="15">
        <v>44512</v>
      </c>
      <c r="DU489">
        <v>40.229999999999897</v>
      </c>
      <c r="DV489" s="15">
        <v>44599</v>
      </c>
      <c r="DW489">
        <v>51.16</v>
      </c>
      <c r="DX489" s="15">
        <v>44560</v>
      </c>
      <c r="DY489">
        <v>48.629721453217201</v>
      </c>
      <c r="DZ489" s="15">
        <v>44585</v>
      </c>
      <c r="EA489">
        <v>48.902973054637002</v>
      </c>
      <c r="EB489" s="15">
        <v>44420</v>
      </c>
      <c r="EC489">
        <v>21.27</v>
      </c>
      <c r="ED489" s="38">
        <v>44501</v>
      </c>
      <c r="EE489" s="12">
        <v>32.96</v>
      </c>
      <c r="EF489" s="15">
        <v>44601</v>
      </c>
      <c r="EG489">
        <v>11.57</v>
      </c>
      <c r="EH489" s="15">
        <v>44378</v>
      </c>
      <c r="EI489">
        <v>23.209999999999901</v>
      </c>
      <c r="EJ489" s="15">
        <v>44404</v>
      </c>
      <c r="EK489">
        <v>10.8249083632414</v>
      </c>
      <c r="EL489" s="38">
        <v>44851</v>
      </c>
      <c r="EM489" s="12">
        <v>36.82</v>
      </c>
      <c r="EN489" s="15">
        <v>44670</v>
      </c>
      <c r="EO489">
        <v>62.22</v>
      </c>
      <c r="EP489" s="38">
        <v>44553</v>
      </c>
      <c r="EQ489" s="12">
        <v>19.329999999999998</v>
      </c>
      <c r="ER489" s="15">
        <v>44922</v>
      </c>
      <c r="ES489">
        <v>33.260000000000097</v>
      </c>
      <c r="ET489" s="38">
        <v>44427</v>
      </c>
      <c r="EU489" s="12">
        <v>1.1299999999999899</v>
      </c>
      <c r="EV489" s="15">
        <v>44392</v>
      </c>
      <c r="EW489">
        <v>13.8533293799594</v>
      </c>
      <c r="EX489" s="15">
        <v>44412</v>
      </c>
      <c r="EY489">
        <v>11.4099753280348</v>
      </c>
      <c r="EZ489" s="38">
        <v>44489</v>
      </c>
      <c r="FA489" s="12">
        <v>35.3379957757356</v>
      </c>
      <c r="FB489" s="15">
        <v>44435</v>
      </c>
      <c r="FC489">
        <v>7.0710545475008697</v>
      </c>
      <c r="FD489" s="15">
        <v>44412</v>
      </c>
      <c r="FE489">
        <v>0.468164462731047</v>
      </c>
    </row>
    <row r="490" spans="1:161">
      <c r="A490" s="40">
        <v>40665</v>
      </c>
      <c r="B490">
        <v>195.70335274790301</v>
      </c>
      <c r="C490">
        <f>B490-MAX($B$4:B490)</f>
        <v>-32.349999999999994</v>
      </c>
      <c r="E490" s="158">
        <v>43952</v>
      </c>
      <c r="F490">
        <v>1164.5760733237701</v>
      </c>
      <c r="G490">
        <f>F490-MAX($F$4:F490)</f>
        <v>-2.8099999999999454</v>
      </c>
      <c r="BO490" s="23">
        <v>41023</v>
      </c>
      <c r="BP490">
        <v>27.888438597591598</v>
      </c>
      <c r="BQ490" s="15">
        <v>40913</v>
      </c>
      <c r="BR490">
        <v>2.5999999999999899</v>
      </c>
      <c r="BS490" s="15">
        <v>40921</v>
      </c>
      <c r="BT490">
        <v>40.79</v>
      </c>
      <c r="BU490" s="15">
        <v>40890</v>
      </c>
      <c r="BV490">
        <v>10.19</v>
      </c>
      <c r="BW490" s="15">
        <v>41540</v>
      </c>
      <c r="BX490">
        <v>19.8799999999999</v>
      </c>
      <c r="BY490" s="15">
        <v>41191</v>
      </c>
      <c r="BZ490">
        <v>12.16</v>
      </c>
      <c r="CA490" s="15">
        <v>41156</v>
      </c>
      <c r="CB490">
        <v>-0.67000000000000703</v>
      </c>
      <c r="CC490" s="15">
        <v>40977</v>
      </c>
      <c r="CD490">
        <v>6.4199999999999902</v>
      </c>
      <c r="CE490" s="15">
        <v>40890</v>
      </c>
      <c r="CF490">
        <v>0</v>
      </c>
      <c r="CG490" s="15">
        <v>40933</v>
      </c>
      <c r="CH490">
        <v>10.5299999999999</v>
      </c>
      <c r="CI490" s="15">
        <v>40913</v>
      </c>
      <c r="CJ490">
        <v>5.36</v>
      </c>
      <c r="CK490" s="15">
        <v>40940</v>
      </c>
      <c r="CL490">
        <v>3.0399999999999898</v>
      </c>
      <c r="CM490" s="15">
        <v>40912</v>
      </c>
      <c r="CN490">
        <v>3.01</v>
      </c>
      <c r="CO490" s="15">
        <v>40665</v>
      </c>
      <c r="CP490">
        <v>24.229544660755423</v>
      </c>
      <c r="CQ490" s="15">
        <v>41337</v>
      </c>
      <c r="CR490">
        <v>15.5356048569016</v>
      </c>
      <c r="CS490" s="38">
        <v>40890</v>
      </c>
      <c r="CT490" s="12">
        <v>0</v>
      </c>
      <c r="CU490" s="15">
        <v>40890</v>
      </c>
      <c r="CV490">
        <v>0</v>
      </c>
      <c r="CW490" s="15">
        <v>40890</v>
      </c>
      <c r="CX490">
        <v>0</v>
      </c>
      <c r="CY490" s="15">
        <v>40890</v>
      </c>
      <c r="CZ490">
        <v>0</v>
      </c>
      <c r="DA490" s="15">
        <v>40890</v>
      </c>
      <c r="DB490">
        <v>0</v>
      </c>
      <c r="DC490" s="38">
        <v>41012</v>
      </c>
      <c r="DD490" s="12">
        <v>-13.634055239343599</v>
      </c>
      <c r="DE490" s="40">
        <v>41250</v>
      </c>
      <c r="DF490" s="12">
        <v>-1.78999999999999</v>
      </c>
      <c r="DG490" s="15">
        <v>40892</v>
      </c>
      <c r="DH490">
        <v>26.56</v>
      </c>
      <c r="DI490" s="15">
        <v>40890</v>
      </c>
      <c r="DJ490">
        <v>2.0799999999999899</v>
      </c>
      <c r="DK490" s="15">
        <v>41024</v>
      </c>
      <c r="DL490">
        <v>21.67</v>
      </c>
      <c r="DN490" s="15">
        <v>44637</v>
      </c>
      <c r="DO490">
        <v>24.689999999999898</v>
      </c>
      <c r="DP490" s="15">
        <v>44405</v>
      </c>
      <c r="DQ490">
        <v>6.03000000000001</v>
      </c>
      <c r="DR490" s="38">
        <v>44427</v>
      </c>
      <c r="DS490" s="12">
        <v>-2.9999999999999302E-2</v>
      </c>
      <c r="DT490" s="15">
        <v>44515</v>
      </c>
      <c r="DU490">
        <v>40.229999999999897</v>
      </c>
      <c r="DV490" s="15">
        <v>44600</v>
      </c>
      <c r="DW490">
        <v>51.16</v>
      </c>
      <c r="DX490" s="15">
        <v>44564</v>
      </c>
      <c r="DY490">
        <v>48.329721453217203</v>
      </c>
      <c r="DZ490" s="15">
        <v>44586</v>
      </c>
      <c r="EA490">
        <v>53.922973054637097</v>
      </c>
      <c r="EB490" s="15">
        <v>44421</v>
      </c>
      <c r="EC490">
        <v>21.27</v>
      </c>
      <c r="ED490" s="38">
        <v>44502</v>
      </c>
      <c r="EE490" s="12">
        <v>32.96</v>
      </c>
      <c r="EF490" s="15">
        <v>44602</v>
      </c>
      <c r="EG490">
        <v>11.57</v>
      </c>
      <c r="EH490" s="15">
        <v>44379</v>
      </c>
      <c r="EI490">
        <v>23.209999999999901</v>
      </c>
      <c r="EJ490" s="15">
        <v>44405</v>
      </c>
      <c r="EK490">
        <v>10.8249083632414</v>
      </c>
      <c r="EL490" s="38">
        <v>44852</v>
      </c>
      <c r="EM490" s="12">
        <v>37.090000000000003</v>
      </c>
      <c r="EN490" s="15">
        <v>44673</v>
      </c>
      <c r="EO490">
        <v>62.22</v>
      </c>
      <c r="EP490" s="38">
        <v>44554</v>
      </c>
      <c r="EQ490" s="12">
        <v>17.68</v>
      </c>
      <c r="ER490" s="15">
        <v>44923</v>
      </c>
      <c r="ES490">
        <v>36.2100000000001</v>
      </c>
      <c r="ET490" s="38">
        <v>44428</v>
      </c>
      <c r="EU490" s="12">
        <v>1.1299999999999899</v>
      </c>
      <c r="EV490" s="15">
        <v>44393</v>
      </c>
      <c r="EW490">
        <v>13.8533293799594</v>
      </c>
      <c r="EX490" s="15">
        <v>44413</v>
      </c>
      <c r="EY490">
        <v>11.4099753280348</v>
      </c>
      <c r="EZ490" s="38">
        <v>44490</v>
      </c>
      <c r="FA490" s="12">
        <v>35.3379957757356</v>
      </c>
      <c r="FB490" s="15">
        <v>44438</v>
      </c>
      <c r="FC490">
        <v>7.0710545475008697</v>
      </c>
      <c r="FD490" s="15">
        <v>44413</v>
      </c>
      <c r="FE490">
        <v>0.468164462731047</v>
      </c>
    </row>
    <row r="491" spans="1:161">
      <c r="A491" s="40">
        <v>40666</v>
      </c>
      <c r="B491">
        <v>195.20335274790301</v>
      </c>
      <c r="C491">
        <f>B491-MAX($B$4:B491)</f>
        <v>-32.849999999999994</v>
      </c>
      <c r="E491" s="158">
        <v>43953</v>
      </c>
      <c r="F491">
        <v>1164.5760733237701</v>
      </c>
      <c r="G491">
        <f>F491-MAX($F$4:F491)</f>
        <v>-2.8099999999999454</v>
      </c>
      <c r="BO491" s="23">
        <v>41024</v>
      </c>
      <c r="BP491">
        <v>27.838438597591601</v>
      </c>
      <c r="BQ491" s="15">
        <v>40914</v>
      </c>
      <c r="BR491">
        <v>2.5999999999999899</v>
      </c>
      <c r="BS491" s="15">
        <v>40924</v>
      </c>
      <c r="BT491">
        <v>40.79</v>
      </c>
      <c r="BU491" s="15">
        <v>40891</v>
      </c>
      <c r="BV491">
        <v>10.19</v>
      </c>
      <c r="BW491" s="15">
        <v>41541</v>
      </c>
      <c r="BX491">
        <v>19.939999999999898</v>
      </c>
      <c r="BY491" s="15">
        <v>41192</v>
      </c>
      <c r="BZ491">
        <v>12.16</v>
      </c>
      <c r="CA491" s="15">
        <v>41157</v>
      </c>
      <c r="CB491">
        <v>-0.67000000000000703</v>
      </c>
      <c r="CC491" s="15">
        <v>40980</v>
      </c>
      <c r="CD491">
        <v>6.4199999999999902</v>
      </c>
      <c r="CE491" s="15">
        <v>40891</v>
      </c>
      <c r="CF491">
        <v>0</v>
      </c>
      <c r="CG491" s="15">
        <v>40934</v>
      </c>
      <c r="CH491">
        <v>10.5299999999999</v>
      </c>
      <c r="CI491" s="15">
        <v>40914</v>
      </c>
      <c r="CJ491">
        <v>5.36</v>
      </c>
      <c r="CK491" s="15">
        <v>40941</v>
      </c>
      <c r="CL491">
        <v>3.0399999999999898</v>
      </c>
      <c r="CM491" s="15">
        <v>40913</v>
      </c>
      <c r="CN491">
        <v>3.01</v>
      </c>
      <c r="CO491" s="15">
        <v>40666</v>
      </c>
      <c r="CP491">
        <v>24.229544660755423</v>
      </c>
      <c r="CQ491" s="15">
        <v>41338</v>
      </c>
      <c r="CR491">
        <v>15.451516482362999</v>
      </c>
      <c r="CS491" s="38">
        <v>40891</v>
      </c>
      <c r="CT491" s="12">
        <v>0</v>
      </c>
      <c r="CU491" s="15">
        <v>40891</v>
      </c>
      <c r="CV491">
        <v>0</v>
      </c>
      <c r="CW491" s="15">
        <v>40891</v>
      </c>
      <c r="CX491">
        <v>0</v>
      </c>
      <c r="CY491" s="15">
        <v>40891</v>
      </c>
      <c r="CZ491">
        <v>0</v>
      </c>
      <c r="DA491" s="15">
        <v>40891</v>
      </c>
      <c r="DB491">
        <v>0</v>
      </c>
      <c r="DC491" s="38">
        <v>41015</v>
      </c>
      <c r="DD491" s="12">
        <v>-13.4240552393436</v>
      </c>
      <c r="DE491" s="40">
        <v>41253</v>
      </c>
      <c r="DF491" s="12">
        <v>-2.4299999999999899</v>
      </c>
      <c r="DG491" s="15">
        <v>40893</v>
      </c>
      <c r="DH491">
        <v>26</v>
      </c>
      <c r="DI491" s="15">
        <v>40891</v>
      </c>
      <c r="DJ491">
        <v>2.0799999999999899</v>
      </c>
      <c r="DK491" s="15">
        <v>41025</v>
      </c>
      <c r="DL491">
        <v>21.66</v>
      </c>
      <c r="DN491" s="15">
        <v>44641</v>
      </c>
      <c r="DO491">
        <v>24.689999999999898</v>
      </c>
      <c r="DP491" s="15">
        <v>44406</v>
      </c>
      <c r="DQ491">
        <v>6.03000000000001</v>
      </c>
      <c r="DR491" s="38">
        <v>44428</v>
      </c>
      <c r="DS491" s="12">
        <v>-2.9999999999999302E-2</v>
      </c>
      <c r="DT491" s="15">
        <v>44516</v>
      </c>
      <c r="DU491">
        <v>40.229999999999897</v>
      </c>
      <c r="DV491" s="15">
        <v>44601</v>
      </c>
      <c r="DW491">
        <v>51.16</v>
      </c>
      <c r="DX491" s="15">
        <v>44567</v>
      </c>
      <c r="DY491">
        <v>48.329721453217203</v>
      </c>
      <c r="DZ491" s="15">
        <v>44587</v>
      </c>
      <c r="EA491">
        <v>53.892973054636997</v>
      </c>
      <c r="EB491" s="15">
        <v>44425</v>
      </c>
      <c r="EC491">
        <v>21.27</v>
      </c>
      <c r="ED491" s="38">
        <v>44503</v>
      </c>
      <c r="EE491" s="12">
        <v>32.96</v>
      </c>
      <c r="EF491" s="15">
        <v>44603</v>
      </c>
      <c r="EG491">
        <v>10.73</v>
      </c>
      <c r="EH491" s="15">
        <v>44382</v>
      </c>
      <c r="EI491">
        <v>23.209999999999901</v>
      </c>
      <c r="EJ491" s="15">
        <v>44406</v>
      </c>
      <c r="EK491">
        <v>10.8249083632414</v>
      </c>
      <c r="EL491" s="38">
        <v>44858</v>
      </c>
      <c r="EM491" s="12">
        <v>37.090000000000003</v>
      </c>
      <c r="EN491" s="15">
        <v>44676</v>
      </c>
      <c r="EO491">
        <v>61.06</v>
      </c>
      <c r="EP491" s="38">
        <v>44560</v>
      </c>
      <c r="EQ491" s="12">
        <v>17.68</v>
      </c>
      <c r="ER491" s="15">
        <v>44929</v>
      </c>
      <c r="ES491">
        <v>36.2100000000001</v>
      </c>
      <c r="ET491" s="38">
        <v>44431</v>
      </c>
      <c r="EU491" s="12">
        <v>1.1299999999999899</v>
      </c>
      <c r="EV491" s="15">
        <v>44396</v>
      </c>
      <c r="EW491">
        <v>13.8533293799594</v>
      </c>
      <c r="EX491" s="15">
        <v>44414</v>
      </c>
      <c r="EY491">
        <v>11.4099753280348</v>
      </c>
      <c r="EZ491" s="38">
        <v>44491</v>
      </c>
      <c r="FA491" s="12">
        <v>35.3379957757356</v>
      </c>
      <c r="FB491" s="15">
        <v>44439</v>
      </c>
      <c r="FC491">
        <v>7.0710545475008697</v>
      </c>
      <c r="FD491" s="15">
        <v>44419</v>
      </c>
      <c r="FE491">
        <v>0.468164462731047</v>
      </c>
    </row>
    <row r="492" spans="1:161">
      <c r="A492" s="40">
        <v>40667</v>
      </c>
      <c r="B492">
        <v>197.963352747903</v>
      </c>
      <c r="C492">
        <f>B492-MAX($B$4:B492)</f>
        <v>-30.090000000000003</v>
      </c>
      <c r="E492" s="158">
        <v>43954</v>
      </c>
      <c r="F492">
        <v>1164.5760733237701</v>
      </c>
      <c r="G492">
        <f>F492-MAX($F$4:F492)</f>
        <v>-2.8099999999999454</v>
      </c>
      <c r="BO492" s="23">
        <v>41025</v>
      </c>
      <c r="BP492">
        <v>28.158438597591601</v>
      </c>
      <c r="BQ492" s="15">
        <v>40917</v>
      </c>
      <c r="BR492">
        <v>2.5999999999999899</v>
      </c>
      <c r="BS492" s="15">
        <v>40925</v>
      </c>
      <c r="BT492">
        <v>40.79</v>
      </c>
      <c r="BU492" s="15">
        <v>40892</v>
      </c>
      <c r="BV492">
        <v>10.19</v>
      </c>
      <c r="BW492" s="15">
        <v>41561</v>
      </c>
      <c r="BX492">
        <v>19.939999999999898</v>
      </c>
      <c r="BY492" s="15">
        <v>41193</v>
      </c>
      <c r="BZ492">
        <v>12.16</v>
      </c>
      <c r="CA492" s="15">
        <v>41158</v>
      </c>
      <c r="CB492">
        <v>-0.67000000000000703</v>
      </c>
      <c r="CC492" s="15">
        <v>40981</v>
      </c>
      <c r="CD492">
        <v>6.4199999999999902</v>
      </c>
      <c r="CE492" s="15">
        <v>40892</v>
      </c>
      <c r="CF492">
        <v>0</v>
      </c>
      <c r="CG492" s="15">
        <v>40935</v>
      </c>
      <c r="CH492">
        <v>10.5299999999999</v>
      </c>
      <c r="CI492" s="15">
        <v>40917</v>
      </c>
      <c r="CJ492">
        <v>5.36</v>
      </c>
      <c r="CK492" s="15">
        <v>40942</v>
      </c>
      <c r="CL492">
        <v>3.0399999999999898</v>
      </c>
      <c r="CM492" s="15">
        <v>40914</v>
      </c>
      <c r="CN492">
        <v>3.01</v>
      </c>
      <c r="CO492" s="15">
        <v>40667</v>
      </c>
      <c r="CP492">
        <v>24.229544660755423</v>
      </c>
      <c r="CQ492" s="15">
        <v>41339</v>
      </c>
      <c r="CR492">
        <v>15.679717021642301</v>
      </c>
      <c r="CS492" s="38">
        <v>40892</v>
      </c>
      <c r="CT492" s="12">
        <v>0</v>
      </c>
      <c r="CU492" s="15">
        <v>40892</v>
      </c>
      <c r="CV492">
        <v>0</v>
      </c>
      <c r="CW492" s="15">
        <v>40892</v>
      </c>
      <c r="CX492">
        <v>0</v>
      </c>
      <c r="CY492" s="15">
        <v>40892</v>
      </c>
      <c r="CZ492">
        <v>0</v>
      </c>
      <c r="DA492" s="15">
        <v>40892</v>
      </c>
      <c r="DB492">
        <v>0</v>
      </c>
      <c r="DC492" s="38">
        <v>41016</v>
      </c>
      <c r="DD492" s="12">
        <v>-13.3340552393436</v>
      </c>
      <c r="DE492" s="40">
        <v>41254</v>
      </c>
      <c r="DF492" s="12">
        <v>-2.23999999999999</v>
      </c>
      <c r="DG492" s="15">
        <v>40896</v>
      </c>
      <c r="DH492">
        <v>26.51</v>
      </c>
      <c r="DI492" s="15">
        <v>40892</v>
      </c>
      <c r="DJ492">
        <v>2.0799999999999899</v>
      </c>
      <c r="DK492" s="15">
        <v>41026</v>
      </c>
      <c r="DL492">
        <v>21.74</v>
      </c>
      <c r="DN492" s="15">
        <v>44642</v>
      </c>
      <c r="DO492">
        <v>25.3799999999999</v>
      </c>
      <c r="DP492" s="15">
        <v>44407</v>
      </c>
      <c r="DQ492">
        <v>6.03000000000001</v>
      </c>
      <c r="DR492" s="38">
        <v>44431</v>
      </c>
      <c r="DS492" s="12">
        <v>-2.9999999999999302E-2</v>
      </c>
      <c r="DT492" s="15">
        <v>44517</v>
      </c>
      <c r="DU492">
        <v>40.229999999999897</v>
      </c>
      <c r="DV492" s="15">
        <v>44602</v>
      </c>
      <c r="DW492">
        <v>51.16</v>
      </c>
      <c r="DX492" s="15">
        <v>44568</v>
      </c>
      <c r="DY492">
        <v>47.879721453217201</v>
      </c>
      <c r="DZ492" s="15">
        <v>44588</v>
      </c>
      <c r="EA492">
        <v>65.762973054637101</v>
      </c>
      <c r="EB492" s="15">
        <v>44426</v>
      </c>
      <c r="EC492">
        <v>21.27</v>
      </c>
      <c r="ED492" s="38">
        <v>44504</v>
      </c>
      <c r="EE492" s="12">
        <v>32.96</v>
      </c>
      <c r="EF492" s="15">
        <v>44609</v>
      </c>
      <c r="EG492">
        <v>10.73</v>
      </c>
      <c r="EH492" s="15">
        <v>44383</v>
      </c>
      <c r="EI492">
        <v>23.209999999999901</v>
      </c>
      <c r="EJ492" s="15">
        <v>44407</v>
      </c>
      <c r="EK492">
        <v>10.8249083632414</v>
      </c>
      <c r="EL492" s="38">
        <v>44859</v>
      </c>
      <c r="EM492" s="12">
        <v>37.590000000000003</v>
      </c>
      <c r="EN492" s="15">
        <v>44679</v>
      </c>
      <c r="EO492">
        <v>61.06</v>
      </c>
      <c r="EP492" s="38">
        <v>44564</v>
      </c>
      <c r="EQ492" s="12">
        <v>16.350000000000001</v>
      </c>
      <c r="ER492" s="15">
        <v>44930</v>
      </c>
      <c r="ES492">
        <v>38.2100000000001</v>
      </c>
      <c r="ET492" s="38">
        <v>44432</v>
      </c>
      <c r="EU492" s="12">
        <v>1.1299999999999899</v>
      </c>
      <c r="EV492" s="15">
        <v>44397</v>
      </c>
      <c r="EW492">
        <v>13.8533293799594</v>
      </c>
      <c r="EX492" s="15">
        <v>44417</v>
      </c>
      <c r="EY492">
        <v>11.4099753280348</v>
      </c>
      <c r="EZ492" s="38">
        <v>44494</v>
      </c>
      <c r="FA492" s="12">
        <v>35.3379957757356</v>
      </c>
      <c r="FB492" s="15">
        <v>44440</v>
      </c>
      <c r="FC492">
        <v>7.0710545475008697</v>
      </c>
      <c r="FD492" s="15">
        <v>44420</v>
      </c>
      <c r="FE492">
        <v>0.468164462731047</v>
      </c>
    </row>
    <row r="493" spans="1:161">
      <c r="A493" s="40">
        <v>40668</v>
      </c>
      <c r="B493">
        <v>197.963352747903</v>
      </c>
      <c r="C493">
        <f>B493-MAX($B$4:B493)</f>
        <v>-30.090000000000003</v>
      </c>
      <c r="E493" s="158">
        <v>43955</v>
      </c>
      <c r="F493">
        <v>1164.5760733237701</v>
      </c>
      <c r="G493">
        <f>F493-MAX($F$4:F493)</f>
        <v>-2.8099999999999454</v>
      </c>
      <c r="BO493" s="23">
        <v>41026</v>
      </c>
      <c r="BP493">
        <v>28.748438597591601</v>
      </c>
      <c r="BQ493" s="15">
        <v>40918</v>
      </c>
      <c r="BR493">
        <v>2.5999999999999899</v>
      </c>
      <c r="BS493" s="15">
        <v>40926</v>
      </c>
      <c r="BT493">
        <v>40.79</v>
      </c>
      <c r="BU493" s="15">
        <v>40893</v>
      </c>
      <c r="BV493">
        <v>10.19</v>
      </c>
      <c r="BW493" s="15">
        <v>41562</v>
      </c>
      <c r="BX493">
        <v>20.369999999999902</v>
      </c>
      <c r="BY493" s="15">
        <v>41215</v>
      </c>
      <c r="BZ493">
        <v>12.16</v>
      </c>
      <c r="CA493" s="15">
        <v>41159</v>
      </c>
      <c r="CB493">
        <v>-0.67000000000000703</v>
      </c>
      <c r="CC493" s="15">
        <v>40982</v>
      </c>
      <c r="CD493">
        <v>6.4199999999999902</v>
      </c>
      <c r="CE493" s="15">
        <v>40893</v>
      </c>
      <c r="CF493">
        <v>0</v>
      </c>
      <c r="CG493" s="15">
        <v>40938</v>
      </c>
      <c r="CH493">
        <v>10.5299999999999</v>
      </c>
      <c r="CI493" s="15">
        <v>40918</v>
      </c>
      <c r="CJ493">
        <v>5.36</v>
      </c>
      <c r="CK493" s="15">
        <v>40945</v>
      </c>
      <c r="CL493">
        <v>3.0399999999999898</v>
      </c>
      <c r="CM493" s="15">
        <v>40917</v>
      </c>
      <c r="CN493">
        <v>3.01</v>
      </c>
      <c r="CO493" s="15">
        <v>40668</v>
      </c>
      <c r="CP493">
        <v>24.229544660755423</v>
      </c>
      <c r="CQ493" s="15">
        <v>41340</v>
      </c>
      <c r="CR493">
        <v>16.0103595928821</v>
      </c>
      <c r="CS493" s="38">
        <v>40893</v>
      </c>
      <c r="CT493" s="12">
        <v>0</v>
      </c>
      <c r="CU493" s="15">
        <v>40893</v>
      </c>
      <c r="CV493">
        <v>0</v>
      </c>
      <c r="CW493" s="15">
        <v>40893</v>
      </c>
      <c r="CX493">
        <v>0</v>
      </c>
      <c r="CY493" s="15">
        <v>40893</v>
      </c>
      <c r="CZ493">
        <v>0</v>
      </c>
      <c r="DA493" s="15">
        <v>40893</v>
      </c>
      <c r="DB493">
        <v>0</v>
      </c>
      <c r="DC493" s="38">
        <v>41017</v>
      </c>
      <c r="DD493" s="12">
        <v>-13.484055239343601</v>
      </c>
      <c r="DE493" s="40">
        <v>41255</v>
      </c>
      <c r="DF493" s="12">
        <v>-0.989999999999994</v>
      </c>
      <c r="DG493" s="15">
        <v>40897</v>
      </c>
      <c r="DH493">
        <v>26.18</v>
      </c>
      <c r="DI493" s="15">
        <v>40893</v>
      </c>
      <c r="DJ493">
        <v>2.0799999999999899</v>
      </c>
      <c r="DK493" s="15">
        <v>41029</v>
      </c>
      <c r="DL493">
        <v>21.82</v>
      </c>
      <c r="DN493" s="15">
        <v>44648</v>
      </c>
      <c r="DO493">
        <v>25.3799999999999</v>
      </c>
      <c r="DP493" s="15">
        <v>44410</v>
      </c>
      <c r="DQ493">
        <v>6.03000000000001</v>
      </c>
      <c r="DR493" s="38">
        <v>44432</v>
      </c>
      <c r="DS493" s="12">
        <v>-2.9999999999999302E-2</v>
      </c>
      <c r="DT493" s="15">
        <v>44518</v>
      </c>
      <c r="DU493">
        <v>40.229999999999897</v>
      </c>
      <c r="DV493" s="15">
        <v>44603</v>
      </c>
      <c r="DW493">
        <v>51.16</v>
      </c>
      <c r="DX493" s="15">
        <v>44574</v>
      </c>
      <c r="DY493">
        <v>47.879721453217201</v>
      </c>
      <c r="DZ493" s="15">
        <v>44589</v>
      </c>
      <c r="EA493">
        <v>64.952973054637098</v>
      </c>
      <c r="EB493" s="15">
        <v>44427</v>
      </c>
      <c r="EC493">
        <v>21.27</v>
      </c>
      <c r="ED493" s="38">
        <v>44505</v>
      </c>
      <c r="EE493" s="12">
        <v>32.96</v>
      </c>
      <c r="EF493" s="15">
        <v>44610</v>
      </c>
      <c r="EG493">
        <v>10.1</v>
      </c>
      <c r="EH493" s="15">
        <v>44384</v>
      </c>
      <c r="EI493">
        <v>23.209999999999901</v>
      </c>
      <c r="EJ493" s="15">
        <v>44410</v>
      </c>
      <c r="EK493">
        <v>10.8249083632414</v>
      </c>
      <c r="EL493" s="38">
        <v>44872</v>
      </c>
      <c r="EM493" s="12">
        <v>37.590000000000003</v>
      </c>
      <c r="EN493" s="15">
        <v>44680</v>
      </c>
      <c r="EO493">
        <v>61.06</v>
      </c>
      <c r="EP493" s="38">
        <v>44567</v>
      </c>
      <c r="EQ493" s="12">
        <v>16.350000000000001</v>
      </c>
      <c r="ER493" s="15">
        <v>44936</v>
      </c>
      <c r="ES493">
        <v>38.2100000000001</v>
      </c>
      <c r="ET493" s="38">
        <v>44433</v>
      </c>
      <c r="EU493" s="12">
        <v>1.1299999999999899</v>
      </c>
      <c r="EV493" s="15">
        <v>44398</v>
      </c>
      <c r="EW493">
        <v>13.8533293799594</v>
      </c>
      <c r="EX493" s="15">
        <v>44418</v>
      </c>
      <c r="EY493">
        <v>11.4099753280348</v>
      </c>
      <c r="EZ493" s="38">
        <v>44495</v>
      </c>
      <c r="FA493" s="12">
        <v>35.3379957757356</v>
      </c>
      <c r="FB493" s="15">
        <v>44441</v>
      </c>
      <c r="FC493">
        <v>7.0710545475008697</v>
      </c>
      <c r="FD493" s="15">
        <v>44421</v>
      </c>
      <c r="FE493">
        <v>0.468164462731047</v>
      </c>
    </row>
    <row r="494" spans="1:161">
      <c r="A494" s="40">
        <v>40669</v>
      </c>
      <c r="B494">
        <v>211.54335274790299</v>
      </c>
      <c r="C494">
        <f>B494-MAX($B$4:B494)</f>
        <v>-16.510000000000019</v>
      </c>
      <c r="E494" s="158">
        <v>43956</v>
      </c>
      <c r="F494">
        <v>1164.5760733237701</v>
      </c>
      <c r="G494">
        <f>F494-MAX($F$4:F494)</f>
        <v>-2.8099999999999454</v>
      </c>
      <c r="BO494" s="23">
        <v>41029</v>
      </c>
      <c r="BP494">
        <v>29.088438597591601</v>
      </c>
      <c r="BQ494" s="15">
        <v>40919</v>
      </c>
      <c r="BR494">
        <v>2.5999999999999899</v>
      </c>
      <c r="BS494" s="15">
        <v>40927</v>
      </c>
      <c r="BT494">
        <v>40.79</v>
      </c>
      <c r="BU494" s="15">
        <v>40896</v>
      </c>
      <c r="BV494">
        <v>10.19</v>
      </c>
      <c r="BW494" s="15">
        <v>41563</v>
      </c>
      <c r="BX494">
        <v>20.229999999999901</v>
      </c>
      <c r="BY494" s="15">
        <v>41218</v>
      </c>
      <c r="BZ494">
        <v>12</v>
      </c>
      <c r="CA494" s="15">
        <v>41162</v>
      </c>
      <c r="CB494">
        <v>-0.67000000000000703</v>
      </c>
      <c r="CC494" s="15">
        <v>40983</v>
      </c>
      <c r="CD494">
        <v>6.4199999999999902</v>
      </c>
      <c r="CE494" s="15">
        <v>40896</v>
      </c>
      <c r="CF494">
        <v>0</v>
      </c>
      <c r="CG494" s="15">
        <v>40939</v>
      </c>
      <c r="CH494">
        <v>10.5299999999999</v>
      </c>
      <c r="CI494" s="15">
        <v>40919</v>
      </c>
      <c r="CJ494">
        <v>5.36</v>
      </c>
      <c r="CK494" s="15">
        <v>40946</v>
      </c>
      <c r="CL494">
        <v>3.0399999999999898</v>
      </c>
      <c r="CM494" s="15">
        <v>40918</v>
      </c>
      <c r="CN494">
        <v>3.01</v>
      </c>
      <c r="CO494" s="15">
        <v>40669</v>
      </c>
      <c r="CP494">
        <v>24.229544660755423</v>
      </c>
      <c r="CQ494" s="15">
        <v>41344</v>
      </c>
      <c r="CR494">
        <v>16.0103595928821</v>
      </c>
      <c r="CS494" s="38">
        <v>40896</v>
      </c>
      <c r="CT494" s="12">
        <v>0</v>
      </c>
      <c r="CU494" s="15">
        <v>40896</v>
      </c>
      <c r="CV494">
        <v>0</v>
      </c>
      <c r="CW494" s="15">
        <v>40896</v>
      </c>
      <c r="CX494">
        <v>0</v>
      </c>
      <c r="CY494" s="15">
        <v>40896</v>
      </c>
      <c r="CZ494">
        <v>0</v>
      </c>
      <c r="DA494" s="15">
        <v>40896</v>
      </c>
      <c r="DB494">
        <v>0</v>
      </c>
      <c r="DC494" s="38">
        <v>41018</v>
      </c>
      <c r="DD494" s="12">
        <v>-13.4440552393436</v>
      </c>
      <c r="DE494" s="40">
        <v>41276</v>
      </c>
      <c r="DF494" s="12">
        <v>-0.989999999999994</v>
      </c>
      <c r="DG494" s="15">
        <v>40898</v>
      </c>
      <c r="DH494">
        <v>26.18</v>
      </c>
      <c r="DI494" s="15">
        <v>40896</v>
      </c>
      <c r="DJ494">
        <v>2.0799999999999899</v>
      </c>
      <c r="DK494" s="15">
        <v>41031</v>
      </c>
      <c r="DL494">
        <v>21.87</v>
      </c>
      <c r="DN494" s="15">
        <v>44649</v>
      </c>
      <c r="DO494">
        <v>25.9299999999999</v>
      </c>
      <c r="DP494" s="15">
        <v>44411</v>
      </c>
      <c r="DQ494">
        <v>6.03000000000001</v>
      </c>
      <c r="DR494" s="38">
        <v>44433</v>
      </c>
      <c r="DS494" s="12">
        <v>-2.9999999999999302E-2</v>
      </c>
      <c r="DT494" s="15">
        <v>44519</v>
      </c>
      <c r="DU494">
        <v>40.229999999999897</v>
      </c>
      <c r="DV494" s="15">
        <v>44606</v>
      </c>
      <c r="DW494">
        <v>51.16</v>
      </c>
      <c r="DX494" s="15">
        <v>44575</v>
      </c>
      <c r="DY494">
        <v>47.879721453217201</v>
      </c>
      <c r="DZ494" s="15">
        <v>44595</v>
      </c>
      <c r="EA494">
        <v>64.952973054637098</v>
      </c>
      <c r="EB494" s="15">
        <v>44428</v>
      </c>
      <c r="EC494">
        <v>21.27</v>
      </c>
      <c r="ED494" s="38">
        <v>44508</v>
      </c>
      <c r="EE494" s="12">
        <v>32.96</v>
      </c>
      <c r="EF494" s="15">
        <v>44616</v>
      </c>
      <c r="EG494">
        <v>10.1</v>
      </c>
      <c r="EH494" s="15">
        <v>44385</v>
      </c>
      <c r="EI494">
        <v>23.209999999999901</v>
      </c>
      <c r="EJ494" s="15">
        <v>44411</v>
      </c>
      <c r="EK494">
        <v>10.8249083632414</v>
      </c>
      <c r="EL494" s="38">
        <v>44873</v>
      </c>
      <c r="EM494" s="12">
        <v>37.44</v>
      </c>
      <c r="EN494" s="15">
        <v>44683</v>
      </c>
      <c r="EO494">
        <v>61.06</v>
      </c>
      <c r="EP494" s="38">
        <v>44568</v>
      </c>
      <c r="EQ494" s="12">
        <v>17.11</v>
      </c>
      <c r="ER494" s="15">
        <v>44937</v>
      </c>
      <c r="ES494">
        <v>37.100000000000101</v>
      </c>
      <c r="ET494" s="38">
        <v>44434</v>
      </c>
      <c r="EU494" s="12">
        <v>1.1299999999999899</v>
      </c>
      <c r="EV494" s="15">
        <v>44399</v>
      </c>
      <c r="EW494">
        <v>13.8533293799594</v>
      </c>
      <c r="EX494" s="15">
        <v>44419</v>
      </c>
      <c r="EY494">
        <v>11.4099753280348</v>
      </c>
      <c r="EZ494" s="38">
        <v>44496</v>
      </c>
      <c r="FA494" s="12">
        <v>35.3379957757356</v>
      </c>
      <c r="FB494" s="15">
        <v>44442</v>
      </c>
      <c r="FC494">
        <v>7.0710545475008697</v>
      </c>
      <c r="FD494" s="15">
        <v>44425</v>
      </c>
      <c r="FE494">
        <v>0.468164462731047</v>
      </c>
    </row>
    <row r="495" spans="1:161">
      <c r="A495" s="40">
        <v>40670</v>
      </c>
      <c r="B495">
        <v>211.54335274790299</v>
      </c>
      <c r="C495">
        <f>B495-MAX($B$4:B495)</f>
        <v>-16.510000000000019</v>
      </c>
      <c r="E495" s="158">
        <v>43957</v>
      </c>
      <c r="F495">
        <v>1177.7160733237699</v>
      </c>
      <c r="G495">
        <f>F495-MAX($F$4:F495)</f>
        <v>0</v>
      </c>
      <c r="BO495" s="23">
        <v>41031</v>
      </c>
      <c r="BP495">
        <v>29.088438597591601</v>
      </c>
      <c r="BQ495" s="15">
        <v>40920</v>
      </c>
      <c r="BR495">
        <v>2.5999999999999899</v>
      </c>
      <c r="BS495" s="15">
        <v>40928</v>
      </c>
      <c r="BT495">
        <v>40.79</v>
      </c>
      <c r="BU495" s="15">
        <v>40897</v>
      </c>
      <c r="BV495">
        <v>10.19</v>
      </c>
      <c r="BW495" s="15">
        <v>41564</v>
      </c>
      <c r="BX495">
        <v>20.489999999999899</v>
      </c>
      <c r="BY495" s="15">
        <v>41219</v>
      </c>
      <c r="BZ495">
        <v>12.55</v>
      </c>
      <c r="CA495" s="15">
        <v>41163</v>
      </c>
      <c r="CB495">
        <v>-0.67000000000000703</v>
      </c>
      <c r="CC495" s="15">
        <v>40984</v>
      </c>
      <c r="CD495">
        <v>6.4199999999999902</v>
      </c>
      <c r="CE495" s="15">
        <v>40897</v>
      </c>
      <c r="CF495">
        <v>0</v>
      </c>
      <c r="CG495" s="15">
        <v>40940</v>
      </c>
      <c r="CH495">
        <v>10.5299999999999</v>
      </c>
      <c r="CI495" s="15">
        <v>40920</v>
      </c>
      <c r="CJ495">
        <v>5.36</v>
      </c>
      <c r="CK495" s="15">
        <v>40947</v>
      </c>
      <c r="CL495">
        <v>3.0399999999999898</v>
      </c>
      <c r="CM495" s="15">
        <v>40919</v>
      </c>
      <c r="CN495">
        <v>3.01</v>
      </c>
      <c r="CO495" s="15">
        <v>40670</v>
      </c>
      <c r="CP495">
        <v>24.229544660755423</v>
      </c>
      <c r="CQ495" s="15">
        <v>41345</v>
      </c>
      <c r="CR495">
        <v>16.078641633091198</v>
      </c>
      <c r="CS495" s="38">
        <v>40897</v>
      </c>
      <c r="CT495" s="12">
        <v>0</v>
      </c>
      <c r="CU495" s="15">
        <v>40897</v>
      </c>
      <c r="CV495">
        <v>0</v>
      </c>
      <c r="CW495" s="15">
        <v>40897</v>
      </c>
      <c r="CX495">
        <v>0</v>
      </c>
      <c r="CY495" s="15">
        <v>40897</v>
      </c>
      <c r="CZ495">
        <v>0</v>
      </c>
      <c r="DA495" s="15">
        <v>40897</v>
      </c>
      <c r="DB495">
        <v>0</v>
      </c>
      <c r="DC495" s="38">
        <v>41019</v>
      </c>
      <c r="DD495" s="12">
        <v>-13.044055239343599</v>
      </c>
      <c r="DE495" s="40">
        <v>41277</v>
      </c>
      <c r="DF495" s="12">
        <v>-1.27999999999999</v>
      </c>
      <c r="DG495" s="15">
        <v>40899</v>
      </c>
      <c r="DH495">
        <v>26.18</v>
      </c>
      <c r="DI495" s="15">
        <v>40897</v>
      </c>
      <c r="DJ495">
        <v>2.0799999999999899</v>
      </c>
      <c r="DK495" s="15">
        <v>41064</v>
      </c>
      <c r="DL495">
        <v>21.87</v>
      </c>
      <c r="DN495" s="15">
        <v>44655</v>
      </c>
      <c r="DO495">
        <v>25.9299999999999</v>
      </c>
      <c r="DP495" s="15">
        <v>44412</v>
      </c>
      <c r="DQ495">
        <v>6.03000000000001</v>
      </c>
      <c r="DR495" s="38">
        <v>44434</v>
      </c>
      <c r="DS495" s="12">
        <v>-2.9999999999999302E-2</v>
      </c>
      <c r="DT495" s="15">
        <v>44522</v>
      </c>
      <c r="DU495">
        <v>40.229999999999897</v>
      </c>
      <c r="DV495" s="15">
        <v>44607</v>
      </c>
      <c r="DW495">
        <v>51.16</v>
      </c>
      <c r="DX495" s="15">
        <v>44578</v>
      </c>
      <c r="DY495">
        <v>47.879721453217201</v>
      </c>
      <c r="DZ495" s="15">
        <v>44596</v>
      </c>
      <c r="EA495">
        <v>64.492973054637105</v>
      </c>
      <c r="EB495" s="15">
        <v>44431</v>
      </c>
      <c r="EC495">
        <v>21.27</v>
      </c>
      <c r="ED495" s="38">
        <v>44509</v>
      </c>
      <c r="EE495" s="12">
        <v>32.96</v>
      </c>
      <c r="EF495" s="15">
        <v>44617</v>
      </c>
      <c r="EG495">
        <v>10.1</v>
      </c>
      <c r="EH495" s="15">
        <v>44386</v>
      </c>
      <c r="EI495">
        <v>23.209999999999901</v>
      </c>
      <c r="EJ495" s="15">
        <v>44412</v>
      </c>
      <c r="EK495">
        <v>10.8249083632414</v>
      </c>
      <c r="EL495" s="38">
        <v>44874</v>
      </c>
      <c r="EM495" s="12">
        <v>36.619999999999997</v>
      </c>
      <c r="EN495" s="15">
        <v>44684</v>
      </c>
      <c r="EO495">
        <v>61.06</v>
      </c>
      <c r="EP495" s="38">
        <v>44571</v>
      </c>
      <c r="EQ495" s="12">
        <v>15</v>
      </c>
      <c r="ER495" s="15">
        <v>44943</v>
      </c>
      <c r="ES495">
        <v>37.100000000000101</v>
      </c>
      <c r="ET495" s="38">
        <v>44435</v>
      </c>
      <c r="EU495" s="12">
        <v>1.0699999999999901</v>
      </c>
      <c r="EV495" s="15">
        <v>44400</v>
      </c>
      <c r="EW495">
        <v>13.8533293799594</v>
      </c>
      <c r="EX495" s="15">
        <v>44420</v>
      </c>
      <c r="EY495">
        <v>11.4099753280348</v>
      </c>
      <c r="EZ495" s="38">
        <v>44497</v>
      </c>
      <c r="FA495" s="12">
        <v>35.3379957757356</v>
      </c>
      <c r="FB495" s="15">
        <v>44445</v>
      </c>
      <c r="FC495">
        <v>7.0710545475008697</v>
      </c>
      <c r="FD495" s="15">
        <v>44426</v>
      </c>
      <c r="FE495">
        <v>0.468164462731047</v>
      </c>
    </row>
    <row r="496" spans="1:161">
      <c r="A496" s="40">
        <v>40671</v>
      </c>
      <c r="B496">
        <v>211.54335274790299</v>
      </c>
      <c r="C496">
        <f>B496-MAX($B$4:B496)</f>
        <v>-16.510000000000019</v>
      </c>
      <c r="E496" s="158">
        <v>43958</v>
      </c>
      <c r="F496">
        <v>1169.7960733237701</v>
      </c>
      <c r="G496">
        <f>F496-MAX($F$4:F496)</f>
        <v>-7.9199999999998454</v>
      </c>
      <c r="BO496" s="23">
        <v>41032</v>
      </c>
      <c r="BP496">
        <v>29.088438597591601</v>
      </c>
      <c r="BQ496" s="15">
        <v>40921</v>
      </c>
      <c r="BR496">
        <v>2.5999999999999899</v>
      </c>
      <c r="BS496" s="15">
        <v>40933</v>
      </c>
      <c r="BT496">
        <v>40.79</v>
      </c>
      <c r="BU496" s="15">
        <v>40898</v>
      </c>
      <c r="BV496">
        <v>10.19</v>
      </c>
      <c r="BW496" s="15">
        <v>41565</v>
      </c>
      <c r="BX496">
        <v>20.719999999999899</v>
      </c>
      <c r="BY496" s="15">
        <v>41220</v>
      </c>
      <c r="BZ496">
        <v>12.82</v>
      </c>
      <c r="CA496" s="15">
        <v>41164</v>
      </c>
      <c r="CB496">
        <v>-0.67000000000000703</v>
      </c>
      <c r="CC496" s="15">
        <v>40987</v>
      </c>
      <c r="CD496">
        <v>6.4199999999999902</v>
      </c>
      <c r="CE496" s="15">
        <v>40898</v>
      </c>
      <c r="CF496">
        <v>0</v>
      </c>
      <c r="CG496" s="15">
        <v>40941</v>
      </c>
      <c r="CH496">
        <v>10.5299999999999</v>
      </c>
      <c r="CI496" s="15">
        <v>40921</v>
      </c>
      <c r="CJ496">
        <v>5.36</v>
      </c>
      <c r="CK496" s="15">
        <v>40948</v>
      </c>
      <c r="CL496">
        <v>3.0399999999999898</v>
      </c>
      <c r="CM496" s="15">
        <v>40920</v>
      </c>
      <c r="CN496">
        <v>3.01</v>
      </c>
      <c r="CO496" s="15">
        <v>40671</v>
      </c>
      <c r="CP496">
        <v>24.229544660755423</v>
      </c>
      <c r="CQ496" s="15">
        <v>41346</v>
      </c>
      <c r="CR496">
        <v>16.080279160869999</v>
      </c>
      <c r="CS496" s="38">
        <v>40898</v>
      </c>
      <c r="CT496" s="12">
        <v>0</v>
      </c>
      <c r="CU496" s="15">
        <v>40898</v>
      </c>
      <c r="CV496">
        <v>0</v>
      </c>
      <c r="CW496" s="15">
        <v>40898</v>
      </c>
      <c r="CX496">
        <v>0</v>
      </c>
      <c r="CY496" s="15">
        <v>40898</v>
      </c>
      <c r="CZ496">
        <v>0</v>
      </c>
      <c r="DA496" s="15">
        <v>40898</v>
      </c>
      <c r="DB496">
        <v>0</v>
      </c>
      <c r="DC496" s="38">
        <v>41022</v>
      </c>
      <c r="DD496" s="12">
        <v>-12.9140552393436</v>
      </c>
      <c r="DE496" s="40">
        <v>41278</v>
      </c>
      <c r="DF496" s="12">
        <v>-1.3199999999999901</v>
      </c>
      <c r="DG496" s="15">
        <v>40900</v>
      </c>
      <c r="DH496">
        <v>26.18</v>
      </c>
      <c r="DI496" s="15">
        <v>40898</v>
      </c>
      <c r="DJ496">
        <v>2.0799999999999899</v>
      </c>
      <c r="DK496" s="15">
        <v>41065</v>
      </c>
      <c r="DL496">
        <v>21.81</v>
      </c>
      <c r="DN496" s="15">
        <v>44656</v>
      </c>
      <c r="DO496">
        <v>26.099999999999898</v>
      </c>
      <c r="DP496" s="15">
        <v>44413</v>
      </c>
      <c r="DQ496">
        <v>6.03000000000001</v>
      </c>
      <c r="DR496" s="38">
        <v>44435</v>
      </c>
      <c r="DS496" s="12">
        <v>-2.9999999999999302E-2</v>
      </c>
      <c r="DT496" s="15">
        <v>44523</v>
      </c>
      <c r="DU496">
        <v>40.229999999999897</v>
      </c>
      <c r="DV496" s="15">
        <v>44608</v>
      </c>
      <c r="DW496">
        <v>51.16</v>
      </c>
      <c r="DX496" s="15">
        <v>44579</v>
      </c>
      <c r="DY496">
        <v>47.879721453217201</v>
      </c>
      <c r="DZ496" s="15">
        <v>44602</v>
      </c>
      <c r="EA496">
        <v>64.492973054637105</v>
      </c>
      <c r="EB496" s="15">
        <v>44432</v>
      </c>
      <c r="EC496">
        <v>21.27</v>
      </c>
      <c r="ED496" s="38">
        <v>44510</v>
      </c>
      <c r="EE496" s="12">
        <v>32.96</v>
      </c>
      <c r="EF496" s="15">
        <v>44620</v>
      </c>
      <c r="EG496">
        <v>10.1</v>
      </c>
      <c r="EH496" s="15">
        <v>44389</v>
      </c>
      <c r="EI496">
        <v>23.209999999999901</v>
      </c>
      <c r="EJ496" s="15">
        <v>44413</v>
      </c>
      <c r="EK496">
        <v>10.8249083632414</v>
      </c>
      <c r="EL496" s="38">
        <v>44893</v>
      </c>
      <c r="EM496" s="12">
        <v>36.619999999999997</v>
      </c>
      <c r="EN496" s="15">
        <v>44685</v>
      </c>
      <c r="EO496">
        <v>61.06</v>
      </c>
      <c r="EP496" s="38">
        <v>44574</v>
      </c>
      <c r="EQ496" s="12">
        <v>15</v>
      </c>
      <c r="ER496" s="15">
        <v>44944</v>
      </c>
      <c r="ES496">
        <v>36.880000000000102</v>
      </c>
      <c r="ET496" s="38">
        <v>44438</v>
      </c>
      <c r="EU496" s="12">
        <v>0.79999999999999805</v>
      </c>
      <c r="EV496" s="15">
        <v>44403</v>
      </c>
      <c r="EW496">
        <v>13.8533293799594</v>
      </c>
      <c r="EX496" s="15">
        <v>44425</v>
      </c>
      <c r="EY496">
        <v>11.4099753280348</v>
      </c>
      <c r="EZ496" s="38">
        <v>44498</v>
      </c>
      <c r="FA496" s="12">
        <v>35.3379957757356</v>
      </c>
      <c r="FB496" s="15">
        <v>44446</v>
      </c>
      <c r="FC496">
        <v>7.0710545475008697</v>
      </c>
      <c r="FD496" s="15">
        <v>44427</v>
      </c>
      <c r="FE496">
        <v>0.468164462731047</v>
      </c>
    </row>
    <row r="497" spans="1:161">
      <c r="A497" s="40">
        <v>40672</v>
      </c>
      <c r="B497">
        <v>213.963352747903</v>
      </c>
      <c r="C497">
        <f>B497-MAX($B$4:B497)</f>
        <v>-14.090000000000003</v>
      </c>
      <c r="E497" s="158">
        <v>43959</v>
      </c>
      <c r="F497">
        <v>1171.15607332377</v>
      </c>
      <c r="G497">
        <f>F497-MAX($F$4:F497)</f>
        <v>-6.5599999999999454</v>
      </c>
      <c r="BO497" s="23">
        <v>41033</v>
      </c>
      <c r="BP497">
        <v>29.088438597591601</v>
      </c>
      <c r="BQ497" s="15">
        <v>40924</v>
      </c>
      <c r="BR497">
        <v>2.5999999999999899</v>
      </c>
      <c r="BS497" s="15">
        <v>40934</v>
      </c>
      <c r="BT497">
        <v>40.79</v>
      </c>
      <c r="BU497" s="15">
        <v>40899</v>
      </c>
      <c r="BV497">
        <v>10.19</v>
      </c>
      <c r="BW497" s="15">
        <v>41568</v>
      </c>
      <c r="BX497">
        <v>20.779999999999902</v>
      </c>
      <c r="BY497" s="15">
        <v>41221</v>
      </c>
      <c r="BZ497">
        <v>12.07</v>
      </c>
      <c r="CA497" s="15">
        <v>41165</v>
      </c>
      <c r="CB497">
        <v>-0.67000000000000703</v>
      </c>
      <c r="CC497" s="15">
        <v>40988</v>
      </c>
      <c r="CD497">
        <v>6.4199999999999902</v>
      </c>
      <c r="CE497" s="15">
        <v>40899</v>
      </c>
      <c r="CF497">
        <v>0</v>
      </c>
      <c r="CG497" s="15">
        <v>40942</v>
      </c>
      <c r="CH497">
        <v>10.5299999999999</v>
      </c>
      <c r="CI497" s="15">
        <v>40924</v>
      </c>
      <c r="CJ497">
        <v>5.36</v>
      </c>
      <c r="CK497" s="15">
        <v>40949</v>
      </c>
      <c r="CL497">
        <v>3.0399999999999898</v>
      </c>
      <c r="CM497" s="15">
        <v>40921</v>
      </c>
      <c r="CN497">
        <v>3.01</v>
      </c>
      <c r="CO497" s="15">
        <v>40672</v>
      </c>
      <c r="CP497">
        <v>24.229544660755423</v>
      </c>
      <c r="CQ497" s="15">
        <v>41347</v>
      </c>
      <c r="CR497">
        <v>16.052637989827399</v>
      </c>
      <c r="CS497" s="38">
        <v>40899</v>
      </c>
      <c r="CT497" s="12">
        <v>0</v>
      </c>
      <c r="CU497" s="15">
        <v>40899</v>
      </c>
      <c r="CV497">
        <v>0</v>
      </c>
      <c r="CW497" s="15">
        <v>40899</v>
      </c>
      <c r="CX497">
        <v>0</v>
      </c>
      <c r="CY497" s="15">
        <v>40899</v>
      </c>
      <c r="CZ497">
        <v>0</v>
      </c>
      <c r="DA497" s="15">
        <v>40899</v>
      </c>
      <c r="DB497">
        <v>0</v>
      </c>
      <c r="DC497" s="38">
        <v>41023</v>
      </c>
      <c r="DD497" s="12">
        <v>-12.8340552393436</v>
      </c>
      <c r="DE497" s="40">
        <v>41281</v>
      </c>
      <c r="DF497" s="12">
        <v>-1.3799999999999899</v>
      </c>
      <c r="DG497" s="15">
        <v>40903</v>
      </c>
      <c r="DH497">
        <v>26.18</v>
      </c>
      <c r="DI497" s="15">
        <v>40899</v>
      </c>
      <c r="DJ497">
        <v>2.0799999999999899</v>
      </c>
      <c r="DK497" s="15">
        <v>41067</v>
      </c>
      <c r="DL497">
        <v>21.89</v>
      </c>
      <c r="DN497" s="15">
        <v>44658</v>
      </c>
      <c r="DO497">
        <v>26.099999999999898</v>
      </c>
      <c r="DP497" s="15">
        <v>44414</v>
      </c>
      <c r="DQ497">
        <v>6.03000000000001</v>
      </c>
      <c r="DR497" s="38">
        <v>44438</v>
      </c>
      <c r="DS497" s="12">
        <v>-2.9999999999999302E-2</v>
      </c>
      <c r="DT497" s="15">
        <v>44524</v>
      </c>
      <c r="DU497">
        <v>40.229999999999897</v>
      </c>
      <c r="DV497" s="15">
        <v>44609</v>
      </c>
      <c r="DW497">
        <v>51.16</v>
      </c>
      <c r="DX497" s="15">
        <v>44580</v>
      </c>
      <c r="DY497">
        <v>47.879721453217201</v>
      </c>
      <c r="DZ497" s="15">
        <v>44603</v>
      </c>
      <c r="EA497">
        <v>64.952973054637098</v>
      </c>
      <c r="EB497" s="15">
        <v>44433</v>
      </c>
      <c r="EC497">
        <v>21.27</v>
      </c>
      <c r="ED497" s="38">
        <v>44511</v>
      </c>
      <c r="EE497" s="12">
        <v>32.96</v>
      </c>
      <c r="EF497" s="15">
        <v>44622</v>
      </c>
      <c r="EG497">
        <v>10.1</v>
      </c>
      <c r="EH497" s="15">
        <v>44390</v>
      </c>
      <c r="EI497">
        <v>23.209999999999901</v>
      </c>
      <c r="EJ497" s="15">
        <v>44414</v>
      </c>
      <c r="EK497">
        <v>10.8249083632414</v>
      </c>
      <c r="EL497" s="38">
        <v>44894</v>
      </c>
      <c r="EM497" s="12">
        <v>36.72</v>
      </c>
      <c r="EN497" s="15">
        <v>44687</v>
      </c>
      <c r="EO497">
        <v>61.06</v>
      </c>
      <c r="EP497" s="38">
        <v>44575</v>
      </c>
      <c r="EQ497" s="12">
        <v>16.010000000000002</v>
      </c>
      <c r="ER497" s="15">
        <v>44945</v>
      </c>
      <c r="ES497">
        <v>36.880000000000102</v>
      </c>
      <c r="ET497" s="38">
        <v>44439</v>
      </c>
      <c r="EU497" s="12">
        <v>3.3299999999999899</v>
      </c>
      <c r="EV497" s="15">
        <v>44404</v>
      </c>
      <c r="EW497">
        <v>13.8533293799594</v>
      </c>
      <c r="EX497" s="15">
        <v>44426</v>
      </c>
      <c r="EY497">
        <v>11.039975328034799</v>
      </c>
      <c r="EZ497" s="38">
        <v>44501</v>
      </c>
      <c r="FA497" s="12">
        <v>35.3379957757356</v>
      </c>
      <c r="FB497" s="15">
        <v>44447</v>
      </c>
      <c r="FC497">
        <v>7.0710545475008697</v>
      </c>
      <c r="FD497" s="15">
        <v>44428</v>
      </c>
      <c r="FE497">
        <v>0.468164462731047</v>
      </c>
    </row>
    <row r="498" spans="1:161">
      <c r="A498" s="40">
        <v>40673</v>
      </c>
      <c r="B498">
        <v>213.963352747903</v>
      </c>
      <c r="C498">
        <f>B498-MAX($B$4:B498)</f>
        <v>-14.090000000000003</v>
      </c>
      <c r="E498" s="158">
        <v>43960</v>
      </c>
      <c r="F498">
        <v>1171.15607332377</v>
      </c>
      <c r="G498">
        <f>F498-MAX($F$4:F498)</f>
        <v>-6.5599999999999454</v>
      </c>
      <c r="BO498" s="23">
        <v>41036</v>
      </c>
      <c r="BP498">
        <v>29.088438597591601</v>
      </c>
      <c r="BQ498" s="15">
        <v>40925</v>
      </c>
      <c r="BR498">
        <v>2.5999999999999899</v>
      </c>
      <c r="BS498" s="15">
        <v>40935</v>
      </c>
      <c r="BT498">
        <v>40.79</v>
      </c>
      <c r="BU498" s="15">
        <v>40900</v>
      </c>
      <c r="BV498">
        <v>10.19</v>
      </c>
      <c r="BW498" s="15">
        <v>41569</v>
      </c>
      <c r="BX498">
        <v>20.799999999999901</v>
      </c>
      <c r="BY498" s="15">
        <v>41222</v>
      </c>
      <c r="BZ498">
        <v>12.11</v>
      </c>
      <c r="CA498" s="15">
        <v>41166</v>
      </c>
      <c r="CB498">
        <v>-0.67000000000000703</v>
      </c>
      <c r="CC498" s="15">
        <v>40989</v>
      </c>
      <c r="CD498">
        <v>6.4199999999999902</v>
      </c>
      <c r="CE498" s="15">
        <v>40900</v>
      </c>
      <c r="CF498">
        <v>0</v>
      </c>
      <c r="CG498" s="15">
        <v>40945</v>
      </c>
      <c r="CH498">
        <v>10.5299999999999</v>
      </c>
      <c r="CI498" s="15">
        <v>40925</v>
      </c>
      <c r="CJ498">
        <v>5.36</v>
      </c>
      <c r="CK498" s="15">
        <v>40952</v>
      </c>
      <c r="CL498">
        <v>3.0399999999999898</v>
      </c>
      <c r="CM498" s="15">
        <v>40924</v>
      </c>
      <c r="CN498">
        <v>3.01</v>
      </c>
      <c r="CO498" s="15">
        <v>40673</v>
      </c>
      <c r="CP498">
        <v>24.229544660755423</v>
      </c>
      <c r="CQ498" s="15">
        <v>41348</v>
      </c>
      <c r="CR498">
        <v>16.178427763350399</v>
      </c>
      <c r="CS498" s="38">
        <v>40900</v>
      </c>
      <c r="CT498" s="12">
        <v>0</v>
      </c>
      <c r="CU498" s="15">
        <v>40900</v>
      </c>
      <c r="CV498">
        <v>0</v>
      </c>
      <c r="CW498" s="15">
        <v>40900</v>
      </c>
      <c r="CX498">
        <v>0</v>
      </c>
      <c r="CY498" s="15">
        <v>40900</v>
      </c>
      <c r="CZ498">
        <v>0</v>
      </c>
      <c r="DA498" s="15">
        <v>40900</v>
      </c>
      <c r="DB498">
        <v>0</v>
      </c>
      <c r="DC498" s="38">
        <v>41024</v>
      </c>
      <c r="DD498" s="12">
        <v>-12.8440552393436</v>
      </c>
      <c r="DE498" s="40">
        <v>41282</v>
      </c>
      <c r="DF498" s="12">
        <v>-1.23999999999999</v>
      </c>
      <c r="DG498" s="15">
        <v>40904</v>
      </c>
      <c r="DH498">
        <v>26.18</v>
      </c>
      <c r="DI498" s="15">
        <v>40900</v>
      </c>
      <c r="DJ498">
        <v>2.0799999999999899</v>
      </c>
      <c r="DK498" s="15">
        <v>41082</v>
      </c>
      <c r="DL498">
        <v>21.89</v>
      </c>
      <c r="DN498" s="15">
        <v>44659</v>
      </c>
      <c r="DO498">
        <v>26.099999999999898</v>
      </c>
      <c r="DP498" s="15">
        <v>44417</v>
      </c>
      <c r="DQ498">
        <v>6.03000000000001</v>
      </c>
      <c r="DR498" s="38">
        <v>44439</v>
      </c>
      <c r="DS498" s="12">
        <v>-2.9999999999999302E-2</v>
      </c>
      <c r="DT498" s="15">
        <v>44525</v>
      </c>
      <c r="DU498">
        <v>40.229999999999897</v>
      </c>
      <c r="DV498" s="15">
        <v>44615</v>
      </c>
      <c r="DW498">
        <v>51.16</v>
      </c>
      <c r="DX498" s="15">
        <v>44581</v>
      </c>
      <c r="DY498">
        <v>47.879721453217201</v>
      </c>
      <c r="DZ498" s="15">
        <v>44606</v>
      </c>
      <c r="EA498">
        <v>65.9829730546371</v>
      </c>
      <c r="EB498" s="15">
        <v>44434</v>
      </c>
      <c r="EC498">
        <v>21.27</v>
      </c>
      <c r="ED498" s="38">
        <v>44512</v>
      </c>
      <c r="EE498" s="12">
        <v>32.96</v>
      </c>
      <c r="EF498" s="15">
        <v>44623</v>
      </c>
      <c r="EG498">
        <v>10.1</v>
      </c>
      <c r="EH498" s="15">
        <v>44391</v>
      </c>
      <c r="EI498">
        <v>23.209999999999901</v>
      </c>
      <c r="EJ498" s="15">
        <v>44417</v>
      </c>
      <c r="EK498">
        <v>10.8249083632414</v>
      </c>
      <c r="EL498" s="38">
        <v>44895</v>
      </c>
      <c r="EM498" s="12">
        <v>35.76</v>
      </c>
      <c r="EN498" s="15">
        <v>44690</v>
      </c>
      <c r="EO498">
        <v>61.06</v>
      </c>
      <c r="EP498" s="38">
        <v>44578</v>
      </c>
      <c r="EQ498" s="12">
        <v>17.14</v>
      </c>
      <c r="ER498" s="15">
        <v>44946</v>
      </c>
      <c r="ES498">
        <v>36.880000000000102</v>
      </c>
      <c r="ET498" s="38">
        <v>44441</v>
      </c>
      <c r="EU498" s="12">
        <v>3.3299999999999899</v>
      </c>
      <c r="EV498" s="15">
        <v>44405</v>
      </c>
      <c r="EW498">
        <v>13.8533293799594</v>
      </c>
      <c r="EX498" s="15">
        <v>44431</v>
      </c>
      <c r="EY498">
        <v>11.039975328034799</v>
      </c>
      <c r="EZ498" s="38">
        <v>44502</v>
      </c>
      <c r="FA498" s="12">
        <v>35.3379957757356</v>
      </c>
      <c r="FB498" s="15">
        <v>44448</v>
      </c>
      <c r="FC498">
        <v>7.0710545475008697</v>
      </c>
      <c r="FD498" s="15">
        <v>44431</v>
      </c>
      <c r="FE498">
        <v>0.468164462731047</v>
      </c>
    </row>
    <row r="499" spans="1:161">
      <c r="A499" s="40">
        <v>40674</v>
      </c>
      <c r="B499">
        <v>212.59549547284399</v>
      </c>
      <c r="C499">
        <f>B499-MAX($B$4:B499)</f>
        <v>-15.457857275059013</v>
      </c>
      <c r="E499" s="158">
        <v>43961</v>
      </c>
      <c r="F499">
        <v>1171.15607332377</v>
      </c>
      <c r="G499">
        <f>F499-MAX($F$4:F499)</f>
        <v>-6.5599999999999454</v>
      </c>
      <c r="BO499" s="23">
        <v>41037</v>
      </c>
      <c r="BP499">
        <v>29.088438597591601</v>
      </c>
      <c r="BQ499" s="15">
        <v>40926</v>
      </c>
      <c r="BR499">
        <v>2.5999999999999899</v>
      </c>
      <c r="BS499" s="15">
        <v>40938</v>
      </c>
      <c r="BT499">
        <v>40.79</v>
      </c>
      <c r="BU499" s="15">
        <v>40903</v>
      </c>
      <c r="BV499">
        <v>10.19</v>
      </c>
      <c r="BW499" s="15">
        <v>41570</v>
      </c>
      <c r="BX499">
        <v>20.5399999999999</v>
      </c>
      <c r="BY499" s="15">
        <v>41225</v>
      </c>
      <c r="BZ499">
        <v>12.29</v>
      </c>
      <c r="CA499" s="15">
        <v>41169</v>
      </c>
      <c r="CB499">
        <v>-0.67000000000000703</v>
      </c>
      <c r="CC499" s="15">
        <v>40990</v>
      </c>
      <c r="CD499">
        <v>6.4199999999999902</v>
      </c>
      <c r="CE499" s="15">
        <v>40903</v>
      </c>
      <c r="CF499">
        <v>0</v>
      </c>
      <c r="CG499" s="15">
        <v>40946</v>
      </c>
      <c r="CH499">
        <v>10.5299999999999</v>
      </c>
      <c r="CI499" s="15">
        <v>40926</v>
      </c>
      <c r="CJ499">
        <v>5.36</v>
      </c>
      <c r="CK499" s="15">
        <v>40953</v>
      </c>
      <c r="CL499">
        <v>3.0399999999999898</v>
      </c>
      <c r="CM499" s="15">
        <v>40925</v>
      </c>
      <c r="CN499">
        <v>3.01</v>
      </c>
      <c r="CO499" s="15">
        <v>40674</v>
      </c>
      <c r="CP499">
        <v>24.229544660755423</v>
      </c>
      <c r="CQ499" s="15">
        <v>41351</v>
      </c>
      <c r="CR499">
        <v>16.526292742433199</v>
      </c>
      <c r="CS499" s="38">
        <v>40903</v>
      </c>
      <c r="CT499" s="12">
        <v>0</v>
      </c>
      <c r="CU499" s="15">
        <v>40903</v>
      </c>
      <c r="CV499">
        <v>0</v>
      </c>
      <c r="CW499" s="15">
        <v>40903</v>
      </c>
      <c r="CX499">
        <v>0</v>
      </c>
      <c r="CY499" s="15">
        <v>40903</v>
      </c>
      <c r="CZ499">
        <v>0</v>
      </c>
      <c r="DA499" s="15">
        <v>40903</v>
      </c>
      <c r="DB499">
        <v>0</v>
      </c>
      <c r="DC499" s="38">
        <v>41025</v>
      </c>
      <c r="DD499" s="12">
        <v>-12.8440552393436</v>
      </c>
      <c r="DE499" s="40">
        <v>41283</v>
      </c>
      <c r="DF499" s="12">
        <v>-1.19999999999999</v>
      </c>
      <c r="DG499" s="15">
        <v>40905</v>
      </c>
      <c r="DH499">
        <v>26.18</v>
      </c>
      <c r="DI499" s="15">
        <v>40903</v>
      </c>
      <c r="DJ499">
        <v>2.0799999999999899</v>
      </c>
      <c r="DK499" s="15">
        <v>41085</v>
      </c>
      <c r="DL499">
        <v>21.73</v>
      </c>
      <c r="DN499" s="15">
        <v>44662</v>
      </c>
      <c r="DO499">
        <v>26.099999999999898</v>
      </c>
      <c r="DP499" s="15">
        <v>44418</v>
      </c>
      <c r="DQ499">
        <v>6.03000000000001</v>
      </c>
      <c r="DR499" s="38">
        <v>44440</v>
      </c>
      <c r="DS499" s="12">
        <v>-2.9999999999999302E-2</v>
      </c>
      <c r="DT499" s="15">
        <v>44530</v>
      </c>
      <c r="DU499">
        <v>40.229999999999897</v>
      </c>
      <c r="DV499" s="15">
        <v>44616</v>
      </c>
      <c r="DW499">
        <v>58.619999999999898</v>
      </c>
      <c r="DX499" s="15">
        <v>44582</v>
      </c>
      <c r="DY499">
        <v>48.449721453217201</v>
      </c>
      <c r="DZ499" s="15">
        <v>44607</v>
      </c>
      <c r="EA499">
        <v>66.402973054637101</v>
      </c>
      <c r="EB499" s="15">
        <v>44435</v>
      </c>
      <c r="EC499">
        <v>21.27</v>
      </c>
      <c r="ED499" s="38">
        <v>44515</v>
      </c>
      <c r="EE499" s="12">
        <v>32.96</v>
      </c>
      <c r="EF499" s="15">
        <v>44624</v>
      </c>
      <c r="EG499">
        <v>10.1</v>
      </c>
      <c r="EH499" s="15">
        <v>44392</v>
      </c>
      <c r="EI499">
        <v>23.209999999999901</v>
      </c>
      <c r="EJ499" s="15">
        <v>44418</v>
      </c>
      <c r="EK499">
        <v>10.8249083632414</v>
      </c>
      <c r="EL499" s="38">
        <v>44900</v>
      </c>
      <c r="EM499" s="12">
        <v>35.76</v>
      </c>
      <c r="EN499" s="15">
        <v>44691</v>
      </c>
      <c r="EO499">
        <v>61.06</v>
      </c>
      <c r="EP499" s="38">
        <v>44579</v>
      </c>
      <c r="EQ499" s="12">
        <v>20.149999999999999</v>
      </c>
      <c r="ER499" s="15">
        <v>44951</v>
      </c>
      <c r="ES499">
        <v>36.880000000000102</v>
      </c>
      <c r="ET499" s="38">
        <v>44442</v>
      </c>
      <c r="EU499" s="12">
        <v>3.3299999999999899</v>
      </c>
      <c r="EV499" s="15">
        <v>44406</v>
      </c>
      <c r="EW499">
        <v>13.8533293799594</v>
      </c>
      <c r="EX499" s="15">
        <v>44432</v>
      </c>
      <c r="EY499">
        <v>12.4399753280348</v>
      </c>
      <c r="EZ499" s="38">
        <v>44503</v>
      </c>
      <c r="FA499" s="12">
        <v>35.3379957757356</v>
      </c>
      <c r="FB499" s="15">
        <v>44449</v>
      </c>
      <c r="FC499">
        <v>7.0710545475008697</v>
      </c>
      <c r="FD499" s="15">
        <v>44432</v>
      </c>
      <c r="FE499">
        <v>0.468164462731047</v>
      </c>
    </row>
    <row r="500" spans="1:161">
      <c r="A500" s="40">
        <v>40675</v>
      </c>
      <c r="B500">
        <v>211.39025663424101</v>
      </c>
      <c r="C500">
        <f>B500-MAX($B$4:B500)</f>
        <v>-16.663096113661993</v>
      </c>
      <c r="E500" s="158">
        <v>43962</v>
      </c>
      <c r="F500">
        <v>1169.9760733237699</v>
      </c>
      <c r="G500">
        <f>F500-MAX($F$4:F500)</f>
        <v>-7.7400000000000091</v>
      </c>
      <c r="BO500" s="23">
        <v>41038</v>
      </c>
      <c r="BP500">
        <v>29.088438597591601</v>
      </c>
      <c r="BQ500" s="15">
        <v>40927</v>
      </c>
      <c r="BR500">
        <v>2.5999999999999899</v>
      </c>
      <c r="BS500" s="15">
        <v>40939</v>
      </c>
      <c r="BT500">
        <v>40.79</v>
      </c>
      <c r="BU500" s="15">
        <v>40904</v>
      </c>
      <c r="BV500">
        <v>10.19</v>
      </c>
      <c r="BW500" s="15">
        <v>41579</v>
      </c>
      <c r="BX500">
        <v>20.5399999999999</v>
      </c>
      <c r="BY500" s="15">
        <v>41226</v>
      </c>
      <c r="BZ500">
        <v>12.03</v>
      </c>
      <c r="CA500" s="15">
        <v>41170</v>
      </c>
      <c r="CB500">
        <v>-0.67000000000000703</v>
      </c>
      <c r="CC500" s="15">
        <v>40991</v>
      </c>
      <c r="CD500">
        <v>6.4199999999999902</v>
      </c>
      <c r="CE500" s="15">
        <v>40904</v>
      </c>
      <c r="CF500">
        <v>0</v>
      </c>
      <c r="CG500" s="15">
        <v>40947</v>
      </c>
      <c r="CH500">
        <v>10.5299999999999</v>
      </c>
      <c r="CI500" s="15">
        <v>40927</v>
      </c>
      <c r="CJ500">
        <v>5.36</v>
      </c>
      <c r="CK500" s="15">
        <v>40954</v>
      </c>
      <c r="CL500">
        <v>3.0399999999999898</v>
      </c>
      <c r="CM500" s="15">
        <v>40926</v>
      </c>
      <c r="CN500">
        <v>3.01</v>
      </c>
      <c r="CO500" s="15">
        <v>40675</v>
      </c>
      <c r="CP500">
        <v>24.229544660755423</v>
      </c>
      <c r="CQ500" s="15">
        <v>41352</v>
      </c>
      <c r="CR500">
        <v>16.495421502924099</v>
      </c>
      <c r="CS500" s="38">
        <v>40904</v>
      </c>
      <c r="CT500" s="12">
        <v>0</v>
      </c>
      <c r="CU500" s="15">
        <v>40904</v>
      </c>
      <c r="CV500">
        <v>0</v>
      </c>
      <c r="CW500" s="15">
        <v>40904</v>
      </c>
      <c r="CX500">
        <v>0</v>
      </c>
      <c r="CY500" s="15">
        <v>40904</v>
      </c>
      <c r="CZ500">
        <v>0</v>
      </c>
      <c r="DA500" s="15">
        <v>40904</v>
      </c>
      <c r="DB500">
        <v>0</v>
      </c>
      <c r="DC500" s="38">
        <v>41026</v>
      </c>
      <c r="DD500" s="12">
        <v>-12.7840552393436</v>
      </c>
      <c r="DE500" s="40">
        <v>41306</v>
      </c>
      <c r="DF500" s="12">
        <v>-1.19999999999999</v>
      </c>
      <c r="DG500" s="15">
        <v>40906</v>
      </c>
      <c r="DH500">
        <v>26.18</v>
      </c>
      <c r="DI500" s="15">
        <v>40904</v>
      </c>
      <c r="DJ500">
        <v>2.0799999999999899</v>
      </c>
      <c r="DK500" s="15">
        <v>41086</v>
      </c>
      <c r="DL500">
        <v>21.63</v>
      </c>
      <c r="DN500" s="15">
        <v>44663</v>
      </c>
      <c r="DO500">
        <v>26.099999999999898</v>
      </c>
      <c r="DP500" s="15">
        <v>44419</v>
      </c>
      <c r="DQ500">
        <v>6.03000000000001</v>
      </c>
      <c r="DR500" s="38">
        <v>44441</v>
      </c>
      <c r="DS500" s="12">
        <v>-2.9999999999999302E-2</v>
      </c>
      <c r="DT500" s="15">
        <v>44531</v>
      </c>
      <c r="DU500">
        <v>37.249999999999901</v>
      </c>
      <c r="DV500" s="15">
        <v>44622</v>
      </c>
      <c r="DW500">
        <v>58.619999999999898</v>
      </c>
      <c r="DX500" s="15">
        <v>44585</v>
      </c>
      <c r="DY500">
        <v>49.369721453217203</v>
      </c>
      <c r="DZ500" s="15">
        <v>44608</v>
      </c>
      <c r="EA500">
        <v>63.712973054637096</v>
      </c>
      <c r="EB500" s="15">
        <v>44438</v>
      </c>
      <c r="EC500">
        <v>21.27</v>
      </c>
      <c r="ED500" s="38">
        <v>44516</v>
      </c>
      <c r="EE500" s="12">
        <v>32.96</v>
      </c>
      <c r="EF500" s="15">
        <v>44627</v>
      </c>
      <c r="EG500">
        <v>10.1</v>
      </c>
      <c r="EH500" s="15">
        <v>44393</v>
      </c>
      <c r="EI500">
        <v>23.209999999999901</v>
      </c>
      <c r="EJ500" s="15">
        <v>44419</v>
      </c>
      <c r="EK500">
        <v>10.8249083632414</v>
      </c>
      <c r="EL500" s="38">
        <v>44901</v>
      </c>
      <c r="EM500" s="12">
        <v>35.47</v>
      </c>
      <c r="EN500" s="15">
        <v>44692</v>
      </c>
      <c r="EO500">
        <v>61.06</v>
      </c>
      <c r="EP500" s="38">
        <v>44581</v>
      </c>
      <c r="EQ500" s="12">
        <v>20.149999999999999</v>
      </c>
      <c r="ER500" s="15">
        <v>44952</v>
      </c>
      <c r="ES500">
        <v>36.880000000000102</v>
      </c>
      <c r="ET500" s="38">
        <v>44445</v>
      </c>
      <c r="EU500" s="12">
        <v>3.3299999999999899</v>
      </c>
      <c r="EV500" s="15">
        <v>44407</v>
      </c>
      <c r="EW500">
        <v>13.8533293799594</v>
      </c>
      <c r="EX500" s="15">
        <v>44433</v>
      </c>
      <c r="EY500">
        <v>12.3599753280348</v>
      </c>
      <c r="EZ500" s="38">
        <v>44504</v>
      </c>
      <c r="FA500" s="12">
        <v>35.3379957757356</v>
      </c>
      <c r="FB500" s="15">
        <v>44452</v>
      </c>
      <c r="FC500">
        <v>7.0710545475008697</v>
      </c>
      <c r="FD500" s="15">
        <v>44433</v>
      </c>
      <c r="FE500">
        <v>0.468164462731047</v>
      </c>
    </row>
    <row r="501" spans="1:161">
      <c r="A501" s="40">
        <v>40676</v>
      </c>
      <c r="B501">
        <v>213.237933593484</v>
      </c>
      <c r="C501">
        <f>B501-MAX($B$4:B501)</f>
        <v>-14.815419154419004</v>
      </c>
      <c r="E501" s="158">
        <v>43963</v>
      </c>
      <c r="F501">
        <v>1172.2460733237699</v>
      </c>
      <c r="G501">
        <f>F501-MAX($F$4:F501)</f>
        <v>-5.4700000000000273</v>
      </c>
      <c r="BO501" s="23">
        <v>41039</v>
      </c>
      <c r="BP501">
        <v>29.088438597591601</v>
      </c>
      <c r="BQ501" s="15">
        <v>40928</v>
      </c>
      <c r="BR501">
        <v>3.19999999999999</v>
      </c>
      <c r="BS501" s="15">
        <v>40940</v>
      </c>
      <c r="BT501">
        <v>40.79</v>
      </c>
      <c r="BU501" s="15">
        <v>40905</v>
      </c>
      <c r="BV501">
        <v>10.19</v>
      </c>
      <c r="BW501" s="15">
        <v>41582</v>
      </c>
      <c r="BX501">
        <v>20.5399999999999</v>
      </c>
      <c r="BY501" s="15">
        <v>41227</v>
      </c>
      <c r="BZ501">
        <v>12.35</v>
      </c>
      <c r="CA501" s="15">
        <v>41171</v>
      </c>
      <c r="CB501">
        <v>-0.67000000000000703</v>
      </c>
      <c r="CC501" s="15">
        <v>40994</v>
      </c>
      <c r="CD501">
        <v>6.4199999999999902</v>
      </c>
      <c r="CE501" s="15">
        <v>40905</v>
      </c>
      <c r="CF501">
        <v>0</v>
      </c>
      <c r="CG501" s="15">
        <v>40948</v>
      </c>
      <c r="CH501">
        <v>10.5299999999999</v>
      </c>
      <c r="CI501" s="15">
        <v>40928</v>
      </c>
      <c r="CJ501">
        <v>7.81</v>
      </c>
      <c r="CK501" s="15">
        <v>40955</v>
      </c>
      <c r="CL501">
        <v>3.0399999999999898</v>
      </c>
      <c r="CM501" s="15">
        <v>40927</v>
      </c>
      <c r="CN501">
        <v>3.01</v>
      </c>
      <c r="CO501" s="15">
        <v>40676</v>
      </c>
      <c r="CP501">
        <v>24.229544660755423</v>
      </c>
      <c r="CQ501" s="15">
        <v>41353</v>
      </c>
      <c r="CR501">
        <v>15.7516392641362</v>
      </c>
      <c r="CS501" s="38">
        <v>40905</v>
      </c>
      <c r="CT501" s="12">
        <v>0</v>
      </c>
      <c r="CU501" s="15">
        <v>40905</v>
      </c>
      <c r="CV501">
        <v>0</v>
      </c>
      <c r="CW501" s="15">
        <v>40905</v>
      </c>
      <c r="CX501">
        <v>0</v>
      </c>
      <c r="CY501" s="15">
        <v>40905</v>
      </c>
      <c r="CZ501">
        <v>0</v>
      </c>
      <c r="DA501" s="15">
        <v>40905</v>
      </c>
      <c r="DB501">
        <v>0</v>
      </c>
      <c r="DC501" s="38">
        <v>41029</v>
      </c>
      <c r="DD501" s="12">
        <v>-12.794055239343599</v>
      </c>
      <c r="DE501" s="40">
        <v>41309</v>
      </c>
      <c r="DF501" s="12">
        <v>-1.1299999999999899</v>
      </c>
      <c r="DG501" s="15">
        <v>40910</v>
      </c>
      <c r="DH501">
        <v>26.18</v>
      </c>
      <c r="DI501" s="15">
        <v>40905</v>
      </c>
      <c r="DJ501">
        <v>2.0799999999999899</v>
      </c>
      <c r="DK501" s="15">
        <v>41087</v>
      </c>
      <c r="DL501">
        <v>21.59</v>
      </c>
      <c r="DN501" s="15">
        <v>44664</v>
      </c>
      <c r="DO501">
        <v>26.099999999999898</v>
      </c>
      <c r="DP501" s="15">
        <v>44420</v>
      </c>
      <c r="DQ501">
        <v>6.03000000000001</v>
      </c>
      <c r="DR501" s="38">
        <v>44442</v>
      </c>
      <c r="DS501" s="12">
        <v>-2.9999999999999302E-2</v>
      </c>
      <c r="DT501" s="15">
        <v>44532</v>
      </c>
      <c r="DU501">
        <v>37.189999999999898</v>
      </c>
      <c r="DV501" s="15">
        <v>44623</v>
      </c>
      <c r="DW501">
        <v>56.559999999999903</v>
      </c>
      <c r="DX501" s="15">
        <v>44588</v>
      </c>
      <c r="DY501">
        <v>49.369721453217203</v>
      </c>
      <c r="DZ501" s="15">
        <v>44609</v>
      </c>
      <c r="EA501">
        <v>63.712973054637096</v>
      </c>
      <c r="EB501" s="15">
        <v>44439</v>
      </c>
      <c r="EC501">
        <v>21.27</v>
      </c>
      <c r="ED501" s="38">
        <v>44517</v>
      </c>
      <c r="EE501" s="12">
        <v>32.96</v>
      </c>
      <c r="EF501" s="15">
        <v>44628</v>
      </c>
      <c r="EG501">
        <v>10.1</v>
      </c>
      <c r="EH501" s="15">
        <v>44396</v>
      </c>
      <c r="EI501">
        <v>23.209999999999901</v>
      </c>
      <c r="EJ501" s="15">
        <v>44420</v>
      </c>
      <c r="EK501">
        <v>10.8249083632414</v>
      </c>
      <c r="EL501" s="38">
        <v>44902</v>
      </c>
      <c r="EM501" s="12">
        <v>35.270000000000003</v>
      </c>
      <c r="EN501" s="15">
        <v>44693</v>
      </c>
      <c r="EO501">
        <v>61.06</v>
      </c>
      <c r="EP501" s="38">
        <v>44582</v>
      </c>
      <c r="EQ501" s="12">
        <v>20.67</v>
      </c>
      <c r="ER501" s="15">
        <v>44985</v>
      </c>
      <c r="ES501">
        <v>36.880000000000102</v>
      </c>
      <c r="ET501" s="38">
        <v>44446</v>
      </c>
      <c r="EU501" s="12">
        <v>3.3299999999999899</v>
      </c>
      <c r="EV501" s="15">
        <v>44410</v>
      </c>
      <c r="EW501">
        <v>13.8533293799594</v>
      </c>
      <c r="EX501" s="15">
        <v>44434</v>
      </c>
      <c r="EY501">
        <v>12.3599753280348</v>
      </c>
      <c r="EZ501" s="38">
        <v>44505</v>
      </c>
      <c r="FA501" s="12">
        <v>35.077995775735602</v>
      </c>
      <c r="FB501" s="15">
        <v>44453</v>
      </c>
      <c r="FC501">
        <v>7.1610545475008696</v>
      </c>
      <c r="FD501" s="15">
        <v>44434</v>
      </c>
      <c r="FE501">
        <v>0.468164462731047</v>
      </c>
    </row>
    <row r="502" spans="1:161">
      <c r="A502" s="40">
        <v>40677</v>
      </c>
      <c r="B502">
        <v>213.237933593484</v>
      </c>
      <c r="C502">
        <f>B502-MAX($B$4:B502)</f>
        <v>-14.815419154419004</v>
      </c>
      <c r="E502" s="158">
        <v>43964</v>
      </c>
      <c r="F502">
        <v>1180.0060733237699</v>
      </c>
      <c r="G502">
        <f>F502-MAX($F$4:F502)</f>
        <v>0</v>
      </c>
      <c r="BO502" s="23">
        <v>41040</v>
      </c>
      <c r="BP502">
        <v>29.088438597591601</v>
      </c>
      <c r="BQ502" s="15">
        <v>40933</v>
      </c>
      <c r="BR502">
        <v>3.4399999999999902</v>
      </c>
      <c r="BS502" s="15">
        <v>40941</v>
      </c>
      <c r="BT502">
        <v>40.79</v>
      </c>
      <c r="BU502" s="15">
        <v>40906</v>
      </c>
      <c r="BV502">
        <v>10.19</v>
      </c>
      <c r="BW502" s="15">
        <v>41583</v>
      </c>
      <c r="BX502">
        <v>20.5399999999999</v>
      </c>
      <c r="BY502" s="15">
        <v>41228</v>
      </c>
      <c r="BZ502">
        <v>11.35</v>
      </c>
      <c r="CA502" s="15">
        <v>41172</v>
      </c>
      <c r="CB502">
        <v>0.43999999999999201</v>
      </c>
      <c r="CC502" s="15">
        <v>40995</v>
      </c>
      <c r="CD502">
        <v>6.4199999999999902</v>
      </c>
      <c r="CE502" s="15">
        <v>40906</v>
      </c>
      <c r="CF502">
        <v>0</v>
      </c>
      <c r="CG502" s="15">
        <v>40949</v>
      </c>
      <c r="CH502">
        <v>10.5299999999999</v>
      </c>
      <c r="CI502" s="15">
        <v>40933</v>
      </c>
      <c r="CJ502">
        <v>8.31</v>
      </c>
      <c r="CK502" s="15">
        <v>40956</v>
      </c>
      <c r="CL502">
        <v>3.0399999999999898</v>
      </c>
      <c r="CM502" s="15">
        <v>40928</v>
      </c>
      <c r="CN502">
        <v>4.22</v>
      </c>
      <c r="CO502" s="15">
        <v>40677</v>
      </c>
      <c r="CP502">
        <v>24.229544660755423</v>
      </c>
      <c r="CQ502" s="15">
        <v>41358</v>
      </c>
      <c r="CR502">
        <v>15.7516392641362</v>
      </c>
      <c r="CS502" s="38">
        <v>40906</v>
      </c>
      <c r="CT502" s="12">
        <v>0</v>
      </c>
      <c r="CU502" s="15">
        <v>40906</v>
      </c>
      <c r="CV502">
        <v>0</v>
      </c>
      <c r="CW502" s="15">
        <v>40906</v>
      </c>
      <c r="CX502">
        <v>0</v>
      </c>
      <c r="CY502" s="15">
        <v>40906</v>
      </c>
      <c r="CZ502">
        <v>0</v>
      </c>
      <c r="DA502" s="15">
        <v>40906</v>
      </c>
      <c r="DB502">
        <v>0</v>
      </c>
      <c r="DC502" s="38">
        <v>41031</v>
      </c>
      <c r="DD502" s="12">
        <v>-12.894055239343601</v>
      </c>
      <c r="DE502" s="40">
        <v>41310</v>
      </c>
      <c r="DF502" s="12">
        <v>-0.83999999999999297</v>
      </c>
      <c r="DG502" s="15">
        <v>40911</v>
      </c>
      <c r="DH502">
        <v>26.18</v>
      </c>
      <c r="DI502" s="15">
        <v>40906</v>
      </c>
      <c r="DJ502">
        <v>2.0799999999999899</v>
      </c>
      <c r="DK502" s="15">
        <v>41088</v>
      </c>
      <c r="DL502">
        <v>21.509999999999899</v>
      </c>
      <c r="DN502" s="15">
        <v>44665</v>
      </c>
      <c r="DO502">
        <v>26.099999999999898</v>
      </c>
      <c r="DP502" s="15">
        <v>44421</v>
      </c>
      <c r="DQ502">
        <v>6.03000000000001</v>
      </c>
      <c r="DR502" s="38">
        <v>44445</v>
      </c>
      <c r="DS502" s="12">
        <v>-2.9999999999999302E-2</v>
      </c>
      <c r="DT502" s="15">
        <v>44533</v>
      </c>
      <c r="DU502">
        <v>37.189999999999898</v>
      </c>
      <c r="DV502" s="15">
        <v>44624</v>
      </c>
      <c r="DW502">
        <v>56.559999999999903</v>
      </c>
      <c r="DX502" s="15">
        <v>44589</v>
      </c>
      <c r="DY502">
        <v>48.5597214532172</v>
      </c>
      <c r="DZ502" s="15">
        <v>44610</v>
      </c>
      <c r="EA502">
        <v>63.612973054637102</v>
      </c>
      <c r="EB502" s="15">
        <v>44440</v>
      </c>
      <c r="EC502">
        <v>21.27</v>
      </c>
      <c r="ED502" s="38">
        <v>44518</v>
      </c>
      <c r="EE502" s="12">
        <v>32.96</v>
      </c>
      <c r="EF502" s="15">
        <v>44630</v>
      </c>
      <c r="EG502">
        <v>10.1</v>
      </c>
      <c r="EH502" s="15">
        <v>44397</v>
      </c>
      <c r="EI502">
        <v>23.209999999999901</v>
      </c>
      <c r="EJ502" s="15">
        <v>44421</v>
      </c>
      <c r="EK502">
        <v>10.8249083632414</v>
      </c>
      <c r="EL502" s="38">
        <v>44907</v>
      </c>
      <c r="EM502" s="12">
        <v>35.270000000000003</v>
      </c>
      <c r="EN502" s="15">
        <v>44694</v>
      </c>
      <c r="EO502">
        <v>61.06</v>
      </c>
      <c r="EP502" s="38">
        <v>44585</v>
      </c>
      <c r="EQ502" s="12">
        <v>22.46</v>
      </c>
      <c r="ER502" s="15">
        <v>44987</v>
      </c>
      <c r="ES502">
        <v>35.470000000000098</v>
      </c>
      <c r="ET502" s="38">
        <v>44447</v>
      </c>
      <c r="EU502" s="12">
        <v>3.3299999999999899</v>
      </c>
      <c r="EV502" s="15">
        <v>44411</v>
      </c>
      <c r="EW502">
        <v>13.8533293799594</v>
      </c>
      <c r="EX502" s="15">
        <v>44435</v>
      </c>
      <c r="EY502">
        <v>12.3599753280348</v>
      </c>
      <c r="EZ502" s="38">
        <v>44508</v>
      </c>
      <c r="FA502" s="12">
        <v>34.427995775735603</v>
      </c>
      <c r="FB502" s="15">
        <v>44454</v>
      </c>
      <c r="FC502">
        <v>7.2410545475008696</v>
      </c>
      <c r="FD502" s="15">
        <v>44435</v>
      </c>
      <c r="FE502">
        <v>0.468164462731047</v>
      </c>
    </row>
    <row r="503" spans="1:161">
      <c r="A503" s="40">
        <v>40678</v>
      </c>
      <c r="B503">
        <v>213.237933593484</v>
      </c>
      <c r="C503">
        <f>B503-MAX($B$4:B503)</f>
        <v>-14.815419154419004</v>
      </c>
      <c r="E503" s="158">
        <v>43965</v>
      </c>
      <c r="F503">
        <v>1180.0060733237699</v>
      </c>
      <c r="G503">
        <f>F503-MAX($F$4:F503)</f>
        <v>0</v>
      </c>
      <c r="BO503" s="23">
        <v>41043</v>
      </c>
      <c r="BP503">
        <v>29.088438597591601</v>
      </c>
      <c r="BQ503" s="15">
        <v>40934</v>
      </c>
      <c r="BR503">
        <v>3.5399999999999898</v>
      </c>
      <c r="BS503" s="15">
        <v>40942</v>
      </c>
      <c r="BT503">
        <v>40.79</v>
      </c>
      <c r="BU503" s="15">
        <v>40910</v>
      </c>
      <c r="BV503">
        <v>10.19</v>
      </c>
      <c r="BW503" s="15">
        <v>41584</v>
      </c>
      <c r="BX503">
        <v>20.5399999999999</v>
      </c>
      <c r="BY503" s="15">
        <v>41229</v>
      </c>
      <c r="BZ503">
        <v>11.35</v>
      </c>
      <c r="CA503" s="15">
        <v>41173</v>
      </c>
      <c r="CB503">
        <v>0.43999999999999201</v>
      </c>
      <c r="CC503" s="15">
        <v>40996</v>
      </c>
      <c r="CD503">
        <v>6.4199999999999902</v>
      </c>
      <c r="CE503" s="15">
        <v>40910</v>
      </c>
      <c r="CF503">
        <v>0</v>
      </c>
      <c r="CG503" s="15">
        <v>40952</v>
      </c>
      <c r="CH503">
        <v>10.5299999999999</v>
      </c>
      <c r="CI503" s="15">
        <v>40934</v>
      </c>
      <c r="CJ503">
        <v>8.56</v>
      </c>
      <c r="CK503" s="15">
        <v>40959</v>
      </c>
      <c r="CL503">
        <v>3.0399999999999898</v>
      </c>
      <c r="CM503" s="15">
        <v>40933</v>
      </c>
      <c r="CN503">
        <v>4.29</v>
      </c>
      <c r="CO503" s="15">
        <v>40678</v>
      </c>
      <c r="CP503">
        <v>24.229544660755423</v>
      </c>
      <c r="CQ503" s="15">
        <v>41359</v>
      </c>
      <c r="CR503">
        <v>15.9879827238801</v>
      </c>
      <c r="CS503" s="38">
        <v>40910</v>
      </c>
      <c r="CT503" s="12">
        <v>0</v>
      </c>
      <c r="CU503" s="15">
        <v>40910</v>
      </c>
      <c r="CV503">
        <v>0</v>
      </c>
      <c r="CW503" s="15">
        <v>40910</v>
      </c>
      <c r="CX503">
        <v>0</v>
      </c>
      <c r="CY503" s="15">
        <v>40910</v>
      </c>
      <c r="CZ503">
        <v>0</v>
      </c>
      <c r="DA503" s="15">
        <v>40910</v>
      </c>
      <c r="DB503">
        <v>0</v>
      </c>
      <c r="DC503" s="38">
        <v>41032</v>
      </c>
      <c r="DD503" s="12">
        <v>-12.794055239343599</v>
      </c>
      <c r="DE503" s="40">
        <v>41311</v>
      </c>
      <c r="DF503" s="12">
        <v>-0.79999999999999305</v>
      </c>
      <c r="DG503" s="15">
        <v>40912</v>
      </c>
      <c r="DH503">
        <v>26.18</v>
      </c>
      <c r="DI503" s="15">
        <v>40910</v>
      </c>
      <c r="DJ503">
        <v>2.0799999999999899</v>
      </c>
      <c r="DK503" s="15">
        <v>41089</v>
      </c>
      <c r="DL503">
        <v>21.72</v>
      </c>
      <c r="DN503" s="15">
        <v>44666</v>
      </c>
      <c r="DO503">
        <v>26.099999999999898</v>
      </c>
      <c r="DP503" s="15">
        <v>44425</v>
      </c>
      <c r="DQ503">
        <v>6.03000000000001</v>
      </c>
      <c r="DR503" s="38">
        <v>44446</v>
      </c>
      <c r="DS503" s="12">
        <v>-2.9999999999999302E-2</v>
      </c>
      <c r="DT503" s="15">
        <v>44536</v>
      </c>
      <c r="DU503">
        <v>37.189999999999898</v>
      </c>
      <c r="DV503" s="15">
        <v>44627</v>
      </c>
      <c r="DW503">
        <v>56.559999999999903</v>
      </c>
      <c r="DX503" s="15">
        <v>44595</v>
      </c>
      <c r="DY503">
        <v>48.5597214532172</v>
      </c>
      <c r="DZ503" s="15">
        <v>44613</v>
      </c>
      <c r="EA503">
        <v>63.102973054637097</v>
      </c>
      <c r="EB503" s="15">
        <v>44441</v>
      </c>
      <c r="EC503">
        <v>21.27</v>
      </c>
      <c r="ED503" s="38">
        <v>44519</v>
      </c>
      <c r="EE503" s="12">
        <v>32.96</v>
      </c>
      <c r="EF503" s="15">
        <v>44631</v>
      </c>
      <c r="EG503">
        <v>10.1</v>
      </c>
      <c r="EH503" s="15">
        <v>44398</v>
      </c>
      <c r="EI503">
        <v>23.209999999999901</v>
      </c>
      <c r="EJ503" s="15">
        <v>44425</v>
      </c>
      <c r="EK503">
        <v>10.8249083632414</v>
      </c>
      <c r="EL503" s="38">
        <v>44908</v>
      </c>
      <c r="EM503" s="12">
        <v>35.17</v>
      </c>
      <c r="EN503" s="15">
        <v>44697</v>
      </c>
      <c r="EO503">
        <v>61.61</v>
      </c>
      <c r="EP503" s="38">
        <v>44586</v>
      </c>
      <c r="EQ503" s="12">
        <v>30.15</v>
      </c>
      <c r="ER503" s="15">
        <v>44999</v>
      </c>
      <c r="ES503">
        <v>35.470000000000098</v>
      </c>
      <c r="ET503" s="38">
        <v>44448</v>
      </c>
      <c r="EU503" s="12">
        <v>3.3299999999999899</v>
      </c>
      <c r="EV503" s="15">
        <v>44412</v>
      </c>
      <c r="EW503">
        <v>13.8533293799594</v>
      </c>
      <c r="EX503" s="15">
        <v>44438</v>
      </c>
      <c r="EY503">
        <v>12.3599753280348</v>
      </c>
      <c r="EZ503" s="38">
        <v>44511</v>
      </c>
      <c r="FA503" s="12">
        <v>34.427995775735603</v>
      </c>
      <c r="FB503" s="15">
        <v>44456</v>
      </c>
      <c r="FC503">
        <v>7.2410545475008696</v>
      </c>
      <c r="FD503" s="15">
        <v>44438</v>
      </c>
      <c r="FE503">
        <v>0.468164462731047</v>
      </c>
    </row>
    <row r="504" spans="1:161">
      <c r="A504" s="40">
        <v>40679</v>
      </c>
      <c r="B504">
        <v>201.69314236737</v>
      </c>
      <c r="C504">
        <f>B504-MAX($B$4:B504)</f>
        <v>-26.360210380533005</v>
      </c>
      <c r="E504" s="158">
        <v>43966</v>
      </c>
      <c r="F504">
        <v>1179.8060733237701</v>
      </c>
      <c r="G504">
        <f>F504-MAX($F$4:F504)</f>
        <v>-0.1999999999998181</v>
      </c>
      <c r="BO504" s="23">
        <v>41044</v>
      </c>
      <c r="BP504">
        <v>29.088438597591601</v>
      </c>
      <c r="BQ504" s="15">
        <v>40935</v>
      </c>
      <c r="BR504">
        <v>3.5399999999999898</v>
      </c>
      <c r="BS504" s="15">
        <v>40945</v>
      </c>
      <c r="BT504">
        <v>40.79</v>
      </c>
      <c r="BU504" s="15">
        <v>40911</v>
      </c>
      <c r="BV504">
        <v>10.19</v>
      </c>
      <c r="BW504" s="15">
        <v>41585</v>
      </c>
      <c r="BX504">
        <v>20.5399999999999</v>
      </c>
      <c r="BY504" s="15">
        <v>41232</v>
      </c>
      <c r="BZ504">
        <v>11.35</v>
      </c>
      <c r="CA504" s="15">
        <v>41176</v>
      </c>
      <c r="CB504">
        <v>0.78999999999999204</v>
      </c>
      <c r="CC504" s="15">
        <v>40997</v>
      </c>
      <c r="CD504">
        <v>6.4199999999999902</v>
      </c>
      <c r="CE504" s="15">
        <v>40911</v>
      </c>
      <c r="CF504">
        <v>0</v>
      </c>
      <c r="CG504" s="15">
        <v>40953</v>
      </c>
      <c r="CH504">
        <v>10.5299999999999</v>
      </c>
      <c r="CI504" s="15">
        <v>40935</v>
      </c>
      <c r="CJ504">
        <v>8.56</v>
      </c>
      <c r="CK504" s="15">
        <v>40960</v>
      </c>
      <c r="CL504">
        <v>3.0399999999999898</v>
      </c>
      <c r="CM504" s="15">
        <v>40934</v>
      </c>
      <c r="CN504">
        <v>4.4399999999999897</v>
      </c>
      <c r="CO504" s="15">
        <v>40679</v>
      </c>
      <c r="CP504">
        <v>24.229544660755423</v>
      </c>
      <c r="CQ504" s="15">
        <v>41372</v>
      </c>
      <c r="CR504">
        <v>15.9879827238801</v>
      </c>
      <c r="CS504" s="38">
        <v>40911</v>
      </c>
      <c r="CT504" s="12">
        <v>0</v>
      </c>
      <c r="CU504" s="15">
        <v>40911</v>
      </c>
      <c r="CV504">
        <v>0</v>
      </c>
      <c r="CW504" s="15">
        <v>40911</v>
      </c>
      <c r="CX504">
        <v>0</v>
      </c>
      <c r="CY504" s="15">
        <v>40911</v>
      </c>
      <c r="CZ504">
        <v>0</v>
      </c>
      <c r="DA504" s="15">
        <v>40911</v>
      </c>
      <c r="DB504">
        <v>0</v>
      </c>
      <c r="DC504" s="38">
        <v>41033</v>
      </c>
      <c r="DD504" s="12">
        <v>-12.624055239343599</v>
      </c>
      <c r="DE504" s="40">
        <v>41312</v>
      </c>
      <c r="DF504" s="12">
        <v>-0.66999999999999305</v>
      </c>
      <c r="DG504" s="15">
        <v>40913</v>
      </c>
      <c r="DH504">
        <v>26.18</v>
      </c>
      <c r="DI504" s="15">
        <v>40911</v>
      </c>
      <c r="DJ504">
        <v>2.0799999999999899</v>
      </c>
      <c r="DK504" s="15">
        <v>41102</v>
      </c>
      <c r="DL504">
        <v>21.72</v>
      </c>
      <c r="DN504" s="15">
        <v>44669</v>
      </c>
      <c r="DO504">
        <v>26.099999999999898</v>
      </c>
      <c r="DP504" s="15">
        <v>44426</v>
      </c>
      <c r="DQ504">
        <v>6.03000000000001</v>
      </c>
      <c r="DR504" s="38">
        <v>44447</v>
      </c>
      <c r="DS504" s="12">
        <v>-2.9999999999999302E-2</v>
      </c>
      <c r="DT504" s="15">
        <v>44537</v>
      </c>
      <c r="DU504">
        <v>37.189999999999898</v>
      </c>
      <c r="DV504" s="15">
        <v>44628</v>
      </c>
      <c r="DW504">
        <v>56.559999999999903</v>
      </c>
      <c r="DX504" s="15">
        <v>44596</v>
      </c>
      <c r="DY504">
        <v>48.099721453217199</v>
      </c>
      <c r="DZ504" s="15">
        <v>44616</v>
      </c>
      <c r="EA504">
        <v>63.102973054637097</v>
      </c>
      <c r="EB504" s="15">
        <v>44442</v>
      </c>
      <c r="EC504">
        <v>21.27</v>
      </c>
      <c r="ED504" s="38">
        <v>44522</v>
      </c>
      <c r="EE504" s="12">
        <v>32.96</v>
      </c>
      <c r="EF504" s="15">
        <v>44634</v>
      </c>
      <c r="EG504">
        <v>10.1</v>
      </c>
      <c r="EH504" s="15">
        <v>44399</v>
      </c>
      <c r="EI504">
        <v>23.209999999999901</v>
      </c>
      <c r="EJ504" s="15">
        <v>44426</v>
      </c>
      <c r="EK504">
        <v>10.8249083632414</v>
      </c>
      <c r="EL504" s="38">
        <v>44909</v>
      </c>
      <c r="EM504" s="12">
        <v>36.1</v>
      </c>
      <c r="EN504" s="15">
        <v>44698</v>
      </c>
      <c r="EO504">
        <v>62.02</v>
      </c>
      <c r="EP504" s="38">
        <v>44588</v>
      </c>
      <c r="EQ504" s="12">
        <v>30.15</v>
      </c>
      <c r="ER504" s="15">
        <v>45000</v>
      </c>
      <c r="ES504">
        <v>34.440000000000097</v>
      </c>
      <c r="ET504" s="38">
        <v>44449</v>
      </c>
      <c r="EU504" s="12">
        <v>3.3299999999999899</v>
      </c>
      <c r="EV504" s="15">
        <v>44413</v>
      </c>
      <c r="EW504">
        <v>13.8533293799594</v>
      </c>
      <c r="EX504" s="15">
        <v>44439</v>
      </c>
      <c r="EY504">
        <v>12.3599753280348</v>
      </c>
      <c r="EZ504" s="38">
        <v>44512</v>
      </c>
      <c r="FA504" s="12">
        <v>34.377995775735599</v>
      </c>
      <c r="FB504" s="15">
        <v>44462</v>
      </c>
      <c r="FC504">
        <v>7.0910545475008702</v>
      </c>
      <c r="FD504" s="15">
        <v>44439</v>
      </c>
      <c r="FE504">
        <v>0.468164462731047</v>
      </c>
    </row>
    <row r="505" spans="1:161">
      <c r="A505" s="40">
        <v>40680</v>
      </c>
      <c r="B505">
        <v>200.351791345495</v>
      </c>
      <c r="C505">
        <f>B505-MAX($B$4:B505)</f>
        <v>-27.701561402408004</v>
      </c>
      <c r="E505" s="158">
        <v>43967</v>
      </c>
      <c r="F505">
        <v>1179.8060733237701</v>
      </c>
      <c r="G505">
        <f>F505-MAX($F$4:F505)</f>
        <v>-0.1999999999998181</v>
      </c>
      <c r="BO505" s="23">
        <v>41045</v>
      </c>
      <c r="BP505">
        <v>29.088438597591601</v>
      </c>
      <c r="BQ505" s="15">
        <v>40938</v>
      </c>
      <c r="BR505">
        <v>3.5399999999999898</v>
      </c>
      <c r="BS505" s="15">
        <v>40946</v>
      </c>
      <c r="BT505">
        <v>40.79</v>
      </c>
      <c r="BU505" s="15">
        <v>40912</v>
      </c>
      <c r="BV505">
        <v>10.19</v>
      </c>
      <c r="BW505" s="15">
        <v>41586</v>
      </c>
      <c r="BX505">
        <v>20.5399999999999</v>
      </c>
      <c r="BY505" s="15">
        <v>41233</v>
      </c>
      <c r="BZ505">
        <v>11.35</v>
      </c>
      <c r="CA505" s="15">
        <v>41177</v>
      </c>
      <c r="CB505">
        <v>2.27999999999999</v>
      </c>
      <c r="CC505" s="15">
        <v>40998</v>
      </c>
      <c r="CD505">
        <v>6.4199999999999902</v>
      </c>
      <c r="CE505" s="15">
        <v>40912</v>
      </c>
      <c r="CF505">
        <v>0</v>
      </c>
      <c r="CG505" s="15">
        <v>40954</v>
      </c>
      <c r="CH505">
        <v>10.5299999999999</v>
      </c>
      <c r="CI505" s="15">
        <v>40938</v>
      </c>
      <c r="CJ505">
        <v>8.56</v>
      </c>
      <c r="CK505" s="15">
        <v>40961</v>
      </c>
      <c r="CL505">
        <v>3.0399999999999898</v>
      </c>
      <c r="CM505" s="15">
        <v>40935</v>
      </c>
      <c r="CN505">
        <v>4.4399999999999897</v>
      </c>
      <c r="CO505" s="15">
        <v>40680</v>
      </c>
      <c r="CP505">
        <v>24.229544660755423</v>
      </c>
      <c r="CQ505" s="15">
        <v>41373</v>
      </c>
      <c r="CR505">
        <v>15.851719193983101</v>
      </c>
      <c r="CS505" s="38">
        <v>40912</v>
      </c>
      <c r="CT505" s="12">
        <v>0</v>
      </c>
      <c r="CU505" s="15">
        <v>40912</v>
      </c>
      <c r="CV505">
        <v>0</v>
      </c>
      <c r="CW505" s="15">
        <v>40912</v>
      </c>
      <c r="CX505">
        <v>0</v>
      </c>
      <c r="CY505" s="15">
        <v>40912</v>
      </c>
      <c r="CZ505">
        <v>0</v>
      </c>
      <c r="DA505" s="15">
        <v>40912</v>
      </c>
      <c r="DB505">
        <v>0</v>
      </c>
      <c r="DC505" s="38">
        <v>41036</v>
      </c>
      <c r="DD505" s="12">
        <v>-12.564055239343601</v>
      </c>
      <c r="DE505" s="40">
        <v>41318</v>
      </c>
      <c r="DF505" s="12">
        <v>-0.66999999999999305</v>
      </c>
      <c r="DG505" s="15">
        <v>40914</v>
      </c>
      <c r="DH505">
        <v>26.18</v>
      </c>
      <c r="DI505" s="15">
        <v>40912</v>
      </c>
      <c r="DJ505">
        <v>2.0799999999999899</v>
      </c>
      <c r="DK505" s="15">
        <v>41103</v>
      </c>
      <c r="DL505">
        <v>21.2015514811571</v>
      </c>
      <c r="DN505" s="15">
        <v>44670</v>
      </c>
      <c r="DO505">
        <v>26.099999999999898</v>
      </c>
      <c r="DP505" s="15">
        <v>44427</v>
      </c>
      <c r="DQ505">
        <v>6.03000000000001</v>
      </c>
      <c r="DR505" s="38">
        <v>44448</v>
      </c>
      <c r="DS505" s="12">
        <v>-2.9999999999999302E-2</v>
      </c>
      <c r="DT505" s="15">
        <v>44538</v>
      </c>
      <c r="DU505">
        <v>37.189999999999898</v>
      </c>
      <c r="DV505" s="15">
        <v>44630</v>
      </c>
      <c r="DW505">
        <v>56.559999999999903</v>
      </c>
      <c r="DX505" s="15">
        <v>44602</v>
      </c>
      <c r="DY505">
        <v>48.099721453217199</v>
      </c>
      <c r="DZ505" s="15">
        <v>44617</v>
      </c>
      <c r="EA505">
        <v>62.022973054637099</v>
      </c>
      <c r="EB505" s="15">
        <v>44445</v>
      </c>
      <c r="EC505">
        <v>21.27</v>
      </c>
      <c r="ED505" s="38">
        <v>44523</v>
      </c>
      <c r="EE505" s="12">
        <v>32.96</v>
      </c>
      <c r="EF505" s="15">
        <v>44635</v>
      </c>
      <c r="EG505">
        <v>10.1</v>
      </c>
      <c r="EH505" s="15">
        <v>44400</v>
      </c>
      <c r="EI505">
        <v>23.209999999999901</v>
      </c>
      <c r="EJ505" s="15">
        <v>44427</v>
      </c>
      <c r="EK505">
        <v>10.8249083632414</v>
      </c>
      <c r="EL505" s="38">
        <v>44914</v>
      </c>
      <c r="EM505" s="12">
        <v>36.1</v>
      </c>
      <c r="EN505" s="15">
        <v>44701</v>
      </c>
      <c r="EO505">
        <v>62.02</v>
      </c>
      <c r="EP505" s="38">
        <v>44589</v>
      </c>
      <c r="EQ505" s="12">
        <v>30.15</v>
      </c>
      <c r="ER505" s="15">
        <v>45006</v>
      </c>
      <c r="ES505">
        <v>34.440000000000097</v>
      </c>
      <c r="ET505" s="38">
        <v>44452</v>
      </c>
      <c r="EU505" s="12">
        <v>3.3299999999999899</v>
      </c>
      <c r="EV505" s="15">
        <v>44414</v>
      </c>
      <c r="EW505">
        <v>13.8533293799594</v>
      </c>
      <c r="EX505" s="15">
        <v>44440</v>
      </c>
      <c r="EY505">
        <v>12.3599753280348</v>
      </c>
      <c r="EZ505" s="38">
        <v>44515</v>
      </c>
      <c r="FA505" s="12">
        <v>34.567995775735596</v>
      </c>
      <c r="FB505" s="15">
        <v>44463</v>
      </c>
      <c r="FC505">
        <v>7.0910545475008702</v>
      </c>
      <c r="FD505" s="15">
        <v>44440</v>
      </c>
      <c r="FE505">
        <v>0.468164462731047</v>
      </c>
    </row>
    <row r="506" spans="1:161">
      <c r="A506" s="40">
        <v>40681</v>
      </c>
      <c r="B506">
        <v>207.53179134549501</v>
      </c>
      <c r="C506">
        <f>B506-MAX($B$4:B506)</f>
        <v>-20.521561402407997</v>
      </c>
      <c r="E506" s="158">
        <v>43968</v>
      </c>
      <c r="F506">
        <v>1179.8060733237701</v>
      </c>
      <c r="G506">
        <f>F506-MAX($F$4:F506)</f>
        <v>-0.1999999999998181</v>
      </c>
      <c r="BO506" s="23">
        <v>41046</v>
      </c>
      <c r="BP506">
        <v>29.088438597591601</v>
      </c>
      <c r="BQ506" s="15">
        <v>40939</v>
      </c>
      <c r="BR506">
        <v>3.5399999999999898</v>
      </c>
      <c r="BS506" s="15">
        <v>40947</v>
      </c>
      <c r="BT506">
        <v>40.79</v>
      </c>
      <c r="BU506" s="15">
        <v>40913</v>
      </c>
      <c r="BV506">
        <v>10.19</v>
      </c>
      <c r="BW506" s="15">
        <v>41589</v>
      </c>
      <c r="BX506">
        <v>20.5399999999999</v>
      </c>
      <c r="BY506" s="15">
        <v>41234</v>
      </c>
      <c r="BZ506">
        <v>11.35</v>
      </c>
      <c r="CA506" s="15">
        <v>41178</v>
      </c>
      <c r="CB506">
        <v>5.1299999999999901</v>
      </c>
      <c r="CC506" s="15">
        <v>41001</v>
      </c>
      <c r="CD506">
        <v>6.4199999999999902</v>
      </c>
      <c r="CE506" s="15">
        <v>40913</v>
      </c>
      <c r="CF506">
        <v>0</v>
      </c>
      <c r="CG506" s="15">
        <v>40955</v>
      </c>
      <c r="CH506">
        <v>10.5299999999999</v>
      </c>
      <c r="CI506" s="15">
        <v>40939</v>
      </c>
      <c r="CJ506">
        <v>8.56</v>
      </c>
      <c r="CK506" s="15">
        <v>40962</v>
      </c>
      <c r="CL506">
        <v>3.0399999999999898</v>
      </c>
      <c r="CM506" s="15">
        <v>40938</v>
      </c>
      <c r="CN506">
        <v>4.4399999999999897</v>
      </c>
      <c r="CO506" s="15">
        <v>40681</v>
      </c>
      <c r="CP506">
        <v>24.229544660755423</v>
      </c>
      <c r="CQ506" s="15">
        <v>41374</v>
      </c>
      <c r="CR506">
        <v>15.7921613703263</v>
      </c>
      <c r="CS506" s="38">
        <v>40913</v>
      </c>
      <c r="CT506" s="12">
        <v>0</v>
      </c>
      <c r="CU506" s="15">
        <v>40913</v>
      </c>
      <c r="CV506">
        <v>0</v>
      </c>
      <c r="CW506" s="15">
        <v>40913</v>
      </c>
      <c r="CX506">
        <v>0</v>
      </c>
      <c r="CY506" s="15">
        <v>40913</v>
      </c>
      <c r="CZ506">
        <v>0</v>
      </c>
      <c r="DA506" s="15">
        <v>40913</v>
      </c>
      <c r="DB506">
        <v>0</v>
      </c>
      <c r="DC506" s="38">
        <v>41037</v>
      </c>
      <c r="DD506" s="12">
        <v>-12.564055239343601</v>
      </c>
      <c r="DE506" s="40">
        <v>41319</v>
      </c>
      <c r="DF506" s="12">
        <v>-0.65999999999999304</v>
      </c>
      <c r="DG506" s="15">
        <v>40917</v>
      </c>
      <c r="DH506">
        <v>26.18</v>
      </c>
      <c r="DI506" s="15">
        <v>40913</v>
      </c>
      <c r="DJ506">
        <v>2.0799999999999899</v>
      </c>
      <c r="DK506" s="15">
        <v>41106</v>
      </c>
      <c r="DL506">
        <v>21.529852277474099</v>
      </c>
      <c r="DN506" s="15">
        <v>44671</v>
      </c>
      <c r="DO506">
        <v>26.099999999999898</v>
      </c>
      <c r="DP506" s="15">
        <v>44428</v>
      </c>
      <c r="DQ506">
        <v>6.03000000000001</v>
      </c>
      <c r="DR506" s="38">
        <v>44449</v>
      </c>
      <c r="DS506" s="12">
        <v>1.00000000000006E-2</v>
      </c>
      <c r="DT506" s="15">
        <v>44539</v>
      </c>
      <c r="DU506">
        <v>37.189999999999898</v>
      </c>
      <c r="DV506" s="15">
        <v>44636</v>
      </c>
      <c r="DW506">
        <v>56.559999999999903</v>
      </c>
      <c r="DX506" s="15">
        <v>44603</v>
      </c>
      <c r="DY506">
        <v>48.099721453217199</v>
      </c>
      <c r="DZ506" s="15">
        <v>44623</v>
      </c>
      <c r="EA506">
        <v>62.022973054637099</v>
      </c>
      <c r="EB506" s="15">
        <v>44446</v>
      </c>
      <c r="EC506">
        <v>21.27</v>
      </c>
      <c r="ED506" s="38">
        <v>44524</v>
      </c>
      <c r="EE506" s="12">
        <v>32.96</v>
      </c>
      <c r="EF506" s="15">
        <v>44636</v>
      </c>
      <c r="EG506">
        <v>10.1</v>
      </c>
      <c r="EH506" s="15">
        <v>44403</v>
      </c>
      <c r="EI506">
        <v>23.209999999999901</v>
      </c>
      <c r="EJ506" s="15">
        <v>44432</v>
      </c>
      <c r="EK506">
        <v>10.8249083632414</v>
      </c>
      <c r="EL506" s="38">
        <v>44915</v>
      </c>
      <c r="EM506" s="12">
        <v>36.01</v>
      </c>
      <c r="EN506" s="15">
        <v>44704</v>
      </c>
      <c r="EO506">
        <v>62.56</v>
      </c>
      <c r="EP506" s="38">
        <v>44595</v>
      </c>
      <c r="EQ506" s="12">
        <v>30.15</v>
      </c>
      <c r="ER506" s="15">
        <v>45007</v>
      </c>
      <c r="ES506">
        <v>34.8200000000001</v>
      </c>
      <c r="ET506" s="38">
        <v>44453</v>
      </c>
      <c r="EU506" s="12">
        <v>3.3299999999999899</v>
      </c>
      <c r="EV506" s="15">
        <v>44417</v>
      </c>
      <c r="EW506">
        <v>13.8533293799594</v>
      </c>
      <c r="EX506" s="15">
        <v>44441</v>
      </c>
      <c r="EY506">
        <v>12.3599753280348</v>
      </c>
      <c r="EZ506" s="38">
        <v>44516</v>
      </c>
      <c r="FA506" s="12">
        <v>34.617995775735601</v>
      </c>
      <c r="FB506" s="15">
        <v>44466</v>
      </c>
      <c r="FC506">
        <v>7.0710545475008697</v>
      </c>
      <c r="FD506" s="15">
        <v>44441</v>
      </c>
      <c r="FE506">
        <v>0.468164462731047</v>
      </c>
    </row>
    <row r="507" spans="1:161">
      <c r="A507" s="40">
        <v>40682</v>
      </c>
      <c r="B507">
        <v>204.71179134549499</v>
      </c>
      <c r="C507">
        <f>B507-MAX($B$4:B507)</f>
        <v>-23.341561402408018</v>
      </c>
      <c r="E507" s="158">
        <v>43969</v>
      </c>
      <c r="F507">
        <v>1184.12607332377</v>
      </c>
      <c r="G507">
        <f>F507-MAX($F$4:F507)</f>
        <v>0</v>
      </c>
      <c r="BO507" s="23">
        <v>41047</v>
      </c>
      <c r="BP507">
        <v>29.088438597591601</v>
      </c>
      <c r="BQ507" s="15">
        <v>40940</v>
      </c>
      <c r="BR507">
        <v>3.5399999999999898</v>
      </c>
      <c r="BS507" s="15">
        <v>40948</v>
      </c>
      <c r="BT507">
        <v>40.79</v>
      </c>
      <c r="BU507" s="15">
        <v>40914</v>
      </c>
      <c r="BV507">
        <v>10.19</v>
      </c>
      <c r="BW507" s="15">
        <v>41590</v>
      </c>
      <c r="BX507">
        <v>20.5399999999999</v>
      </c>
      <c r="BY507" s="15">
        <v>41235</v>
      </c>
      <c r="BZ507">
        <v>11.35</v>
      </c>
      <c r="CA507" s="15">
        <v>41179</v>
      </c>
      <c r="CB507">
        <v>5.1299999999999901</v>
      </c>
      <c r="CC507" s="15">
        <v>41002</v>
      </c>
      <c r="CD507">
        <v>6.4199999999999902</v>
      </c>
      <c r="CE507" s="15">
        <v>40914</v>
      </c>
      <c r="CF507">
        <v>0</v>
      </c>
      <c r="CG507" s="15">
        <v>40956</v>
      </c>
      <c r="CH507">
        <v>10.5299999999999</v>
      </c>
      <c r="CI507" s="15">
        <v>40940</v>
      </c>
      <c r="CJ507">
        <v>8.56</v>
      </c>
      <c r="CK507" s="15">
        <v>40963</v>
      </c>
      <c r="CL507">
        <v>3.0399999999999898</v>
      </c>
      <c r="CM507" s="15">
        <v>40939</v>
      </c>
      <c r="CN507">
        <v>4.4399999999999897</v>
      </c>
      <c r="CO507" s="15">
        <v>40682</v>
      </c>
      <c r="CP507">
        <v>24.229544660755423</v>
      </c>
      <c r="CQ507" s="15">
        <v>41375</v>
      </c>
      <c r="CR507">
        <v>15.953823229936001</v>
      </c>
      <c r="CS507" s="38">
        <v>40914</v>
      </c>
      <c r="CT507" s="12">
        <v>0</v>
      </c>
      <c r="CU507" s="15">
        <v>40914</v>
      </c>
      <c r="CV507">
        <v>0</v>
      </c>
      <c r="CW507" s="15">
        <v>40914</v>
      </c>
      <c r="CX507">
        <v>0</v>
      </c>
      <c r="CY507" s="15">
        <v>40914</v>
      </c>
      <c r="CZ507">
        <v>0</v>
      </c>
      <c r="DA507" s="15">
        <v>40914</v>
      </c>
      <c r="DB507">
        <v>0</v>
      </c>
      <c r="DC507" s="38">
        <v>41038</v>
      </c>
      <c r="DD507" s="12">
        <v>-12.554055239343599</v>
      </c>
      <c r="DE507" s="40">
        <v>41320</v>
      </c>
      <c r="DF507" s="12">
        <v>-0.62999999999999301</v>
      </c>
      <c r="DG507" s="15">
        <v>40918</v>
      </c>
      <c r="DH507">
        <v>26.18</v>
      </c>
      <c r="DI507" s="15">
        <v>40914</v>
      </c>
      <c r="DJ507">
        <v>2.0799999999999899</v>
      </c>
      <c r="DK507" s="15">
        <v>41107</v>
      </c>
      <c r="DL507">
        <v>21.4664359962897</v>
      </c>
      <c r="DN507" s="15">
        <v>44672</v>
      </c>
      <c r="DO507">
        <v>26.099999999999898</v>
      </c>
      <c r="DP507" s="15">
        <v>44431</v>
      </c>
      <c r="DQ507">
        <v>6.03000000000001</v>
      </c>
      <c r="DR507" s="38">
        <v>44452</v>
      </c>
      <c r="DS507" s="12">
        <v>-0.12999999999999901</v>
      </c>
      <c r="DT507" s="15">
        <v>44540</v>
      </c>
      <c r="DU507">
        <v>37.189999999999898</v>
      </c>
      <c r="DV507" s="15">
        <v>44637</v>
      </c>
      <c r="DW507">
        <v>55.0399999999999</v>
      </c>
      <c r="DX507" s="15">
        <v>44606</v>
      </c>
      <c r="DY507">
        <v>48.099721453217199</v>
      </c>
      <c r="DZ507" s="15">
        <v>44624</v>
      </c>
      <c r="EA507">
        <v>62.492973054637098</v>
      </c>
      <c r="EB507" s="15">
        <v>44447</v>
      </c>
      <c r="EC507">
        <v>21.27</v>
      </c>
      <c r="ED507" s="38">
        <v>44525</v>
      </c>
      <c r="EE507" s="12">
        <v>32.96</v>
      </c>
      <c r="EF507" s="15">
        <v>44637</v>
      </c>
      <c r="EG507">
        <v>10.1</v>
      </c>
      <c r="EH507" s="15">
        <v>44404</v>
      </c>
      <c r="EI507">
        <v>23.209999999999901</v>
      </c>
      <c r="EJ507" s="15">
        <v>44433</v>
      </c>
      <c r="EK507">
        <v>10.7349083632414</v>
      </c>
      <c r="EL507" s="38">
        <v>44916</v>
      </c>
      <c r="EM507" s="12">
        <v>36.21</v>
      </c>
      <c r="EN507" s="15">
        <v>44705</v>
      </c>
      <c r="EO507">
        <v>61.89</v>
      </c>
      <c r="EP507" s="38">
        <v>44596</v>
      </c>
      <c r="EQ507" s="12">
        <v>30.15</v>
      </c>
      <c r="ER507" s="15">
        <v>45008</v>
      </c>
      <c r="ES507">
        <v>35.100000000000101</v>
      </c>
      <c r="ET507" s="38">
        <v>44454</v>
      </c>
      <c r="EU507" s="12">
        <v>3.3299999999999899</v>
      </c>
      <c r="EV507" s="15">
        <v>44418</v>
      </c>
      <c r="EW507">
        <v>13.8533293799594</v>
      </c>
      <c r="EX507" s="15">
        <v>44442</v>
      </c>
      <c r="EY507">
        <v>12.3599753280348</v>
      </c>
      <c r="EZ507" s="38">
        <v>44517</v>
      </c>
      <c r="FA507" s="12">
        <v>34.517995775735599</v>
      </c>
      <c r="FB507" s="15">
        <v>44467</v>
      </c>
      <c r="FC507">
        <v>6.5010545475008703</v>
      </c>
      <c r="FD507" s="15">
        <v>44442</v>
      </c>
      <c r="FE507">
        <v>0.468164462731047</v>
      </c>
    </row>
    <row r="508" spans="1:161">
      <c r="A508" s="40">
        <v>40683</v>
      </c>
      <c r="B508">
        <v>207.69179134549501</v>
      </c>
      <c r="C508">
        <f>B508-MAX($B$4:B508)</f>
        <v>-20.361561402408</v>
      </c>
      <c r="E508" s="158">
        <v>43970</v>
      </c>
      <c r="F508">
        <v>1186.34607332377</v>
      </c>
      <c r="G508">
        <f>F508-MAX($F$4:F508)</f>
        <v>0</v>
      </c>
      <c r="BO508" s="23">
        <v>41050</v>
      </c>
      <c r="BP508">
        <v>29.088438597591601</v>
      </c>
      <c r="BQ508" s="15">
        <v>40941</v>
      </c>
      <c r="BR508">
        <v>3.5399999999999898</v>
      </c>
      <c r="BS508" s="15">
        <v>40949</v>
      </c>
      <c r="BT508">
        <v>40.79</v>
      </c>
      <c r="BU508" s="15">
        <v>40917</v>
      </c>
      <c r="BV508">
        <v>10.19</v>
      </c>
      <c r="BW508" s="15">
        <v>41591</v>
      </c>
      <c r="BX508">
        <v>20.5399999999999</v>
      </c>
      <c r="BY508" s="15">
        <v>41236</v>
      </c>
      <c r="BZ508">
        <v>11.35</v>
      </c>
      <c r="CA508" s="15">
        <v>41180</v>
      </c>
      <c r="CB508">
        <v>5.1299999999999901</v>
      </c>
      <c r="CC508" s="15">
        <v>41003</v>
      </c>
      <c r="CD508">
        <v>6.4199999999999902</v>
      </c>
      <c r="CE508" s="15">
        <v>40917</v>
      </c>
      <c r="CF508">
        <v>0</v>
      </c>
      <c r="CG508" s="15">
        <v>40959</v>
      </c>
      <c r="CH508">
        <v>10.5299999999999</v>
      </c>
      <c r="CI508" s="15">
        <v>40941</v>
      </c>
      <c r="CJ508">
        <v>8.56</v>
      </c>
      <c r="CK508" s="15">
        <v>40966</v>
      </c>
      <c r="CL508">
        <v>3.0399999999999898</v>
      </c>
      <c r="CM508" s="15">
        <v>40940</v>
      </c>
      <c r="CN508">
        <v>4.4399999999999897</v>
      </c>
      <c r="CO508" s="15">
        <v>40683</v>
      </c>
      <c r="CP508">
        <v>24.229544660755423</v>
      </c>
      <c r="CQ508" s="15">
        <v>41376</v>
      </c>
      <c r="CR508">
        <v>15.888673474919999</v>
      </c>
      <c r="CS508" s="38">
        <v>40917</v>
      </c>
      <c r="CT508" s="12">
        <v>0</v>
      </c>
      <c r="CU508" s="15">
        <v>40917</v>
      </c>
      <c r="CV508">
        <v>0</v>
      </c>
      <c r="CW508" s="15">
        <v>40917</v>
      </c>
      <c r="CX508">
        <v>0</v>
      </c>
      <c r="CY508" s="15">
        <v>40917</v>
      </c>
      <c r="CZ508">
        <v>0</v>
      </c>
      <c r="DA508" s="15">
        <v>40917</v>
      </c>
      <c r="DB508">
        <v>0</v>
      </c>
      <c r="DC508" s="38">
        <v>41039</v>
      </c>
      <c r="DD508" s="12">
        <v>-12.554055239343599</v>
      </c>
      <c r="DE508" s="40">
        <v>41323</v>
      </c>
      <c r="DF508" s="12">
        <v>-0.88999999999999302</v>
      </c>
      <c r="DG508" s="15">
        <v>40919</v>
      </c>
      <c r="DH508">
        <v>26.18</v>
      </c>
      <c r="DI508" s="15">
        <v>40917</v>
      </c>
      <c r="DJ508">
        <v>2.0799999999999899</v>
      </c>
      <c r="DK508" s="15">
        <v>41108</v>
      </c>
      <c r="DL508">
        <v>21.450078530073998</v>
      </c>
      <c r="DN508" s="15">
        <v>44673</v>
      </c>
      <c r="DO508">
        <v>26.099999999999898</v>
      </c>
      <c r="DP508" s="15">
        <v>44432</v>
      </c>
      <c r="DQ508">
        <v>6.03000000000001</v>
      </c>
      <c r="DR508" s="38">
        <v>44453</v>
      </c>
      <c r="DS508" s="12">
        <v>-1.25999999999999</v>
      </c>
      <c r="DT508" s="15">
        <v>44543</v>
      </c>
      <c r="DU508">
        <v>37.189999999999898</v>
      </c>
      <c r="DV508" s="15">
        <v>44638</v>
      </c>
      <c r="DW508">
        <v>55.0399999999999</v>
      </c>
      <c r="DX508" s="15">
        <v>44607</v>
      </c>
      <c r="DY508">
        <v>48.099721453217199</v>
      </c>
      <c r="DZ508" s="15">
        <v>44627</v>
      </c>
      <c r="EA508">
        <v>63.7329730546371</v>
      </c>
      <c r="EB508" s="15">
        <v>44448</v>
      </c>
      <c r="EC508">
        <v>21.27</v>
      </c>
      <c r="ED508" s="38">
        <v>44526</v>
      </c>
      <c r="EE508" s="12">
        <v>32.96</v>
      </c>
      <c r="EF508" s="15">
        <v>44638</v>
      </c>
      <c r="EG508">
        <v>9.7900000000000098</v>
      </c>
      <c r="EH508" s="15">
        <v>44405</v>
      </c>
      <c r="EI508">
        <v>23.209999999999901</v>
      </c>
      <c r="EJ508" s="15">
        <v>44434</v>
      </c>
      <c r="EK508">
        <v>10.694908363241399</v>
      </c>
      <c r="EL508" s="38">
        <v>44921</v>
      </c>
      <c r="EM508" s="12">
        <v>36.21</v>
      </c>
      <c r="EN508" s="15">
        <v>44706</v>
      </c>
      <c r="EO508">
        <v>63.01</v>
      </c>
      <c r="EP508" s="38">
        <v>44599</v>
      </c>
      <c r="EQ508" s="12">
        <v>30.15</v>
      </c>
      <c r="ER508" s="15">
        <v>45013</v>
      </c>
      <c r="ES508">
        <v>35.100000000000101</v>
      </c>
      <c r="ET508" s="38">
        <v>44455</v>
      </c>
      <c r="EU508" s="12">
        <v>3.3299999999999899</v>
      </c>
      <c r="EV508" s="15">
        <v>44419</v>
      </c>
      <c r="EW508">
        <v>13.8533293799594</v>
      </c>
      <c r="EX508" s="15">
        <v>44445</v>
      </c>
      <c r="EY508">
        <v>12.3599753280348</v>
      </c>
      <c r="EZ508" s="38">
        <v>44518</v>
      </c>
      <c r="FA508" s="12">
        <v>34.517995775735599</v>
      </c>
      <c r="FB508" s="15">
        <v>44470</v>
      </c>
      <c r="FC508">
        <v>6.5010545475008703</v>
      </c>
      <c r="FD508" s="15">
        <v>44445</v>
      </c>
      <c r="FE508">
        <v>0.468164462731047</v>
      </c>
    </row>
    <row r="509" spans="1:161">
      <c r="A509" s="40">
        <v>40684</v>
      </c>
      <c r="B509">
        <v>207.69179134549501</v>
      </c>
      <c r="C509">
        <f>B509-MAX($B$4:B509)</f>
        <v>-20.361561402408</v>
      </c>
      <c r="E509" s="158">
        <v>43971</v>
      </c>
      <c r="F509">
        <v>1185.42607332377</v>
      </c>
      <c r="G509">
        <f>F509-MAX($F$4:F509)</f>
        <v>-0.92000000000007276</v>
      </c>
      <c r="BO509" s="23">
        <v>41051</v>
      </c>
      <c r="BP509">
        <v>29.088438597591601</v>
      </c>
      <c r="BQ509" s="15">
        <v>40942</v>
      </c>
      <c r="BR509">
        <v>3.5399999999999898</v>
      </c>
      <c r="BS509" s="15">
        <v>40952</v>
      </c>
      <c r="BT509">
        <v>40.79</v>
      </c>
      <c r="BU509" s="15">
        <v>40918</v>
      </c>
      <c r="BV509">
        <v>10.19</v>
      </c>
      <c r="BW509" s="15">
        <v>41592</v>
      </c>
      <c r="BX509">
        <v>20.5399999999999</v>
      </c>
      <c r="BY509" s="15">
        <v>41239</v>
      </c>
      <c r="BZ509">
        <v>11.32</v>
      </c>
      <c r="CA509" s="15">
        <v>41184</v>
      </c>
      <c r="CB509">
        <v>5.1299999999999901</v>
      </c>
      <c r="CC509" s="15">
        <v>41004</v>
      </c>
      <c r="CD509">
        <v>6.4199999999999902</v>
      </c>
      <c r="CE509" s="15">
        <v>40918</v>
      </c>
      <c r="CF509">
        <v>0</v>
      </c>
      <c r="CG509" s="15">
        <v>40960</v>
      </c>
      <c r="CH509">
        <v>10.5299999999999</v>
      </c>
      <c r="CI509" s="15">
        <v>40942</v>
      </c>
      <c r="CJ509">
        <v>8.56</v>
      </c>
      <c r="CK509" s="15">
        <v>40967</v>
      </c>
      <c r="CL509">
        <v>3.0399999999999898</v>
      </c>
      <c r="CM509" s="15">
        <v>40941</v>
      </c>
      <c r="CN509">
        <v>4.4399999999999897</v>
      </c>
      <c r="CO509" s="15">
        <v>40684</v>
      </c>
      <c r="CP509">
        <v>24.229544660755423</v>
      </c>
      <c r="CQ509" s="15">
        <v>41379</v>
      </c>
      <c r="CR509">
        <v>15.569553292507999</v>
      </c>
      <c r="CS509" s="38">
        <v>40918</v>
      </c>
      <c r="CT509" s="12">
        <v>0</v>
      </c>
      <c r="CU509" s="15">
        <v>40918</v>
      </c>
      <c r="CV509">
        <v>0</v>
      </c>
      <c r="CW509" s="15">
        <v>40918</v>
      </c>
      <c r="CX509">
        <v>0</v>
      </c>
      <c r="CY509" s="15">
        <v>40918</v>
      </c>
      <c r="CZ509">
        <v>0</v>
      </c>
      <c r="DA509" s="15">
        <v>40918</v>
      </c>
      <c r="DB509">
        <v>0</v>
      </c>
      <c r="DC509" s="38">
        <v>41040</v>
      </c>
      <c r="DD509" s="12">
        <v>-12.554055239343599</v>
      </c>
      <c r="DE509" s="40">
        <v>41324</v>
      </c>
      <c r="DF509" s="12">
        <v>-0.90999999999999304</v>
      </c>
      <c r="DG509" s="15">
        <v>40920</v>
      </c>
      <c r="DH509">
        <v>26.18</v>
      </c>
      <c r="DI509" s="15">
        <v>40918</v>
      </c>
      <c r="DJ509">
        <v>2.0799999999999899</v>
      </c>
      <c r="DK509" s="15">
        <v>41109</v>
      </c>
      <c r="DL509">
        <v>21.4859404913643</v>
      </c>
      <c r="DN509" s="15">
        <v>44676</v>
      </c>
      <c r="DO509">
        <v>26.099999999999898</v>
      </c>
      <c r="DP509" s="15">
        <v>44433</v>
      </c>
      <c r="DQ509">
        <v>6.03000000000001</v>
      </c>
      <c r="DR509" s="38">
        <v>44454</v>
      </c>
      <c r="DS509" s="12">
        <v>-1.0599999999999901</v>
      </c>
      <c r="DT509" s="15">
        <v>44544</v>
      </c>
      <c r="DU509">
        <v>37.189999999999898</v>
      </c>
      <c r="DV509" s="15">
        <v>44641</v>
      </c>
      <c r="DW509">
        <v>55.0399999999999</v>
      </c>
      <c r="DX509" s="15">
        <v>44608</v>
      </c>
      <c r="DY509">
        <v>48.099721453217199</v>
      </c>
      <c r="DZ509" s="15">
        <v>44628</v>
      </c>
      <c r="EA509">
        <v>64.382973054637105</v>
      </c>
      <c r="EB509" s="15">
        <v>44449</v>
      </c>
      <c r="EC509">
        <v>19.88</v>
      </c>
      <c r="ED509" s="38">
        <v>44529</v>
      </c>
      <c r="EE509" s="12">
        <v>32.96</v>
      </c>
      <c r="EF509" s="15">
        <v>44644</v>
      </c>
      <c r="EG509">
        <v>9.7900000000000098</v>
      </c>
      <c r="EH509" s="15">
        <v>44406</v>
      </c>
      <c r="EI509">
        <v>23.209999999999901</v>
      </c>
      <c r="EJ509" s="15">
        <v>44435</v>
      </c>
      <c r="EK509">
        <v>10.694908363241399</v>
      </c>
      <c r="EL509" s="38">
        <v>44922</v>
      </c>
      <c r="EM509" s="12">
        <v>36.67</v>
      </c>
      <c r="EN509" s="15">
        <v>44708</v>
      </c>
      <c r="EO509">
        <v>63.01</v>
      </c>
      <c r="EP509" s="38">
        <v>44600</v>
      </c>
      <c r="EQ509" s="12">
        <v>30.15</v>
      </c>
      <c r="ER509" s="15">
        <v>45014</v>
      </c>
      <c r="ES509">
        <v>34.280000000000101</v>
      </c>
      <c r="ET509" s="38">
        <v>44456</v>
      </c>
      <c r="EU509" s="12">
        <v>3.3299999999999899</v>
      </c>
      <c r="EV509" s="15">
        <v>44420</v>
      </c>
      <c r="EW509">
        <v>13.8533293799594</v>
      </c>
      <c r="EX509" s="15">
        <v>44446</v>
      </c>
      <c r="EY509">
        <v>12.3599753280348</v>
      </c>
      <c r="EZ509" s="38">
        <v>44519</v>
      </c>
      <c r="FA509" s="12">
        <v>34.517995775735599</v>
      </c>
      <c r="FB509" s="15">
        <v>44474</v>
      </c>
      <c r="FC509">
        <v>6.2510545475008703</v>
      </c>
      <c r="FD509" s="15">
        <v>44446</v>
      </c>
      <c r="FE509">
        <v>0.468164462731047</v>
      </c>
    </row>
    <row r="510" spans="1:161">
      <c r="A510" s="40">
        <v>40685</v>
      </c>
      <c r="B510">
        <v>207.69179134549501</v>
      </c>
      <c r="C510">
        <f>B510-MAX($B$4:B510)</f>
        <v>-20.361561402408</v>
      </c>
      <c r="E510" s="158">
        <v>43972</v>
      </c>
      <c r="F510">
        <v>1189.5060733237699</v>
      </c>
      <c r="G510">
        <f>F510-MAX($F$4:F510)</f>
        <v>0</v>
      </c>
      <c r="BO510" s="23">
        <v>41052</v>
      </c>
      <c r="BP510">
        <v>29.088438597591601</v>
      </c>
      <c r="BQ510" s="15">
        <v>40945</v>
      </c>
      <c r="BR510">
        <v>3.5399999999999898</v>
      </c>
      <c r="BS510" s="15">
        <v>40953</v>
      </c>
      <c r="BT510">
        <v>40.79</v>
      </c>
      <c r="BU510" s="15">
        <v>40919</v>
      </c>
      <c r="BV510">
        <v>10.19</v>
      </c>
      <c r="BW510" s="15">
        <v>41593</v>
      </c>
      <c r="BX510">
        <v>20.5399999999999</v>
      </c>
      <c r="BY510" s="15">
        <v>41240</v>
      </c>
      <c r="BZ510">
        <v>11.92</v>
      </c>
      <c r="CA510" s="15">
        <v>41186</v>
      </c>
      <c r="CB510">
        <v>5.1299999999999901</v>
      </c>
      <c r="CC510" s="15">
        <v>41005</v>
      </c>
      <c r="CD510">
        <v>6.4199999999999902</v>
      </c>
      <c r="CE510" s="15">
        <v>40919</v>
      </c>
      <c r="CF510">
        <v>0</v>
      </c>
      <c r="CG510" s="15">
        <v>40961</v>
      </c>
      <c r="CH510">
        <v>10.5299999999999</v>
      </c>
      <c r="CI510" s="15">
        <v>40945</v>
      </c>
      <c r="CJ510">
        <v>8.56</v>
      </c>
      <c r="CK510" s="15">
        <v>40968</v>
      </c>
      <c r="CL510">
        <v>3.0399999999999898</v>
      </c>
      <c r="CM510" s="15">
        <v>40942</v>
      </c>
      <c r="CN510">
        <v>4.4399999999999897</v>
      </c>
      <c r="CO510" s="15">
        <v>40685</v>
      </c>
      <c r="CP510">
        <v>24.229544660755423</v>
      </c>
      <c r="CQ510" s="15">
        <v>41380</v>
      </c>
      <c r="CR510">
        <v>16.888264845620601</v>
      </c>
      <c r="CS510" s="38">
        <v>40919</v>
      </c>
      <c r="CT510" s="12">
        <v>0</v>
      </c>
      <c r="CU510" s="15">
        <v>40919</v>
      </c>
      <c r="CV510">
        <v>0</v>
      </c>
      <c r="CW510" s="15">
        <v>40919</v>
      </c>
      <c r="CX510">
        <v>0</v>
      </c>
      <c r="CY510" s="15">
        <v>40919</v>
      </c>
      <c r="CZ510">
        <v>0</v>
      </c>
      <c r="DA510" s="15">
        <v>40919</v>
      </c>
      <c r="DB510">
        <v>0</v>
      </c>
      <c r="DC510" s="38">
        <v>41043</v>
      </c>
      <c r="DD510" s="12">
        <v>-12.554055239343599</v>
      </c>
      <c r="DE510" s="40">
        <v>41325</v>
      </c>
      <c r="DF510" s="12">
        <v>0.41000000000000703</v>
      </c>
      <c r="DG510" s="15">
        <v>40921</v>
      </c>
      <c r="DH510">
        <v>26.18</v>
      </c>
      <c r="DI510" s="15">
        <v>40919</v>
      </c>
      <c r="DJ510">
        <v>2.0799999999999899</v>
      </c>
      <c r="DK510" s="15">
        <v>41110</v>
      </c>
      <c r="DL510">
        <v>21.421104695723098</v>
      </c>
      <c r="DN510" s="15">
        <v>44677</v>
      </c>
      <c r="DO510">
        <v>26.099999999999898</v>
      </c>
      <c r="DP510" s="15">
        <v>44434</v>
      </c>
      <c r="DQ510">
        <v>6.03000000000001</v>
      </c>
      <c r="DR510" s="38">
        <v>44455</v>
      </c>
      <c r="DS510" s="12">
        <v>-1.0599999999999901</v>
      </c>
      <c r="DT510" s="15">
        <v>44545</v>
      </c>
      <c r="DU510">
        <v>37.189999999999898</v>
      </c>
      <c r="DV510" s="15">
        <v>44642</v>
      </c>
      <c r="DW510">
        <v>55.0399999999999</v>
      </c>
      <c r="DX510" s="15">
        <v>44609</v>
      </c>
      <c r="DY510">
        <v>48.099721453217199</v>
      </c>
      <c r="DZ510" s="15">
        <v>44630</v>
      </c>
      <c r="EA510">
        <v>61.532973054637097</v>
      </c>
      <c r="EB510" s="15">
        <v>44452</v>
      </c>
      <c r="EC510">
        <v>18.850000000000001</v>
      </c>
      <c r="ED510" s="38">
        <v>44530</v>
      </c>
      <c r="EE510" s="12">
        <v>32.96</v>
      </c>
      <c r="EF510" s="15">
        <v>44645</v>
      </c>
      <c r="EG510">
        <v>9.49</v>
      </c>
      <c r="EH510" s="15">
        <v>44407</v>
      </c>
      <c r="EI510">
        <v>23.209999999999901</v>
      </c>
      <c r="EJ510" s="15">
        <v>44438</v>
      </c>
      <c r="EK510">
        <v>10.694908363241399</v>
      </c>
      <c r="EL510" s="38">
        <v>44928</v>
      </c>
      <c r="EM510" s="12">
        <v>36.67</v>
      </c>
      <c r="EN510" s="15">
        <v>44711</v>
      </c>
      <c r="EO510">
        <v>63.11</v>
      </c>
      <c r="EP510" s="38">
        <v>44601</v>
      </c>
      <c r="EQ510" s="12">
        <v>30.15</v>
      </c>
      <c r="ER510" s="15">
        <v>45020</v>
      </c>
      <c r="ES510">
        <v>34.280000000000101</v>
      </c>
      <c r="ET510" s="38">
        <v>44462</v>
      </c>
      <c r="EU510" s="12">
        <v>3.3299999999999899</v>
      </c>
      <c r="EV510" s="15">
        <v>44421</v>
      </c>
      <c r="EW510">
        <v>13.8533293799594</v>
      </c>
      <c r="EX510" s="15">
        <v>44447</v>
      </c>
      <c r="EY510">
        <v>12.3599753280348</v>
      </c>
      <c r="EZ510" s="38">
        <v>44522</v>
      </c>
      <c r="FA510" s="12">
        <v>34.517995775735599</v>
      </c>
      <c r="FB510" s="15">
        <v>44475</v>
      </c>
      <c r="FC510">
        <v>6.2410545475008696</v>
      </c>
      <c r="FD510" s="15">
        <v>44447</v>
      </c>
      <c r="FE510">
        <v>0.468164462731047</v>
      </c>
    </row>
    <row r="511" spans="1:161">
      <c r="A511" s="40">
        <v>40686</v>
      </c>
      <c r="B511">
        <v>191.261791345495</v>
      </c>
      <c r="C511">
        <f>B511-MAX($B$4:B511)</f>
        <v>-36.791561402408007</v>
      </c>
      <c r="E511" s="158">
        <v>43973</v>
      </c>
      <c r="F511">
        <v>1186.2260733237699</v>
      </c>
      <c r="G511">
        <f>F511-MAX($F$4:F511)</f>
        <v>-3.2799999999999727</v>
      </c>
      <c r="BO511" s="23">
        <v>41053</v>
      </c>
      <c r="BP511">
        <v>29.088438597591601</v>
      </c>
      <c r="BQ511" s="15">
        <v>40946</v>
      </c>
      <c r="BR511">
        <v>3.5399999999999898</v>
      </c>
      <c r="BS511" s="15">
        <v>40954</v>
      </c>
      <c r="BT511">
        <v>40.79</v>
      </c>
      <c r="BU511" s="15">
        <v>40920</v>
      </c>
      <c r="BV511">
        <v>10.19</v>
      </c>
      <c r="BW511" s="15">
        <v>41596</v>
      </c>
      <c r="BX511">
        <v>20.5399999999999</v>
      </c>
      <c r="BY511" s="15">
        <v>41241</v>
      </c>
      <c r="BZ511">
        <v>11.719999999999899</v>
      </c>
      <c r="CA511" s="15">
        <v>41187</v>
      </c>
      <c r="CB511">
        <v>5.1299999999999901</v>
      </c>
      <c r="CC511" s="15">
        <v>41008</v>
      </c>
      <c r="CD511">
        <v>6.4199999999999902</v>
      </c>
      <c r="CE511" s="15">
        <v>40920</v>
      </c>
      <c r="CF511">
        <v>0</v>
      </c>
      <c r="CG511" s="15">
        <v>40962</v>
      </c>
      <c r="CH511">
        <v>10.5299999999999</v>
      </c>
      <c r="CI511" s="15">
        <v>40946</v>
      </c>
      <c r="CJ511">
        <v>8.56</v>
      </c>
      <c r="CK511" s="15">
        <v>40970</v>
      </c>
      <c r="CL511">
        <v>3.0399999999999898</v>
      </c>
      <c r="CM511" s="15">
        <v>40945</v>
      </c>
      <c r="CN511">
        <v>4.4399999999999897</v>
      </c>
      <c r="CO511" s="15">
        <v>40686</v>
      </c>
      <c r="CP511">
        <v>24.229544660755423</v>
      </c>
      <c r="CQ511" s="15">
        <v>41386</v>
      </c>
      <c r="CR511">
        <v>16.888264845620601</v>
      </c>
      <c r="CS511" s="38">
        <v>40920</v>
      </c>
      <c r="CT511" s="12">
        <v>0</v>
      </c>
      <c r="CU511" s="15">
        <v>40920</v>
      </c>
      <c r="CV511">
        <v>0</v>
      </c>
      <c r="CW511" s="15">
        <v>40920</v>
      </c>
      <c r="CX511">
        <v>0</v>
      </c>
      <c r="CY511" s="15">
        <v>40920</v>
      </c>
      <c r="CZ511">
        <v>0</v>
      </c>
      <c r="DA511" s="15">
        <v>40920</v>
      </c>
      <c r="DB511">
        <v>0</v>
      </c>
      <c r="DC511" s="38">
        <v>41044</v>
      </c>
      <c r="DD511" s="12">
        <v>-12.554055239343599</v>
      </c>
      <c r="DE511" s="40">
        <v>41359</v>
      </c>
      <c r="DF511" s="12">
        <v>0.41000000000000703</v>
      </c>
      <c r="DG511" s="15">
        <v>40924</v>
      </c>
      <c r="DH511">
        <v>26.18</v>
      </c>
      <c r="DI511" s="15">
        <v>40920</v>
      </c>
      <c r="DJ511">
        <v>2.0799999999999899</v>
      </c>
      <c r="DK511" s="15">
        <v>41113</v>
      </c>
      <c r="DL511">
        <v>21.041510908748101</v>
      </c>
      <c r="DN511" s="15">
        <v>44678</v>
      </c>
      <c r="DO511">
        <v>26.099999999999898</v>
      </c>
      <c r="DP511" s="15">
        <v>44435</v>
      </c>
      <c r="DQ511">
        <v>6.03000000000001</v>
      </c>
      <c r="DR511" s="38">
        <v>44456</v>
      </c>
      <c r="DS511" s="12">
        <v>-1.0599999999999901</v>
      </c>
      <c r="DT511" s="15">
        <v>44546</v>
      </c>
      <c r="DU511">
        <v>37.189999999999898</v>
      </c>
      <c r="DV511" s="15">
        <v>44643</v>
      </c>
      <c r="DW511">
        <v>55.0399999999999</v>
      </c>
      <c r="DX511" s="15">
        <v>44610</v>
      </c>
      <c r="DY511">
        <v>48.099721453217199</v>
      </c>
      <c r="DZ511" s="15">
        <v>44631</v>
      </c>
      <c r="EA511">
        <v>61.312973054637098</v>
      </c>
      <c r="EB511" s="15">
        <v>44453</v>
      </c>
      <c r="EC511">
        <v>17.59</v>
      </c>
      <c r="ED511" s="38">
        <v>44531</v>
      </c>
      <c r="EE511" s="12">
        <v>32.96</v>
      </c>
      <c r="EF511" s="15">
        <v>44651</v>
      </c>
      <c r="EG511">
        <v>9.49</v>
      </c>
      <c r="EH511" s="15">
        <v>44410</v>
      </c>
      <c r="EI511">
        <v>23.209999999999901</v>
      </c>
      <c r="EJ511" s="15">
        <v>44439</v>
      </c>
      <c r="EK511">
        <v>10.694908363241399</v>
      </c>
      <c r="EL511" s="38">
        <v>44929</v>
      </c>
      <c r="EM511" s="12">
        <v>36.770000000000003</v>
      </c>
      <c r="EN511" s="15">
        <v>44712</v>
      </c>
      <c r="EO511">
        <v>62.98</v>
      </c>
      <c r="EP511" s="38">
        <v>44602</v>
      </c>
      <c r="EQ511" s="12">
        <v>30.15</v>
      </c>
      <c r="ER511" s="15">
        <v>45021</v>
      </c>
      <c r="ES511">
        <v>34.030000000000101</v>
      </c>
      <c r="ET511" s="38">
        <v>44463</v>
      </c>
      <c r="EU511" s="12">
        <v>3.3299999999999899</v>
      </c>
      <c r="EV511" s="15">
        <v>44425</v>
      </c>
      <c r="EW511">
        <v>13.8533293799594</v>
      </c>
      <c r="EX511" s="15">
        <v>44448</v>
      </c>
      <c r="EY511">
        <v>12.3599753280348</v>
      </c>
      <c r="EZ511" s="38">
        <v>44523</v>
      </c>
      <c r="FA511" s="12">
        <v>34.517995775735599</v>
      </c>
      <c r="FB511" s="15">
        <v>44477</v>
      </c>
      <c r="FC511">
        <v>6.2410545475008696</v>
      </c>
      <c r="FD511" s="15">
        <v>44448</v>
      </c>
      <c r="FE511">
        <v>0.468164462731047</v>
      </c>
    </row>
    <row r="512" spans="1:161">
      <c r="A512" s="40">
        <v>40687</v>
      </c>
      <c r="B512">
        <v>191.87364180774401</v>
      </c>
      <c r="C512">
        <f>B512-MAX($B$4:B512)</f>
        <v>-36.179710940158998</v>
      </c>
      <c r="E512" s="158">
        <v>43974</v>
      </c>
      <c r="F512">
        <v>1186.2260733237699</v>
      </c>
      <c r="G512">
        <f>F512-MAX($F$4:F512)</f>
        <v>-3.2799999999999727</v>
      </c>
      <c r="BO512" s="23">
        <v>41054</v>
      </c>
      <c r="BP512">
        <v>29.088438597591601</v>
      </c>
      <c r="BQ512" s="15">
        <v>40947</v>
      </c>
      <c r="BR512">
        <v>3.5399999999999898</v>
      </c>
      <c r="BS512" s="15">
        <v>40955</v>
      </c>
      <c r="BT512">
        <v>40.79</v>
      </c>
      <c r="BU512" s="15">
        <v>40921</v>
      </c>
      <c r="BV512">
        <v>10.19</v>
      </c>
      <c r="BW512" s="15">
        <v>41597</v>
      </c>
      <c r="BX512">
        <v>21.009999999999899</v>
      </c>
      <c r="BY512" s="15">
        <v>41242</v>
      </c>
      <c r="BZ512">
        <v>12.249999999999901</v>
      </c>
      <c r="CA512" s="15">
        <v>41190</v>
      </c>
      <c r="CB512">
        <v>5.1299999999999901</v>
      </c>
      <c r="CC512" s="15">
        <v>41009</v>
      </c>
      <c r="CD512">
        <v>6.4199999999999902</v>
      </c>
      <c r="CE512" s="15">
        <v>40921</v>
      </c>
      <c r="CF512">
        <v>0</v>
      </c>
      <c r="CG512" s="15">
        <v>40963</v>
      </c>
      <c r="CH512">
        <v>10.5299999999999</v>
      </c>
      <c r="CI512" s="15">
        <v>40947</v>
      </c>
      <c r="CJ512">
        <v>8.56</v>
      </c>
      <c r="CK512" s="15">
        <v>40973</v>
      </c>
      <c r="CL512">
        <v>3.0399999999999898</v>
      </c>
      <c r="CM512" s="15">
        <v>40946</v>
      </c>
      <c r="CN512">
        <v>4.4399999999999897</v>
      </c>
      <c r="CO512" s="15">
        <v>40687</v>
      </c>
      <c r="CP512">
        <v>23.945007276317781</v>
      </c>
      <c r="CQ512" s="15">
        <v>41387</v>
      </c>
      <c r="CR512">
        <v>16.968264845620599</v>
      </c>
      <c r="CS512" s="38">
        <v>40921</v>
      </c>
      <c r="CT512" s="12">
        <v>0</v>
      </c>
      <c r="CU512" s="15">
        <v>40921</v>
      </c>
      <c r="CV512">
        <v>0</v>
      </c>
      <c r="CW512" s="15">
        <v>40921</v>
      </c>
      <c r="CX512">
        <v>0</v>
      </c>
      <c r="CY512" s="15">
        <v>40921</v>
      </c>
      <c r="CZ512">
        <v>0</v>
      </c>
      <c r="DA512" s="15">
        <v>40921</v>
      </c>
      <c r="DB512">
        <v>0</v>
      </c>
      <c r="DC512" s="38">
        <v>41045</v>
      </c>
      <c r="DD512" s="12">
        <v>-12.554055239343599</v>
      </c>
      <c r="DE512" s="40">
        <v>41360</v>
      </c>
      <c r="DF512" s="12">
        <v>-9.9999999999992095E-2</v>
      </c>
      <c r="DG512" s="15">
        <v>40925</v>
      </c>
      <c r="DH512">
        <v>26.18</v>
      </c>
      <c r="DI512" s="15">
        <v>40928</v>
      </c>
      <c r="DJ512">
        <v>2.0799999999999899</v>
      </c>
      <c r="DK512" s="15">
        <v>41114</v>
      </c>
      <c r="DL512">
        <v>21.476163945479598</v>
      </c>
      <c r="DN512" s="15">
        <v>44679</v>
      </c>
      <c r="DO512">
        <v>26.099999999999898</v>
      </c>
      <c r="DP512" s="15">
        <v>44438</v>
      </c>
      <c r="DQ512">
        <v>6.03000000000001</v>
      </c>
      <c r="DR512" s="38">
        <v>44462</v>
      </c>
      <c r="DS512" s="12">
        <v>-1.0599999999999901</v>
      </c>
      <c r="DT512" s="15">
        <v>44547</v>
      </c>
      <c r="DU512">
        <v>37.189999999999898</v>
      </c>
      <c r="DV512" s="15">
        <v>44644</v>
      </c>
      <c r="DW512">
        <v>55.0399999999999</v>
      </c>
      <c r="DX512" s="15">
        <v>44613</v>
      </c>
      <c r="DY512">
        <v>48.099721453217199</v>
      </c>
      <c r="DZ512" s="15">
        <v>44637</v>
      </c>
      <c r="EA512">
        <v>61.312973054637098</v>
      </c>
      <c r="EB512" s="15">
        <v>44454</v>
      </c>
      <c r="EC512">
        <v>17.16</v>
      </c>
      <c r="ED512" s="38">
        <v>44532</v>
      </c>
      <c r="EE512" s="12">
        <v>32.96</v>
      </c>
      <c r="EF512" s="15">
        <v>44652</v>
      </c>
      <c r="EG512">
        <v>8.9600000000000097</v>
      </c>
      <c r="EH512" s="15">
        <v>44411</v>
      </c>
      <c r="EI512">
        <v>23.209999999999901</v>
      </c>
      <c r="EJ512" s="15">
        <v>44440</v>
      </c>
      <c r="EK512">
        <v>10.694908363241399</v>
      </c>
      <c r="EL512" s="38">
        <v>44935</v>
      </c>
      <c r="EM512" s="12">
        <v>36.770000000000003</v>
      </c>
      <c r="EN512" s="15">
        <v>44714</v>
      </c>
      <c r="EO512">
        <v>64.08</v>
      </c>
      <c r="EP512" s="38">
        <v>44603</v>
      </c>
      <c r="EQ512" s="12">
        <v>30.15</v>
      </c>
      <c r="ER512" s="15">
        <v>45034</v>
      </c>
      <c r="ES512">
        <v>34.030000000000101</v>
      </c>
      <c r="ET512" s="38">
        <v>44466</v>
      </c>
      <c r="EU512" s="12">
        <v>3.3299999999999899</v>
      </c>
      <c r="EV512" s="15">
        <v>44426</v>
      </c>
      <c r="EW512">
        <v>13.8533293799594</v>
      </c>
      <c r="EX512" s="15">
        <v>44453</v>
      </c>
      <c r="EY512">
        <v>12.3599753280348</v>
      </c>
      <c r="EZ512" s="38">
        <v>44524</v>
      </c>
      <c r="FA512" s="12">
        <v>34.517995775735599</v>
      </c>
      <c r="FB512" s="15">
        <v>44481</v>
      </c>
      <c r="FC512">
        <v>5.1610545475008696</v>
      </c>
      <c r="FD512" s="15">
        <v>44449</v>
      </c>
      <c r="FE512">
        <v>-0.101835537268952</v>
      </c>
    </row>
    <row r="513" spans="1:161">
      <c r="A513" s="40">
        <v>40688</v>
      </c>
      <c r="B513">
        <v>179.93281570870801</v>
      </c>
      <c r="C513">
        <f>B513-MAX($B$4:B513)</f>
        <v>-48.120537039195</v>
      </c>
      <c r="E513" s="158">
        <v>43975</v>
      </c>
      <c r="F513">
        <v>1186.2260733237699</v>
      </c>
      <c r="G513">
        <f>F513-MAX($F$4:F513)</f>
        <v>-3.2799999999999727</v>
      </c>
      <c r="BO513" s="23">
        <v>41058</v>
      </c>
      <c r="BP513">
        <v>29.088438597591601</v>
      </c>
      <c r="BQ513" s="15">
        <v>40948</v>
      </c>
      <c r="BR513">
        <v>3.5399999999999898</v>
      </c>
      <c r="BS513" s="15">
        <v>40956</v>
      </c>
      <c r="BT513">
        <v>40.79</v>
      </c>
      <c r="BU513" s="15">
        <v>40924</v>
      </c>
      <c r="BV513">
        <v>10.19</v>
      </c>
      <c r="BW513" s="15">
        <v>41598</v>
      </c>
      <c r="BX513">
        <v>20.849999999999898</v>
      </c>
      <c r="BY513" s="15">
        <v>41243</v>
      </c>
      <c r="BZ513">
        <v>12.3499999999999</v>
      </c>
      <c r="CA513" s="15">
        <v>41191</v>
      </c>
      <c r="CB513">
        <v>5.1299999999999901</v>
      </c>
      <c r="CC513" s="15">
        <v>41011</v>
      </c>
      <c r="CD513">
        <v>6.4199999999999902</v>
      </c>
      <c r="CE513" s="15">
        <v>40924</v>
      </c>
      <c r="CF513">
        <v>0</v>
      </c>
      <c r="CG513" s="15">
        <v>40966</v>
      </c>
      <c r="CH513">
        <v>10.5299999999999</v>
      </c>
      <c r="CI513" s="15">
        <v>40948</v>
      </c>
      <c r="CJ513">
        <v>8.56</v>
      </c>
      <c r="CK513" s="15">
        <v>40974</v>
      </c>
      <c r="CL513">
        <v>3.0399999999999898</v>
      </c>
      <c r="CM513" s="15">
        <v>40947</v>
      </c>
      <c r="CN513">
        <v>4.4399999999999897</v>
      </c>
      <c r="CO513" s="15">
        <v>40688</v>
      </c>
      <c r="CP513">
        <v>22.85980075155878</v>
      </c>
      <c r="CQ513" s="15">
        <v>41388</v>
      </c>
      <c r="CR513">
        <v>17.2482648456206</v>
      </c>
      <c r="CS513" s="38">
        <v>40924</v>
      </c>
      <c r="CT513" s="12">
        <v>0</v>
      </c>
      <c r="CU513" s="15">
        <v>40924</v>
      </c>
      <c r="CV513">
        <v>0</v>
      </c>
      <c r="CW513" s="15">
        <v>40924</v>
      </c>
      <c r="CX513">
        <v>0</v>
      </c>
      <c r="CY513" s="15">
        <v>40924</v>
      </c>
      <c r="CZ513">
        <v>0</v>
      </c>
      <c r="DA513" s="15">
        <v>40924</v>
      </c>
      <c r="DB513">
        <v>0</v>
      </c>
      <c r="DC513" s="38">
        <v>41046</v>
      </c>
      <c r="DD513" s="12">
        <v>-12.554055239343599</v>
      </c>
      <c r="DE513" s="40">
        <v>41361</v>
      </c>
      <c r="DF513" s="12">
        <v>-8.9999999999992294E-2</v>
      </c>
      <c r="DG513" s="15">
        <v>40926</v>
      </c>
      <c r="DH513">
        <v>26.18</v>
      </c>
      <c r="DI513" s="15">
        <v>40933</v>
      </c>
      <c r="DJ513">
        <v>1.9299999999999899</v>
      </c>
      <c r="DK513" s="15">
        <v>41115</v>
      </c>
      <c r="DL513">
        <v>21.411580294777099</v>
      </c>
      <c r="DN513" s="15">
        <v>44680</v>
      </c>
      <c r="DO513">
        <v>26.099999999999898</v>
      </c>
      <c r="DP513" s="15">
        <v>44439</v>
      </c>
      <c r="DQ513">
        <v>6.03000000000001</v>
      </c>
      <c r="DR513" s="38">
        <v>44463</v>
      </c>
      <c r="DS513" s="12">
        <v>-1.0599999999999901</v>
      </c>
      <c r="DT513" s="15">
        <v>44550</v>
      </c>
      <c r="DU513">
        <v>37.189999999999898</v>
      </c>
      <c r="DV513" s="15">
        <v>44645</v>
      </c>
      <c r="DW513">
        <v>55.0399999999999</v>
      </c>
      <c r="DX513" s="15">
        <v>44614</v>
      </c>
      <c r="DY513">
        <v>48.099721453217199</v>
      </c>
      <c r="DZ513" s="15">
        <v>44638</v>
      </c>
      <c r="EA513">
        <v>61.002973054637103</v>
      </c>
      <c r="EB513" s="15">
        <v>44455</v>
      </c>
      <c r="EC513">
        <v>17.03</v>
      </c>
      <c r="ED513" s="38">
        <v>44533</v>
      </c>
      <c r="EE513" s="12">
        <v>32.96</v>
      </c>
      <c r="EF513" s="15">
        <v>44658</v>
      </c>
      <c r="EG513">
        <v>8.9600000000000097</v>
      </c>
      <c r="EH513" s="15">
        <v>44412</v>
      </c>
      <c r="EI513">
        <v>23.209999999999901</v>
      </c>
      <c r="EJ513" s="15">
        <v>44441</v>
      </c>
      <c r="EK513">
        <v>10.694908363241399</v>
      </c>
      <c r="EL513" s="38">
        <v>44936</v>
      </c>
      <c r="EM513" s="12">
        <v>37.19</v>
      </c>
      <c r="EN513" s="15">
        <v>44715</v>
      </c>
      <c r="EO513">
        <v>64.08</v>
      </c>
      <c r="EP513" s="38">
        <v>44606</v>
      </c>
      <c r="EQ513" s="12">
        <v>30.15</v>
      </c>
      <c r="ER513" s="15">
        <v>45035</v>
      </c>
      <c r="ES513">
        <v>33.350000000000101</v>
      </c>
      <c r="ET513" s="38">
        <v>44467</v>
      </c>
      <c r="EU513" s="12">
        <v>3.3299999999999899</v>
      </c>
      <c r="EV513" s="15">
        <v>44427</v>
      </c>
      <c r="EW513">
        <v>13.8533293799594</v>
      </c>
      <c r="EX513" s="15">
        <v>44454</v>
      </c>
      <c r="EY513">
        <v>12.2499753280348</v>
      </c>
      <c r="EZ513" s="38">
        <v>44525</v>
      </c>
      <c r="FA513" s="12">
        <v>34.517995775735599</v>
      </c>
      <c r="FB513" s="15">
        <v>44483</v>
      </c>
      <c r="FC513">
        <v>5.1610545475008696</v>
      </c>
      <c r="FD513" s="15">
        <v>44452</v>
      </c>
      <c r="FE513">
        <v>-0.38183553726895197</v>
      </c>
    </row>
    <row r="514" spans="1:161">
      <c r="A514" s="40">
        <v>40689</v>
      </c>
      <c r="B514">
        <v>198.13281570870799</v>
      </c>
      <c r="C514">
        <f>B514-MAX($B$4:B514)</f>
        <v>-29.920537039195011</v>
      </c>
      <c r="E514" s="158">
        <v>43976</v>
      </c>
      <c r="F514">
        <v>1190.3060733237701</v>
      </c>
      <c r="G514">
        <f>F514-MAX($F$4:F514)</f>
        <v>0</v>
      </c>
      <c r="BO514" s="23">
        <v>41059</v>
      </c>
      <c r="BP514">
        <v>29.088438597591601</v>
      </c>
      <c r="BQ514" s="15">
        <v>40949</v>
      </c>
      <c r="BR514">
        <v>3.5399999999999898</v>
      </c>
      <c r="BS514" s="15">
        <v>40959</v>
      </c>
      <c r="BT514">
        <v>40.79</v>
      </c>
      <c r="BU514" s="15">
        <v>40925</v>
      </c>
      <c r="BV514">
        <v>10.19</v>
      </c>
      <c r="BW514" s="15">
        <v>41599</v>
      </c>
      <c r="BX514">
        <v>19.719999999999899</v>
      </c>
      <c r="BY514" s="15">
        <v>41246</v>
      </c>
      <c r="BZ514">
        <v>12.3599999999999</v>
      </c>
      <c r="CA514" s="15">
        <v>41192</v>
      </c>
      <c r="CB514">
        <v>5.1299999999999901</v>
      </c>
      <c r="CC514" s="15">
        <v>41012</v>
      </c>
      <c r="CD514">
        <v>5.5699999999999896</v>
      </c>
      <c r="CE514" s="15">
        <v>40925</v>
      </c>
      <c r="CF514">
        <v>0</v>
      </c>
      <c r="CG514" s="15">
        <v>40967</v>
      </c>
      <c r="CH514">
        <v>10.5299999999999</v>
      </c>
      <c r="CI514" s="15">
        <v>40949</v>
      </c>
      <c r="CJ514">
        <v>8.56</v>
      </c>
      <c r="CK514" s="15">
        <v>40975</v>
      </c>
      <c r="CL514">
        <v>3.0399999999999898</v>
      </c>
      <c r="CM514" s="15">
        <v>40948</v>
      </c>
      <c r="CN514">
        <v>4.4399999999999897</v>
      </c>
      <c r="CO514" s="15">
        <v>40689</v>
      </c>
      <c r="CP514">
        <v>22.85980075155878</v>
      </c>
      <c r="CQ514" s="15">
        <v>41393</v>
      </c>
      <c r="CR514">
        <v>17.2482648456206</v>
      </c>
      <c r="CS514" s="38">
        <v>40925</v>
      </c>
      <c r="CT514" s="12">
        <v>0</v>
      </c>
      <c r="CU514" s="15">
        <v>40925</v>
      </c>
      <c r="CV514">
        <v>0</v>
      </c>
      <c r="CW514" s="15">
        <v>40925</v>
      </c>
      <c r="CX514">
        <v>0</v>
      </c>
      <c r="CY514" s="15">
        <v>40925</v>
      </c>
      <c r="CZ514">
        <v>0</v>
      </c>
      <c r="DA514" s="15">
        <v>40925</v>
      </c>
      <c r="DB514">
        <v>0</v>
      </c>
      <c r="DC514" s="38">
        <v>41047</v>
      </c>
      <c r="DD514" s="12">
        <v>-12.554055239343599</v>
      </c>
      <c r="DE514" s="40">
        <v>41362</v>
      </c>
      <c r="DF514" s="12">
        <v>-0.32999999999999202</v>
      </c>
      <c r="DG514" s="15">
        <v>40927</v>
      </c>
      <c r="DH514">
        <v>26.18</v>
      </c>
      <c r="DI514" s="15">
        <v>40934</v>
      </c>
      <c r="DJ514">
        <v>1.8599999999999901</v>
      </c>
      <c r="DK514" s="15">
        <v>41116</v>
      </c>
      <c r="DL514">
        <v>21.633531113788099</v>
      </c>
      <c r="DN514" s="15">
        <v>44683</v>
      </c>
      <c r="DO514">
        <v>26.099999999999898</v>
      </c>
      <c r="DP514" s="15">
        <v>44440</v>
      </c>
      <c r="DQ514">
        <v>6.03000000000001</v>
      </c>
      <c r="DR514" s="38">
        <v>44466</v>
      </c>
      <c r="DS514" s="12">
        <v>-1.0599999999999901</v>
      </c>
      <c r="DT514" s="15">
        <v>44551</v>
      </c>
      <c r="DU514">
        <v>37.189999999999898</v>
      </c>
      <c r="DV514" s="15">
        <v>44648</v>
      </c>
      <c r="DW514">
        <v>55.0399999999999</v>
      </c>
      <c r="DX514" s="15">
        <v>44615</v>
      </c>
      <c r="DY514">
        <v>48.099721453217199</v>
      </c>
      <c r="DZ514" s="15">
        <v>44644</v>
      </c>
      <c r="EA514">
        <v>61.002973054637103</v>
      </c>
      <c r="EB514" s="15">
        <v>44456</v>
      </c>
      <c r="EC514">
        <v>17.03</v>
      </c>
      <c r="ED514" s="38">
        <v>44536</v>
      </c>
      <c r="EE514" s="12">
        <v>32.96</v>
      </c>
      <c r="EF514" s="15">
        <v>44659</v>
      </c>
      <c r="EG514">
        <v>8.9600000000000097</v>
      </c>
      <c r="EH514" s="15">
        <v>44413</v>
      </c>
      <c r="EI514">
        <v>23.209999999999901</v>
      </c>
      <c r="EJ514" s="15">
        <v>44442</v>
      </c>
      <c r="EK514">
        <v>10.694908363241399</v>
      </c>
      <c r="EL514" s="38">
        <v>44942</v>
      </c>
      <c r="EM514" s="12">
        <v>37.19</v>
      </c>
      <c r="EN514" s="15">
        <v>44719</v>
      </c>
      <c r="EO514">
        <v>63.05</v>
      </c>
      <c r="EP514" s="38">
        <v>44607</v>
      </c>
      <c r="EQ514" s="12">
        <v>30.15</v>
      </c>
      <c r="ER514" s="15">
        <v>45041</v>
      </c>
      <c r="ES514">
        <v>33.350000000000101</v>
      </c>
      <c r="ET514" s="38">
        <v>44468</v>
      </c>
      <c r="EU514" s="12">
        <v>3.3299999999999899</v>
      </c>
      <c r="EV514" s="15">
        <v>44432</v>
      </c>
      <c r="EW514">
        <v>13.8533293799594</v>
      </c>
      <c r="EX514" s="15">
        <v>44455</v>
      </c>
      <c r="EY514">
        <v>12.2499753280348</v>
      </c>
      <c r="EZ514" s="38">
        <v>44526</v>
      </c>
      <c r="FA514" s="12">
        <v>34.517995775735599</v>
      </c>
      <c r="FB514" s="15">
        <v>44484</v>
      </c>
      <c r="FC514">
        <v>5.1610545475008696</v>
      </c>
      <c r="FD514" s="15">
        <v>44453</v>
      </c>
      <c r="FE514">
        <v>-0.51183553726895203</v>
      </c>
    </row>
    <row r="515" spans="1:161">
      <c r="A515" s="40">
        <v>40690</v>
      </c>
      <c r="B515">
        <v>202.912815708708</v>
      </c>
      <c r="C515">
        <f>B515-MAX($B$4:B515)</f>
        <v>-25.14053703919501</v>
      </c>
      <c r="E515" s="158">
        <v>43977</v>
      </c>
      <c r="F515">
        <v>1194.0660733237701</v>
      </c>
      <c r="G515">
        <f>F515-MAX($F$4:F515)</f>
        <v>0</v>
      </c>
      <c r="BO515" s="23">
        <v>41060</v>
      </c>
      <c r="BP515">
        <v>29.088438597591601</v>
      </c>
      <c r="BQ515" s="15">
        <v>40952</v>
      </c>
      <c r="BR515">
        <v>3.5399999999999898</v>
      </c>
      <c r="BS515" s="15">
        <v>40960</v>
      </c>
      <c r="BT515">
        <v>40.79</v>
      </c>
      <c r="BU515" s="15">
        <v>40926</v>
      </c>
      <c r="BV515">
        <v>10.19</v>
      </c>
      <c r="BW515" s="15">
        <v>41600</v>
      </c>
      <c r="BX515">
        <v>19.719999999999899</v>
      </c>
      <c r="BY515" s="15">
        <v>41247</v>
      </c>
      <c r="BZ515">
        <v>12.299999999999899</v>
      </c>
      <c r="CA515" s="15">
        <v>41193</v>
      </c>
      <c r="CB515">
        <v>5.1299999999999901</v>
      </c>
      <c r="CC515" s="15">
        <v>41015</v>
      </c>
      <c r="CD515">
        <v>6.8199999999999896</v>
      </c>
      <c r="CE515" s="15">
        <v>40926</v>
      </c>
      <c r="CF515">
        <v>0</v>
      </c>
      <c r="CG515" s="15">
        <v>40968</v>
      </c>
      <c r="CH515">
        <v>10.5299999999999</v>
      </c>
      <c r="CI515" s="15">
        <v>40952</v>
      </c>
      <c r="CJ515">
        <v>8.56</v>
      </c>
      <c r="CK515" s="15">
        <v>40976</v>
      </c>
      <c r="CL515">
        <v>3.0399999999999898</v>
      </c>
      <c r="CM515" s="15">
        <v>40949</v>
      </c>
      <c r="CN515">
        <v>4.4399999999999897</v>
      </c>
      <c r="CO515" s="15">
        <v>40690</v>
      </c>
      <c r="CP515">
        <v>22.85980075155878</v>
      </c>
      <c r="CQ515" s="15">
        <v>41394</v>
      </c>
      <c r="CR515">
        <v>17.3182648456206</v>
      </c>
      <c r="CS515" s="38">
        <v>40926</v>
      </c>
      <c r="CT515" s="12">
        <v>0</v>
      </c>
      <c r="CU515" s="15">
        <v>40926</v>
      </c>
      <c r="CV515">
        <v>0</v>
      </c>
      <c r="CW515" s="15">
        <v>40926</v>
      </c>
      <c r="CX515">
        <v>0</v>
      </c>
      <c r="CY515" s="15">
        <v>40926</v>
      </c>
      <c r="CZ515">
        <v>0</v>
      </c>
      <c r="DA515" s="15">
        <v>40926</v>
      </c>
      <c r="DB515">
        <v>0</v>
      </c>
      <c r="DC515" s="38">
        <v>41050</v>
      </c>
      <c r="DD515" s="12">
        <v>-12.554055239343599</v>
      </c>
      <c r="DE515" s="40">
        <v>41365</v>
      </c>
      <c r="DF515" s="12">
        <v>-0.43999999999999101</v>
      </c>
      <c r="DG515" s="15">
        <v>40928</v>
      </c>
      <c r="DH515">
        <v>26.18</v>
      </c>
      <c r="DI515" s="15">
        <v>40935</v>
      </c>
      <c r="DJ515">
        <v>1.71999999999999</v>
      </c>
      <c r="DK515" s="15">
        <v>41117</v>
      </c>
      <c r="DL515">
        <v>21.4835311137881</v>
      </c>
      <c r="DN515" s="15">
        <v>44684</v>
      </c>
      <c r="DO515">
        <v>26.099999999999898</v>
      </c>
      <c r="DP515" s="15">
        <v>44441</v>
      </c>
      <c r="DQ515">
        <v>6.03000000000001</v>
      </c>
      <c r="DR515" s="38">
        <v>44467</v>
      </c>
      <c r="DS515" s="12">
        <v>-1.0599999999999901</v>
      </c>
      <c r="DT515" s="15">
        <v>44552</v>
      </c>
      <c r="DU515">
        <v>37.189999999999898</v>
      </c>
      <c r="DV515" s="15">
        <v>44649</v>
      </c>
      <c r="DW515">
        <v>55.0399999999999</v>
      </c>
      <c r="DX515" s="15">
        <v>44616</v>
      </c>
      <c r="DY515">
        <v>48.099721453217199</v>
      </c>
      <c r="DZ515" s="15">
        <v>44645</v>
      </c>
      <c r="EA515">
        <v>60.9429730546371</v>
      </c>
      <c r="EB515" s="15">
        <v>44462</v>
      </c>
      <c r="EC515">
        <v>17.03</v>
      </c>
      <c r="ED515" s="38">
        <v>44537</v>
      </c>
      <c r="EE515" s="12">
        <v>32.96</v>
      </c>
      <c r="EF515" s="15">
        <v>44662</v>
      </c>
      <c r="EG515">
        <v>8.9600000000000097</v>
      </c>
      <c r="EH515" s="15">
        <v>44414</v>
      </c>
      <c r="EI515">
        <v>23.209999999999901</v>
      </c>
      <c r="EJ515" s="15">
        <v>44445</v>
      </c>
      <c r="EK515">
        <v>10.694908363241399</v>
      </c>
      <c r="EL515" s="38">
        <v>44943</v>
      </c>
      <c r="EM515" s="12">
        <v>37.31</v>
      </c>
      <c r="EN515" s="15">
        <v>44722</v>
      </c>
      <c r="EO515">
        <v>63.05</v>
      </c>
      <c r="EP515" s="38">
        <v>44608</v>
      </c>
      <c r="EQ515" s="12">
        <v>30.15</v>
      </c>
      <c r="ER515" s="15">
        <v>45042</v>
      </c>
      <c r="ES515">
        <v>32.870000000000097</v>
      </c>
      <c r="ET515" s="38">
        <v>44469</v>
      </c>
      <c r="EU515" s="12">
        <v>3.3299999999999899</v>
      </c>
      <c r="EV515" s="15">
        <v>44433</v>
      </c>
      <c r="EW515">
        <v>13.773329379959399</v>
      </c>
      <c r="EX515" s="15">
        <v>44456</v>
      </c>
      <c r="EY515">
        <v>12.2499753280348</v>
      </c>
      <c r="EZ515" s="38">
        <v>44529</v>
      </c>
      <c r="FA515" s="12">
        <v>34.517995775735599</v>
      </c>
      <c r="FB515" s="15">
        <v>44487</v>
      </c>
      <c r="FC515">
        <v>5.1610545475008696</v>
      </c>
      <c r="FD515" s="15">
        <v>44454</v>
      </c>
      <c r="FE515">
        <v>-0.51183553726895203</v>
      </c>
    </row>
    <row r="516" spans="1:161">
      <c r="A516" s="40">
        <v>40691</v>
      </c>
      <c r="B516">
        <v>202.912815708708</v>
      </c>
      <c r="C516">
        <f>B516-MAX($B$4:B516)</f>
        <v>-25.14053703919501</v>
      </c>
      <c r="E516" s="158">
        <v>43978</v>
      </c>
      <c r="F516">
        <v>1197.8260733237701</v>
      </c>
      <c r="G516">
        <f>F516-MAX($F$4:F516)</f>
        <v>0</v>
      </c>
      <c r="BO516" s="23">
        <v>41061</v>
      </c>
      <c r="BP516">
        <v>29.088438597591601</v>
      </c>
      <c r="BQ516" s="15">
        <v>40953</v>
      </c>
      <c r="BR516">
        <v>3.5399999999999898</v>
      </c>
      <c r="BS516" s="15">
        <v>40961</v>
      </c>
      <c r="BT516">
        <v>40.79</v>
      </c>
      <c r="BU516" s="15">
        <v>40927</v>
      </c>
      <c r="BV516">
        <v>10.19</v>
      </c>
      <c r="BW516" s="15">
        <v>41603</v>
      </c>
      <c r="BX516">
        <v>19.719999999999899</v>
      </c>
      <c r="BY516" s="15">
        <v>41248</v>
      </c>
      <c r="BZ516">
        <v>12.559999999999899</v>
      </c>
      <c r="CA516" s="15">
        <v>41194</v>
      </c>
      <c r="CB516">
        <v>5.1299999999999901</v>
      </c>
      <c r="CC516" s="15">
        <v>41016</v>
      </c>
      <c r="CD516">
        <v>7.3799999999999901</v>
      </c>
      <c r="CE516" s="15">
        <v>40927</v>
      </c>
      <c r="CF516">
        <v>0</v>
      </c>
      <c r="CG516" s="15">
        <v>40970</v>
      </c>
      <c r="CH516">
        <v>10.5299999999999</v>
      </c>
      <c r="CI516" s="15">
        <v>40953</v>
      </c>
      <c r="CJ516">
        <v>8.56</v>
      </c>
      <c r="CK516" s="15">
        <v>40977</v>
      </c>
      <c r="CL516">
        <v>3.0399999999999898</v>
      </c>
      <c r="CM516" s="15">
        <v>40952</v>
      </c>
      <c r="CN516">
        <v>4.4399999999999897</v>
      </c>
      <c r="CO516" s="15">
        <v>40691</v>
      </c>
      <c r="CP516">
        <v>22.85980075155878</v>
      </c>
      <c r="CQ516" s="15">
        <v>41396</v>
      </c>
      <c r="CR516">
        <v>17.418264845620602</v>
      </c>
      <c r="CS516" s="38">
        <v>40927</v>
      </c>
      <c r="CT516" s="12">
        <v>0</v>
      </c>
      <c r="CU516" s="15">
        <v>40927</v>
      </c>
      <c r="CV516">
        <v>0</v>
      </c>
      <c r="CW516" s="15">
        <v>40927</v>
      </c>
      <c r="CX516">
        <v>0</v>
      </c>
      <c r="CY516" s="15">
        <v>40927</v>
      </c>
      <c r="CZ516">
        <v>0</v>
      </c>
      <c r="DA516" s="15">
        <v>40927</v>
      </c>
      <c r="DB516">
        <v>0</v>
      </c>
      <c r="DC516" s="38">
        <v>41051</v>
      </c>
      <c r="DD516" s="12">
        <v>-12.554055239343599</v>
      </c>
      <c r="DE516" s="40">
        <v>41366</v>
      </c>
      <c r="DF516" s="12">
        <v>0.20000000000000701</v>
      </c>
      <c r="DG516" s="15">
        <v>40933</v>
      </c>
      <c r="DH516">
        <v>26.18</v>
      </c>
      <c r="DI516" s="15">
        <v>40938</v>
      </c>
      <c r="DJ516">
        <v>1.6699999999999899</v>
      </c>
      <c r="DK516" s="15">
        <v>41120</v>
      </c>
      <c r="DL516">
        <v>21.4835311137881</v>
      </c>
      <c r="DN516" s="15">
        <v>44685</v>
      </c>
      <c r="DO516">
        <v>26.099999999999898</v>
      </c>
      <c r="DP516" s="15">
        <v>44442</v>
      </c>
      <c r="DQ516">
        <v>6.03000000000001</v>
      </c>
      <c r="DR516" s="38">
        <v>44468</v>
      </c>
      <c r="DS516" s="12">
        <v>-1.0599999999999901</v>
      </c>
      <c r="DT516" s="15">
        <v>44553</v>
      </c>
      <c r="DU516">
        <v>37.189999999999898</v>
      </c>
      <c r="DV516" s="15">
        <v>44650</v>
      </c>
      <c r="DW516">
        <v>55.0399999999999</v>
      </c>
      <c r="DX516" s="15">
        <v>44617</v>
      </c>
      <c r="DY516">
        <v>47.019721453217201</v>
      </c>
      <c r="DZ516" s="15">
        <v>44648</v>
      </c>
      <c r="EA516">
        <v>60.7329730546371</v>
      </c>
      <c r="EB516" s="15">
        <v>44463</v>
      </c>
      <c r="EC516">
        <v>17.03</v>
      </c>
      <c r="ED516" s="38">
        <v>44538</v>
      </c>
      <c r="EE516" s="12">
        <v>32.96</v>
      </c>
      <c r="EF516" s="15">
        <v>44663</v>
      </c>
      <c r="EG516">
        <v>8.9600000000000097</v>
      </c>
      <c r="EH516" s="15">
        <v>44417</v>
      </c>
      <c r="EI516">
        <v>23.209999999999901</v>
      </c>
      <c r="EJ516" s="15">
        <v>44446</v>
      </c>
      <c r="EK516">
        <v>10.694908363241399</v>
      </c>
      <c r="EL516" s="38">
        <v>44945</v>
      </c>
      <c r="EM516" s="12">
        <v>37.31</v>
      </c>
      <c r="EN516" s="15">
        <v>44725</v>
      </c>
      <c r="EO516">
        <v>57.98</v>
      </c>
      <c r="EP516" s="38">
        <v>44609</v>
      </c>
      <c r="EQ516" s="12">
        <v>30.15</v>
      </c>
      <c r="ER516" s="15">
        <v>45048</v>
      </c>
      <c r="ES516">
        <v>32.870000000000097</v>
      </c>
      <c r="ET516" s="38">
        <v>44470</v>
      </c>
      <c r="EU516" s="12">
        <v>3.3299999999999899</v>
      </c>
      <c r="EV516" s="15">
        <v>44434</v>
      </c>
      <c r="EW516">
        <v>13.773329379959399</v>
      </c>
      <c r="EX516" s="15">
        <v>44462</v>
      </c>
      <c r="EY516">
        <v>12.2499753280348</v>
      </c>
      <c r="EZ516" s="38">
        <v>44530</v>
      </c>
      <c r="FA516" s="12">
        <v>34.517995775735599</v>
      </c>
      <c r="FB516" s="15">
        <v>44488</v>
      </c>
      <c r="FC516">
        <v>5.1610545475008696</v>
      </c>
      <c r="FD516" s="15">
        <v>44455</v>
      </c>
      <c r="FE516">
        <v>-0.51183553726895203</v>
      </c>
    </row>
    <row r="517" spans="1:161">
      <c r="A517" s="40">
        <v>40692</v>
      </c>
      <c r="B517">
        <v>202.912815708708</v>
      </c>
      <c r="C517">
        <f>B517-MAX($B$4:B517)</f>
        <v>-25.14053703919501</v>
      </c>
      <c r="E517" s="158">
        <v>43979</v>
      </c>
      <c r="F517">
        <v>1200.0660733237701</v>
      </c>
      <c r="G517">
        <f>F517-MAX($F$4:F517)</f>
        <v>0</v>
      </c>
      <c r="BO517" s="23">
        <v>41064</v>
      </c>
      <c r="BP517">
        <v>29.088438597591601</v>
      </c>
      <c r="BQ517" s="15">
        <v>40954</v>
      </c>
      <c r="BR517">
        <v>3.5399999999999898</v>
      </c>
      <c r="BS517" s="15">
        <v>40962</v>
      </c>
      <c r="BT517">
        <v>40.79</v>
      </c>
      <c r="BU517" s="15">
        <v>40928</v>
      </c>
      <c r="BV517">
        <v>10.19</v>
      </c>
      <c r="BW517" s="15">
        <v>41604</v>
      </c>
      <c r="BX517">
        <v>19.829999999999899</v>
      </c>
      <c r="BY517" s="15">
        <v>41249</v>
      </c>
      <c r="BZ517">
        <v>12.6099999999999</v>
      </c>
      <c r="CA517" s="15">
        <v>41197</v>
      </c>
      <c r="CB517">
        <v>5.1299999999999901</v>
      </c>
      <c r="CC517" s="15">
        <v>41017</v>
      </c>
      <c r="CD517">
        <v>6.5699999999999896</v>
      </c>
      <c r="CE517" s="15">
        <v>40928</v>
      </c>
      <c r="CF517">
        <v>0</v>
      </c>
      <c r="CG517" s="15">
        <v>40973</v>
      </c>
      <c r="CH517">
        <v>10.5299999999999</v>
      </c>
      <c r="CI517" s="15">
        <v>40954</v>
      </c>
      <c r="CJ517">
        <v>8.56</v>
      </c>
      <c r="CK517" s="15">
        <v>40980</v>
      </c>
      <c r="CL517">
        <v>3.0399999999999898</v>
      </c>
      <c r="CM517" s="15">
        <v>40953</v>
      </c>
      <c r="CN517">
        <v>4.4399999999999897</v>
      </c>
      <c r="CO517" s="15">
        <v>40692</v>
      </c>
      <c r="CP517">
        <v>22.85980075155878</v>
      </c>
      <c r="CQ517" s="15">
        <v>41400</v>
      </c>
      <c r="CR517">
        <v>17.418264845620602</v>
      </c>
      <c r="CS517" s="38">
        <v>40928</v>
      </c>
      <c r="CT517" s="12">
        <v>0</v>
      </c>
      <c r="CU517" s="15">
        <v>40928</v>
      </c>
      <c r="CV517">
        <v>0</v>
      </c>
      <c r="CW517" s="15">
        <v>40928</v>
      </c>
      <c r="CX517">
        <v>0</v>
      </c>
      <c r="CY517" s="15">
        <v>40928</v>
      </c>
      <c r="CZ517">
        <v>0</v>
      </c>
      <c r="DA517" s="15">
        <v>40928</v>
      </c>
      <c r="DB517">
        <v>0</v>
      </c>
      <c r="DC517" s="38">
        <v>41052</v>
      </c>
      <c r="DD517" s="12">
        <v>-12.554055239343599</v>
      </c>
      <c r="DE517" s="40">
        <v>41367</v>
      </c>
      <c r="DF517" s="12">
        <v>0.20000000000000701</v>
      </c>
      <c r="DG517" s="15">
        <v>40934</v>
      </c>
      <c r="DH517">
        <v>26.18</v>
      </c>
      <c r="DI517" s="15">
        <v>40939</v>
      </c>
      <c r="DJ517">
        <v>1.5599999999999901</v>
      </c>
      <c r="DK517" s="15">
        <v>41145</v>
      </c>
      <c r="DL517">
        <v>21.4835311137881</v>
      </c>
      <c r="DN517" s="15">
        <v>44687</v>
      </c>
      <c r="DO517">
        <v>26.099999999999898</v>
      </c>
      <c r="DP517" s="15">
        <v>44445</v>
      </c>
      <c r="DQ517">
        <v>6.03000000000001</v>
      </c>
      <c r="DR517" s="38">
        <v>44469</v>
      </c>
      <c r="DS517" s="12">
        <v>-1.0599999999999901</v>
      </c>
      <c r="DT517" s="15">
        <v>44554</v>
      </c>
      <c r="DU517">
        <v>37.189999999999898</v>
      </c>
      <c r="DV517" s="15">
        <v>44651</v>
      </c>
      <c r="DW517">
        <v>55.0399999999999</v>
      </c>
      <c r="DX517" s="15">
        <v>44623</v>
      </c>
      <c r="DY517">
        <v>47.019721453217201</v>
      </c>
      <c r="DZ517" s="15">
        <v>44651</v>
      </c>
      <c r="EA517">
        <v>60.7329730546371</v>
      </c>
      <c r="EB517" s="15">
        <v>44466</v>
      </c>
      <c r="EC517">
        <v>17.03</v>
      </c>
      <c r="ED517" s="38">
        <v>44539</v>
      </c>
      <c r="EE517" s="12">
        <v>32.96</v>
      </c>
      <c r="EF517" s="15">
        <v>44664</v>
      </c>
      <c r="EG517">
        <v>8.9600000000000097</v>
      </c>
      <c r="EH517" s="15">
        <v>44418</v>
      </c>
      <c r="EI517">
        <v>23.209999999999901</v>
      </c>
      <c r="EJ517" s="15">
        <v>44447</v>
      </c>
      <c r="EK517">
        <v>10.694908363241399</v>
      </c>
      <c r="EL517" s="38">
        <v>44946</v>
      </c>
      <c r="EM517" s="12">
        <v>37.31</v>
      </c>
      <c r="EN517" s="15">
        <v>44728</v>
      </c>
      <c r="EO517">
        <v>57.98</v>
      </c>
      <c r="EP517" s="38">
        <v>44610</v>
      </c>
      <c r="EQ517" s="12">
        <v>30.15</v>
      </c>
      <c r="ER517" s="15">
        <v>45049</v>
      </c>
      <c r="ES517">
        <v>33.800000000000097</v>
      </c>
      <c r="ET517" s="38">
        <v>44474</v>
      </c>
      <c r="EU517" s="12">
        <v>3.3299999999999899</v>
      </c>
      <c r="EV517" s="15">
        <v>44435</v>
      </c>
      <c r="EW517">
        <v>13.773329379959399</v>
      </c>
      <c r="EX517" s="15">
        <v>44463</v>
      </c>
      <c r="EY517">
        <v>12.2499753280348</v>
      </c>
      <c r="EZ517" s="38">
        <v>44531</v>
      </c>
      <c r="FA517" s="12">
        <v>34.517995775735599</v>
      </c>
      <c r="FB517" s="15">
        <v>44489</v>
      </c>
      <c r="FC517">
        <v>5.1610545475008696</v>
      </c>
      <c r="FD517" s="15">
        <v>44456</v>
      </c>
      <c r="FE517">
        <v>-0.51183553726895203</v>
      </c>
    </row>
    <row r="518" spans="1:161">
      <c r="A518" s="40">
        <v>40693</v>
      </c>
      <c r="B518">
        <v>200.26281570870799</v>
      </c>
      <c r="C518">
        <f>B518-MAX($B$4:B518)</f>
        <v>-27.790537039195016</v>
      </c>
      <c r="E518" s="158">
        <v>43980</v>
      </c>
      <c r="F518">
        <v>1198.2660733237699</v>
      </c>
      <c r="G518">
        <f>F518-MAX($F$4:F518)</f>
        <v>-1.8000000000001819</v>
      </c>
      <c r="BO518" s="23">
        <v>41065</v>
      </c>
      <c r="BP518">
        <v>29.088438597591601</v>
      </c>
      <c r="BQ518" s="15">
        <v>40955</v>
      </c>
      <c r="BR518">
        <v>3.5399999999999898</v>
      </c>
      <c r="BS518" s="15">
        <v>40963</v>
      </c>
      <c r="BT518">
        <v>40.79</v>
      </c>
      <c r="BU518" s="15">
        <v>40933</v>
      </c>
      <c r="BV518">
        <v>10.19</v>
      </c>
      <c r="BW518" s="15">
        <v>41605</v>
      </c>
      <c r="BX518">
        <v>19.8799999999999</v>
      </c>
      <c r="BY518" s="15">
        <v>41250</v>
      </c>
      <c r="BZ518">
        <v>12.7699999999999</v>
      </c>
      <c r="CA518" s="15">
        <v>41198</v>
      </c>
      <c r="CB518">
        <v>5.1299999999999901</v>
      </c>
      <c r="CC518" s="15">
        <v>41018</v>
      </c>
      <c r="CD518">
        <v>6.9199999999999902</v>
      </c>
      <c r="CE518" s="15">
        <v>40933</v>
      </c>
      <c r="CF518">
        <v>0</v>
      </c>
      <c r="CG518" s="15">
        <v>40974</v>
      </c>
      <c r="CH518">
        <v>10.5299999999999</v>
      </c>
      <c r="CI518" s="15">
        <v>40955</v>
      </c>
      <c r="CJ518">
        <v>8.56</v>
      </c>
      <c r="CK518" s="15">
        <v>40981</v>
      </c>
      <c r="CL518">
        <v>3.0399999999999898</v>
      </c>
      <c r="CM518" s="15">
        <v>40954</v>
      </c>
      <c r="CN518">
        <v>4.4399999999999897</v>
      </c>
      <c r="CO518" s="15">
        <v>40693</v>
      </c>
      <c r="CP518">
        <v>22.85980075155878</v>
      </c>
      <c r="CQ518" s="15">
        <v>41401</v>
      </c>
      <c r="CR518">
        <v>17.473790122324601</v>
      </c>
      <c r="CS518" s="38">
        <v>40933</v>
      </c>
      <c r="CT518" s="12">
        <v>0</v>
      </c>
      <c r="CU518" s="15">
        <v>40933</v>
      </c>
      <c r="CV518">
        <v>0</v>
      </c>
      <c r="CW518" s="15">
        <v>40933</v>
      </c>
      <c r="CX518">
        <v>0</v>
      </c>
      <c r="CY518" s="15">
        <v>40933</v>
      </c>
      <c r="CZ518">
        <v>0</v>
      </c>
      <c r="DA518" s="15">
        <v>40933</v>
      </c>
      <c r="DB518">
        <v>0</v>
      </c>
      <c r="DC518" s="38">
        <v>41053</v>
      </c>
      <c r="DD518" s="12">
        <v>-12.554055239343599</v>
      </c>
      <c r="DE518" s="40">
        <v>41368</v>
      </c>
      <c r="DF518" s="12">
        <v>1.57</v>
      </c>
      <c r="DG518" s="15">
        <v>40935</v>
      </c>
      <c r="DH518">
        <v>26.18</v>
      </c>
      <c r="DI518" s="15">
        <v>40940</v>
      </c>
      <c r="DJ518">
        <v>1.5599999999999901</v>
      </c>
      <c r="DK518" s="15">
        <v>41148</v>
      </c>
      <c r="DL518">
        <v>21.443531113788101</v>
      </c>
      <c r="DN518" s="15">
        <v>44690</v>
      </c>
      <c r="DO518">
        <v>26.099999999999898</v>
      </c>
      <c r="DP518" s="15">
        <v>44446</v>
      </c>
      <c r="DQ518">
        <v>6.03000000000001</v>
      </c>
      <c r="DR518" s="38">
        <v>44470</v>
      </c>
      <c r="DS518" s="12">
        <v>-1.0599999999999901</v>
      </c>
      <c r="DT518" s="15">
        <v>44557</v>
      </c>
      <c r="DU518">
        <v>37.189999999999898</v>
      </c>
      <c r="DV518" s="15">
        <v>44652</v>
      </c>
      <c r="DW518">
        <v>55.0399999999999</v>
      </c>
      <c r="DX518" s="15">
        <v>44624</v>
      </c>
      <c r="DY518">
        <v>47.4897214532172</v>
      </c>
      <c r="DZ518" s="15">
        <v>44652</v>
      </c>
      <c r="EA518">
        <v>60.772973054637099</v>
      </c>
      <c r="EB518" s="15">
        <v>44467</v>
      </c>
      <c r="EC518">
        <v>17.03</v>
      </c>
      <c r="ED518" s="38">
        <v>44543</v>
      </c>
      <c r="EE518" s="12">
        <v>32.96</v>
      </c>
      <c r="EF518" s="15">
        <v>44665</v>
      </c>
      <c r="EG518">
        <v>8.9600000000000097</v>
      </c>
      <c r="EH518" s="15">
        <v>44419</v>
      </c>
      <c r="EI518">
        <v>23.209999999999901</v>
      </c>
      <c r="EJ518" s="15">
        <v>44448</v>
      </c>
      <c r="EK518">
        <v>10.694908363241399</v>
      </c>
      <c r="EL518" s="38">
        <v>44951</v>
      </c>
      <c r="EM518" s="12">
        <v>37.31</v>
      </c>
      <c r="EN518" s="15">
        <v>44729</v>
      </c>
      <c r="EO518">
        <v>57.98</v>
      </c>
      <c r="EP518" s="38">
        <v>44613</v>
      </c>
      <c r="EQ518" s="12">
        <v>30.15</v>
      </c>
      <c r="ER518" s="15">
        <v>45050</v>
      </c>
      <c r="ES518">
        <v>33.100000000000101</v>
      </c>
      <c r="ET518" s="38">
        <v>44475</v>
      </c>
      <c r="EU518" s="12">
        <v>3.3299999999999899</v>
      </c>
      <c r="EV518" s="15">
        <v>44438</v>
      </c>
      <c r="EW518">
        <v>13.773329379959399</v>
      </c>
      <c r="EX518" s="15">
        <v>44466</v>
      </c>
      <c r="EY518">
        <v>12.2499753280348</v>
      </c>
      <c r="EZ518" s="38">
        <v>44532</v>
      </c>
      <c r="FA518" s="12">
        <v>34.517995775735599</v>
      </c>
      <c r="FB518" s="15">
        <v>44490</v>
      </c>
      <c r="FC518">
        <v>5.1610545475008696</v>
      </c>
      <c r="FD518" s="15">
        <v>44462</v>
      </c>
      <c r="FE518">
        <v>-0.51183553726895203</v>
      </c>
    </row>
    <row r="519" spans="1:161">
      <c r="A519" s="40">
        <v>40694</v>
      </c>
      <c r="B519">
        <v>216.359072955209</v>
      </c>
      <c r="C519">
        <f>B519-MAX($B$4:B519)</f>
        <v>-11.694279792694005</v>
      </c>
      <c r="E519" s="158">
        <v>43981</v>
      </c>
      <c r="F519">
        <v>1198.2660733237699</v>
      </c>
      <c r="G519">
        <f>F519-MAX($F$4:F519)</f>
        <v>-1.8000000000001819</v>
      </c>
      <c r="BO519" s="23">
        <v>41067</v>
      </c>
      <c r="BP519">
        <v>29.088438597591601</v>
      </c>
      <c r="BQ519" s="15">
        <v>40956</v>
      </c>
      <c r="BR519">
        <v>3.5399999999999898</v>
      </c>
      <c r="BS519" s="15">
        <v>40966</v>
      </c>
      <c r="BT519">
        <v>40.79</v>
      </c>
      <c r="BU519" s="15">
        <v>40934</v>
      </c>
      <c r="BV519">
        <v>10.19</v>
      </c>
      <c r="BW519" s="15">
        <v>41606</v>
      </c>
      <c r="BX519">
        <v>20.099999999999898</v>
      </c>
      <c r="BY519" s="15">
        <v>41253</v>
      </c>
      <c r="BZ519">
        <v>12.7799999999999</v>
      </c>
      <c r="CA519" s="15">
        <v>41199</v>
      </c>
      <c r="CB519">
        <v>5.1299999999999901</v>
      </c>
      <c r="CC519" s="15">
        <v>41019</v>
      </c>
      <c r="CD519">
        <v>8.4499999999999904</v>
      </c>
      <c r="CE519" s="15">
        <v>40934</v>
      </c>
      <c r="CF519">
        <v>0</v>
      </c>
      <c r="CG519" s="15">
        <v>40975</v>
      </c>
      <c r="CH519">
        <v>10.5299999999999</v>
      </c>
      <c r="CI519" s="15">
        <v>40956</v>
      </c>
      <c r="CJ519">
        <v>8.56</v>
      </c>
      <c r="CK519" s="15">
        <v>40982</v>
      </c>
      <c r="CL519">
        <v>3.0399999999999898</v>
      </c>
      <c r="CM519" s="15">
        <v>40955</v>
      </c>
      <c r="CN519">
        <v>4.4399999999999897</v>
      </c>
      <c r="CO519" s="15">
        <v>40694</v>
      </c>
      <c r="CP519">
        <v>22.571365063183897</v>
      </c>
      <c r="CQ519" s="15">
        <v>41402</v>
      </c>
      <c r="CR519">
        <v>17.601298315569402</v>
      </c>
      <c r="CS519" s="38">
        <v>40934</v>
      </c>
      <c r="CT519" s="12">
        <v>0</v>
      </c>
      <c r="CU519" s="15">
        <v>40934</v>
      </c>
      <c r="CV519">
        <v>0</v>
      </c>
      <c r="CW519" s="15">
        <v>40934</v>
      </c>
      <c r="CX519">
        <v>0</v>
      </c>
      <c r="CY519" s="15">
        <v>40934</v>
      </c>
      <c r="CZ519">
        <v>0</v>
      </c>
      <c r="DA519" s="15">
        <v>40934</v>
      </c>
      <c r="DB519">
        <v>0</v>
      </c>
      <c r="DC519" s="38">
        <v>41054</v>
      </c>
      <c r="DD519" s="12">
        <v>-12.554055239343599</v>
      </c>
      <c r="DE519" s="40">
        <v>41388</v>
      </c>
      <c r="DF519" s="12">
        <v>1.57</v>
      </c>
      <c r="DG519" s="15">
        <v>40938</v>
      </c>
      <c r="DH519">
        <v>26.18</v>
      </c>
      <c r="DI519" s="15">
        <v>40941</v>
      </c>
      <c r="DJ519">
        <v>1.5599999999999901</v>
      </c>
      <c r="DK519" s="15">
        <v>41149</v>
      </c>
      <c r="DL519">
        <v>21.4135311137881</v>
      </c>
      <c r="DN519" s="15">
        <v>44691</v>
      </c>
      <c r="DO519">
        <v>26.099999999999898</v>
      </c>
      <c r="DP519" s="15">
        <v>44447</v>
      </c>
      <c r="DQ519">
        <v>6.03000000000001</v>
      </c>
      <c r="DR519" s="38">
        <v>44474</v>
      </c>
      <c r="DS519" s="12">
        <v>-1.0599999999999901</v>
      </c>
      <c r="DT519" s="15">
        <v>44558</v>
      </c>
      <c r="DU519">
        <v>37.189999999999898</v>
      </c>
      <c r="DV519" s="15">
        <v>44655</v>
      </c>
      <c r="DW519">
        <v>55.0399999999999</v>
      </c>
      <c r="DX519" s="15">
        <v>44627</v>
      </c>
      <c r="DY519">
        <v>48.729721453217202</v>
      </c>
      <c r="DZ519" s="15">
        <v>44655</v>
      </c>
      <c r="EA519">
        <v>60.3729730546371</v>
      </c>
      <c r="EB519" s="15">
        <v>44468</v>
      </c>
      <c r="EC519">
        <v>17.03</v>
      </c>
      <c r="ED519" s="38">
        <v>44544</v>
      </c>
      <c r="EE519" s="12">
        <v>31.76</v>
      </c>
      <c r="EF519" s="15">
        <v>44666</v>
      </c>
      <c r="EG519">
        <v>8.9600000000000097</v>
      </c>
      <c r="EH519" s="15">
        <v>44420</v>
      </c>
      <c r="EI519">
        <v>23.209999999999901</v>
      </c>
      <c r="EJ519" s="15">
        <v>44449</v>
      </c>
      <c r="EK519">
        <v>10.694908363241399</v>
      </c>
      <c r="EL519" s="38">
        <v>44952</v>
      </c>
      <c r="EM519" s="12">
        <v>37.31</v>
      </c>
      <c r="EN519" s="15">
        <v>44732</v>
      </c>
      <c r="EO519">
        <v>57.98</v>
      </c>
      <c r="EP519" s="38">
        <v>44614</v>
      </c>
      <c r="EQ519" s="12">
        <v>30.15</v>
      </c>
      <c r="ER519" s="15">
        <v>45062</v>
      </c>
      <c r="ES519">
        <v>33.100000000000101</v>
      </c>
      <c r="ET519" s="38">
        <v>44476</v>
      </c>
      <c r="EU519" s="12">
        <v>3.3299999999999899</v>
      </c>
      <c r="EV519" s="15">
        <v>44439</v>
      </c>
      <c r="EW519">
        <v>13.773329379959399</v>
      </c>
      <c r="EX519" s="15">
        <v>44467</v>
      </c>
      <c r="EY519">
        <v>12.2499753280348</v>
      </c>
      <c r="EZ519" s="38">
        <v>44533</v>
      </c>
      <c r="FA519" s="12">
        <v>34.187995775735601</v>
      </c>
      <c r="FB519" s="15">
        <v>44491</v>
      </c>
      <c r="FC519">
        <v>5.1610545475008696</v>
      </c>
      <c r="FD519" s="15">
        <v>44463</v>
      </c>
      <c r="FE519">
        <v>-0.51183553726895203</v>
      </c>
    </row>
    <row r="520" spans="1:161">
      <c r="A520" s="40">
        <v>40695</v>
      </c>
      <c r="B520">
        <v>216.54678177769401</v>
      </c>
      <c r="C520">
        <f>B520-MAX($B$4:B520)</f>
        <v>-11.506570970208998</v>
      </c>
      <c r="E520" s="158">
        <v>43982</v>
      </c>
      <c r="F520">
        <v>1198.2660733237699</v>
      </c>
      <c r="G520">
        <f>F520-MAX($F$4:F520)</f>
        <v>-1.8000000000001819</v>
      </c>
      <c r="BO520" s="23">
        <v>41068</v>
      </c>
      <c r="BP520">
        <v>29.088438597591601</v>
      </c>
      <c r="BQ520" s="15">
        <v>40959</v>
      </c>
      <c r="BR520">
        <v>3.5399999999999898</v>
      </c>
      <c r="BS520" s="15">
        <v>40967</v>
      </c>
      <c r="BT520">
        <v>40.79</v>
      </c>
      <c r="BU520" s="15">
        <v>40935</v>
      </c>
      <c r="BV520">
        <v>10.19</v>
      </c>
      <c r="BW520" s="15">
        <v>41607</v>
      </c>
      <c r="BX520">
        <v>20.169999999999899</v>
      </c>
      <c r="BY520" s="15">
        <v>41254</v>
      </c>
      <c r="BZ520">
        <v>12.889999999999899</v>
      </c>
      <c r="CA520" s="15">
        <v>41200</v>
      </c>
      <c r="CB520">
        <v>5.1299999999999901</v>
      </c>
      <c r="CC520" s="15">
        <v>41022</v>
      </c>
      <c r="CD520">
        <v>8.6599999999999895</v>
      </c>
      <c r="CE520" s="15">
        <v>40935</v>
      </c>
      <c r="CF520">
        <v>0</v>
      </c>
      <c r="CG520" s="15">
        <v>40976</v>
      </c>
      <c r="CH520">
        <v>10.5299999999999</v>
      </c>
      <c r="CI520" s="15">
        <v>40959</v>
      </c>
      <c r="CJ520">
        <v>8.56</v>
      </c>
      <c r="CK520" s="15">
        <v>40983</v>
      </c>
      <c r="CL520">
        <v>3.0399999999999898</v>
      </c>
      <c r="CM520" s="15">
        <v>40956</v>
      </c>
      <c r="CN520">
        <v>4.4399999999999897</v>
      </c>
      <c r="CO520" s="15">
        <v>40695</v>
      </c>
      <c r="CP520">
        <v>22.55829226880514</v>
      </c>
      <c r="CQ520" s="15">
        <v>41407</v>
      </c>
      <c r="CR520">
        <v>17.601298315569402</v>
      </c>
      <c r="CS520" s="38">
        <v>40935</v>
      </c>
      <c r="CT520" s="12">
        <v>0</v>
      </c>
      <c r="CU520" s="15">
        <v>40935</v>
      </c>
      <c r="CV520">
        <v>0</v>
      </c>
      <c r="CW520" s="15">
        <v>40935</v>
      </c>
      <c r="CX520">
        <v>0</v>
      </c>
      <c r="CY520" s="15">
        <v>40935</v>
      </c>
      <c r="CZ520">
        <v>0</v>
      </c>
      <c r="DA520" s="15">
        <v>40935</v>
      </c>
      <c r="DB520">
        <v>0</v>
      </c>
      <c r="DC520" s="38">
        <v>41058</v>
      </c>
      <c r="DD520" s="12">
        <v>-12.554055239343599</v>
      </c>
      <c r="DE520" s="40">
        <v>41389</v>
      </c>
      <c r="DF520" s="12">
        <v>1.45</v>
      </c>
      <c r="DG520" s="15">
        <v>40939</v>
      </c>
      <c r="DH520">
        <v>26.18</v>
      </c>
      <c r="DI520" s="15">
        <v>40942</v>
      </c>
      <c r="DJ520">
        <v>1.48</v>
      </c>
      <c r="DK520" s="15">
        <v>41150</v>
      </c>
      <c r="DL520">
        <v>21.453531113788099</v>
      </c>
      <c r="DN520" s="15">
        <v>44692</v>
      </c>
      <c r="DO520">
        <v>26.099999999999898</v>
      </c>
      <c r="DP520" s="15">
        <v>44448</v>
      </c>
      <c r="DQ520">
        <v>6.03000000000001</v>
      </c>
      <c r="DR520" s="38">
        <v>44475</v>
      </c>
      <c r="DS520" s="12">
        <v>-1.0599999999999901</v>
      </c>
      <c r="DT520" s="15">
        <v>44559</v>
      </c>
      <c r="DU520">
        <v>37.189999999999898</v>
      </c>
      <c r="DV520" s="15">
        <v>44656</v>
      </c>
      <c r="DW520">
        <v>55.0399999999999</v>
      </c>
      <c r="DX520" s="15">
        <v>44630</v>
      </c>
      <c r="DY520">
        <v>48.729721453217202</v>
      </c>
      <c r="DZ520" s="15">
        <v>44658</v>
      </c>
      <c r="EA520">
        <v>60.3729730546371</v>
      </c>
      <c r="EB520" s="15">
        <v>44469</v>
      </c>
      <c r="EC520">
        <v>17.03</v>
      </c>
      <c r="ED520" s="38">
        <v>44550</v>
      </c>
      <c r="EE520" s="12">
        <v>31.76</v>
      </c>
      <c r="EF520" s="15">
        <v>44669</v>
      </c>
      <c r="EG520">
        <v>8.9600000000000097</v>
      </c>
      <c r="EH520" s="15">
        <v>44421</v>
      </c>
      <c r="EI520">
        <v>23.209999999999901</v>
      </c>
      <c r="EJ520" s="15">
        <v>44452</v>
      </c>
      <c r="EK520">
        <v>10.694908363241399</v>
      </c>
      <c r="EL520" s="38">
        <v>44984</v>
      </c>
      <c r="EM520" s="12">
        <v>37.31</v>
      </c>
      <c r="EN520" s="15">
        <v>44733</v>
      </c>
      <c r="EO520">
        <v>57.98</v>
      </c>
      <c r="EP520" s="38">
        <v>44615</v>
      </c>
      <c r="EQ520" s="12">
        <v>30.15</v>
      </c>
      <c r="ER520" s="15">
        <v>45063</v>
      </c>
      <c r="ES520">
        <v>32.8200000000001</v>
      </c>
      <c r="ET520" s="38">
        <v>44477</v>
      </c>
      <c r="EU520" s="12">
        <v>3.3299999999999899</v>
      </c>
      <c r="EV520" s="15">
        <v>44440</v>
      </c>
      <c r="EW520">
        <v>13.773329379959399</v>
      </c>
      <c r="EX520" s="15">
        <v>44468</v>
      </c>
      <c r="EY520">
        <v>12.2499753280348</v>
      </c>
      <c r="EZ520" s="38">
        <v>44536</v>
      </c>
      <c r="FA520" s="12">
        <v>34.0879957757356</v>
      </c>
      <c r="FB520" s="15">
        <v>44494</v>
      </c>
      <c r="FC520">
        <v>5.1610545475008696</v>
      </c>
      <c r="FD520" s="15">
        <v>44466</v>
      </c>
      <c r="FE520">
        <v>-0.51183553726895203</v>
      </c>
    </row>
    <row r="521" spans="1:161">
      <c r="A521" s="40">
        <v>40696</v>
      </c>
      <c r="B521">
        <v>219.980875094053</v>
      </c>
      <c r="C521">
        <f>B521-MAX($B$4:B521)</f>
        <v>-8.0724776538500009</v>
      </c>
      <c r="E521" s="158">
        <v>43983</v>
      </c>
      <c r="F521">
        <v>1196.8260733237701</v>
      </c>
      <c r="G521">
        <f>F521-MAX($F$4:F521)</f>
        <v>-3.2400000000000091</v>
      </c>
      <c r="BO521" s="23">
        <v>41071</v>
      </c>
      <c r="BP521">
        <v>29.088438597591601</v>
      </c>
      <c r="BQ521" s="15">
        <v>40960</v>
      </c>
      <c r="BR521">
        <v>3.5399999999999898</v>
      </c>
      <c r="BS521" s="15">
        <v>40968</v>
      </c>
      <c r="BT521">
        <v>40.79</v>
      </c>
      <c r="BU521" s="15">
        <v>40938</v>
      </c>
      <c r="BV521">
        <v>10.19</v>
      </c>
      <c r="BW521" s="15">
        <v>41610</v>
      </c>
      <c r="BX521">
        <v>20.149999999999899</v>
      </c>
      <c r="BY521" s="15">
        <v>41255</v>
      </c>
      <c r="BZ521">
        <v>13.0299999999999</v>
      </c>
      <c r="CA521" s="15">
        <v>41201</v>
      </c>
      <c r="CB521">
        <v>5.1299999999999901</v>
      </c>
      <c r="CC521" s="15">
        <v>41023</v>
      </c>
      <c r="CD521">
        <v>9.0199999999999907</v>
      </c>
      <c r="CE521" s="15">
        <v>40938</v>
      </c>
      <c r="CF521">
        <v>0</v>
      </c>
      <c r="CG521" s="15">
        <v>40977</v>
      </c>
      <c r="CH521">
        <v>10.5299999999999</v>
      </c>
      <c r="CI521" s="15">
        <v>40960</v>
      </c>
      <c r="CJ521">
        <v>8.56</v>
      </c>
      <c r="CK521" s="15">
        <v>40984</v>
      </c>
      <c r="CL521">
        <v>3.0399999999999898</v>
      </c>
      <c r="CM521" s="15">
        <v>40959</v>
      </c>
      <c r="CN521">
        <v>4.4399999999999897</v>
      </c>
      <c r="CO521" s="15">
        <v>40696</v>
      </c>
      <c r="CP521">
        <v>23.079315597895061</v>
      </c>
      <c r="CQ521" s="15">
        <v>41408</v>
      </c>
      <c r="CR521">
        <v>17.624973928490402</v>
      </c>
      <c r="CS521" s="38">
        <v>40938</v>
      </c>
      <c r="CT521" s="12">
        <v>0</v>
      </c>
      <c r="CU521" s="15">
        <v>40938</v>
      </c>
      <c r="CV521">
        <v>0</v>
      </c>
      <c r="CW521" s="15">
        <v>40938</v>
      </c>
      <c r="CX521">
        <v>0</v>
      </c>
      <c r="CY521" s="15">
        <v>40938</v>
      </c>
      <c r="CZ521">
        <v>0</v>
      </c>
      <c r="DA521" s="15">
        <v>40938</v>
      </c>
      <c r="DB521">
        <v>0</v>
      </c>
      <c r="DC521" s="38">
        <v>41059</v>
      </c>
      <c r="DD521" s="12">
        <v>-12.554055239343599</v>
      </c>
      <c r="DE521" s="40">
        <v>41390</v>
      </c>
      <c r="DF521" s="12">
        <v>1.4</v>
      </c>
      <c r="DG521" s="15">
        <v>40940</v>
      </c>
      <c r="DH521">
        <v>26.18</v>
      </c>
      <c r="DI521" s="15">
        <v>40945</v>
      </c>
      <c r="DJ521">
        <v>1.49999999999999</v>
      </c>
      <c r="DK521" s="15">
        <v>41151</v>
      </c>
      <c r="DL521">
        <v>21.283531113788101</v>
      </c>
      <c r="DN521" s="15">
        <v>44693</v>
      </c>
      <c r="DO521">
        <v>26.099999999999898</v>
      </c>
      <c r="DP521" s="15">
        <v>44449</v>
      </c>
      <c r="DQ521">
        <v>6.03000000000001</v>
      </c>
      <c r="DR521" s="38">
        <v>44476</v>
      </c>
      <c r="DS521" s="12">
        <v>-1.0599999999999901</v>
      </c>
      <c r="DT521" s="15">
        <v>44560</v>
      </c>
      <c r="DU521">
        <v>37.189999999999898</v>
      </c>
      <c r="DV521" s="15">
        <v>44657</v>
      </c>
      <c r="DW521">
        <v>55.0399999999999</v>
      </c>
      <c r="DX521" s="15">
        <v>44631</v>
      </c>
      <c r="DY521">
        <v>48.509721453217203</v>
      </c>
      <c r="DZ521" s="15">
        <v>44659</v>
      </c>
      <c r="EA521">
        <v>60.2329730546371</v>
      </c>
      <c r="EB521" s="15">
        <v>44470</v>
      </c>
      <c r="EC521">
        <v>17.03</v>
      </c>
      <c r="ED521" s="38">
        <v>44551</v>
      </c>
      <c r="EE521" s="12">
        <v>32.08</v>
      </c>
      <c r="EF521" s="15">
        <v>44670</v>
      </c>
      <c r="EG521">
        <v>8.9600000000000097</v>
      </c>
      <c r="EH521" s="15">
        <v>44425</v>
      </c>
      <c r="EI521">
        <v>20.559999999999899</v>
      </c>
      <c r="EJ521" s="15">
        <v>44453</v>
      </c>
      <c r="EK521">
        <v>10.694908363241399</v>
      </c>
      <c r="EL521" s="38">
        <v>44985</v>
      </c>
      <c r="EM521" s="12">
        <v>37.78</v>
      </c>
      <c r="EN521" s="15">
        <v>44734</v>
      </c>
      <c r="EO521">
        <v>57.98</v>
      </c>
      <c r="EP521" s="38">
        <v>44616</v>
      </c>
      <c r="EQ521" s="12">
        <v>30.15</v>
      </c>
      <c r="ER521" s="15">
        <v>45069</v>
      </c>
      <c r="ES521">
        <v>32.8200000000001</v>
      </c>
      <c r="ET521" s="38">
        <v>44481</v>
      </c>
      <c r="EU521" s="12">
        <v>3.3299999999999899</v>
      </c>
      <c r="EV521" s="15">
        <v>44441</v>
      </c>
      <c r="EW521">
        <v>13.773329379959399</v>
      </c>
      <c r="EX521" s="15">
        <v>44469</v>
      </c>
      <c r="EY521">
        <v>12.2499753280348</v>
      </c>
      <c r="EZ521" s="38">
        <v>44537</v>
      </c>
      <c r="FA521" s="12">
        <v>34.387995775735597</v>
      </c>
      <c r="FB521" s="15">
        <v>44495</v>
      </c>
      <c r="FC521">
        <v>5.1610545475008696</v>
      </c>
      <c r="FD521" s="15">
        <v>44467</v>
      </c>
      <c r="FE521">
        <v>-0.51183553726895203</v>
      </c>
    </row>
    <row r="522" spans="1:161">
      <c r="A522" s="40">
        <v>40697</v>
      </c>
      <c r="B522">
        <v>217.312898262544</v>
      </c>
      <c r="C522">
        <f>B522-MAX($B$4:B522)</f>
        <v>-10.74045448535901</v>
      </c>
      <c r="E522" s="158">
        <v>43984</v>
      </c>
      <c r="F522">
        <v>1198.2060733237699</v>
      </c>
      <c r="G522">
        <f>F522-MAX($F$4:F522)</f>
        <v>-1.8600000000001273</v>
      </c>
      <c r="BO522" s="23">
        <v>41072</v>
      </c>
      <c r="BP522">
        <v>29.088438597591601</v>
      </c>
      <c r="BQ522" s="15">
        <v>40961</v>
      </c>
      <c r="BR522">
        <v>3.5399999999999898</v>
      </c>
      <c r="BS522" s="15">
        <v>40970</v>
      </c>
      <c r="BT522">
        <v>40.79</v>
      </c>
      <c r="BU522" s="15">
        <v>40939</v>
      </c>
      <c r="BV522">
        <v>10.19</v>
      </c>
      <c r="BW522" s="15">
        <v>41611</v>
      </c>
      <c r="BX522">
        <v>19.3399999999999</v>
      </c>
      <c r="BY522" s="15">
        <v>41256</v>
      </c>
      <c r="BZ522">
        <v>13.0299999999999</v>
      </c>
      <c r="CA522" s="15">
        <v>41204</v>
      </c>
      <c r="CB522">
        <v>5.1299999999999901</v>
      </c>
      <c r="CC522" s="15">
        <v>41024</v>
      </c>
      <c r="CD522">
        <v>8.9999999999999893</v>
      </c>
      <c r="CE522" s="15">
        <v>40939</v>
      </c>
      <c r="CF522">
        <v>0</v>
      </c>
      <c r="CG522" s="15">
        <v>40980</v>
      </c>
      <c r="CH522">
        <v>10.5299999999999</v>
      </c>
      <c r="CI522" s="15">
        <v>40961</v>
      </c>
      <c r="CJ522">
        <v>8.56</v>
      </c>
      <c r="CK522" s="15">
        <v>40987</v>
      </c>
      <c r="CL522">
        <v>3.0399999999999898</v>
      </c>
      <c r="CM522" s="15">
        <v>40960</v>
      </c>
      <c r="CN522">
        <v>4.4399999999999897</v>
      </c>
      <c r="CO522" s="15">
        <v>40697</v>
      </c>
      <c r="CP522">
        <v>22.999821390017722</v>
      </c>
      <c r="CQ522" s="15">
        <v>41409</v>
      </c>
      <c r="CR522">
        <v>17.7862753406434</v>
      </c>
      <c r="CS522" s="38">
        <v>40939</v>
      </c>
      <c r="CT522" s="12">
        <v>0</v>
      </c>
      <c r="CU522" s="15">
        <v>40939</v>
      </c>
      <c r="CV522">
        <v>0</v>
      </c>
      <c r="CW522" s="15">
        <v>40939</v>
      </c>
      <c r="CX522">
        <v>0</v>
      </c>
      <c r="CY522" s="15">
        <v>40939</v>
      </c>
      <c r="CZ522">
        <v>0</v>
      </c>
      <c r="DA522" s="15">
        <v>40939</v>
      </c>
      <c r="DB522">
        <v>0</v>
      </c>
      <c r="DC522" s="38">
        <v>41060</v>
      </c>
      <c r="DD522" s="12">
        <v>-12.554055239343599</v>
      </c>
      <c r="DE522" s="40">
        <v>41393</v>
      </c>
      <c r="DF522" s="12">
        <v>1.35</v>
      </c>
      <c r="DG522" s="15">
        <v>40941</v>
      </c>
      <c r="DH522">
        <v>26.18</v>
      </c>
      <c r="DI522" s="15">
        <v>40946</v>
      </c>
      <c r="DJ522">
        <v>1.47999999999999</v>
      </c>
      <c r="DK522" s="15">
        <v>41152</v>
      </c>
      <c r="DL522">
        <v>21.183531113788099</v>
      </c>
      <c r="DN522" s="15">
        <v>44694</v>
      </c>
      <c r="DO522">
        <v>26.099999999999898</v>
      </c>
      <c r="DP522" s="15">
        <v>44452</v>
      </c>
      <c r="DQ522">
        <v>6.03000000000001</v>
      </c>
      <c r="DR522" s="38">
        <v>44477</v>
      </c>
      <c r="DS522" s="12">
        <v>-1.0599999999999901</v>
      </c>
      <c r="DT522" s="15">
        <v>44565</v>
      </c>
      <c r="DU522">
        <v>37.189999999999898</v>
      </c>
      <c r="DV522" s="15">
        <v>44658</v>
      </c>
      <c r="DW522">
        <v>55.0399999999999</v>
      </c>
      <c r="DX522" s="15">
        <v>44637</v>
      </c>
      <c r="DY522">
        <v>48.509721453217203</v>
      </c>
      <c r="DZ522" s="15">
        <v>44665</v>
      </c>
      <c r="EA522">
        <v>60.2329730546371</v>
      </c>
      <c r="EB522" s="15">
        <v>44474</v>
      </c>
      <c r="EC522">
        <v>17.03</v>
      </c>
      <c r="ED522" s="38">
        <v>44552</v>
      </c>
      <c r="EE522" s="12">
        <v>32.43</v>
      </c>
      <c r="EF522" s="15">
        <v>44671</v>
      </c>
      <c r="EG522">
        <v>8.9600000000000097</v>
      </c>
      <c r="EH522" s="15">
        <v>44427</v>
      </c>
      <c r="EI522">
        <v>20.559999999999899</v>
      </c>
      <c r="EJ522" s="15">
        <v>44454</v>
      </c>
      <c r="EK522">
        <v>10.694908363241399</v>
      </c>
      <c r="EL522" s="38">
        <v>44994</v>
      </c>
      <c r="EM522" s="12">
        <v>37.78</v>
      </c>
      <c r="EN522" s="15">
        <v>44735</v>
      </c>
      <c r="EO522">
        <v>57.98</v>
      </c>
      <c r="EP522" s="38">
        <v>44617</v>
      </c>
      <c r="EQ522" s="12">
        <v>30.15</v>
      </c>
      <c r="ER522" s="15">
        <v>45070</v>
      </c>
      <c r="ES522">
        <v>32.470000000000098</v>
      </c>
      <c r="ET522" s="38">
        <v>44482</v>
      </c>
      <c r="EU522" s="12">
        <v>3.3299999999999899</v>
      </c>
      <c r="EV522" s="15">
        <v>44442</v>
      </c>
      <c r="EW522">
        <v>13.773329379959399</v>
      </c>
      <c r="EX522" s="15">
        <v>44470</v>
      </c>
      <c r="EY522">
        <v>12.2499753280348</v>
      </c>
      <c r="EZ522" s="38">
        <v>44538</v>
      </c>
      <c r="FA522" s="12">
        <v>34.7279957757356</v>
      </c>
      <c r="FB522" s="15">
        <v>44496</v>
      </c>
      <c r="FC522">
        <v>5.1610545475008696</v>
      </c>
      <c r="FD522" s="15">
        <v>44468</v>
      </c>
      <c r="FE522">
        <v>-0.51183553726895203</v>
      </c>
    </row>
    <row r="523" spans="1:161">
      <c r="A523" s="40">
        <v>40698</v>
      </c>
      <c r="B523">
        <v>217.312898262544</v>
      </c>
      <c r="C523">
        <f>B523-MAX($B$4:B523)</f>
        <v>-10.74045448535901</v>
      </c>
      <c r="E523" s="158">
        <v>43985</v>
      </c>
      <c r="F523">
        <v>1225.44607332377</v>
      </c>
      <c r="G523">
        <f>F523-MAX($F$4:F523)</f>
        <v>0</v>
      </c>
      <c r="BO523" s="23">
        <v>41073</v>
      </c>
      <c r="BP523">
        <v>29.088438597591601</v>
      </c>
      <c r="BQ523" s="15">
        <v>40962</v>
      </c>
      <c r="BR523">
        <v>3.5399999999999898</v>
      </c>
      <c r="BS523" s="15">
        <v>40973</v>
      </c>
      <c r="BT523">
        <v>40.79</v>
      </c>
      <c r="BU523" s="15">
        <v>40940</v>
      </c>
      <c r="BV523">
        <v>10.19</v>
      </c>
      <c r="BW523" s="15">
        <v>41612</v>
      </c>
      <c r="BX523">
        <v>19.3399999999999</v>
      </c>
      <c r="BY523" s="15">
        <v>41257</v>
      </c>
      <c r="BZ523">
        <v>13.0299999999999</v>
      </c>
      <c r="CA523" s="15">
        <v>41205</v>
      </c>
      <c r="CB523">
        <v>5.1299999999999901</v>
      </c>
      <c r="CC523" s="15">
        <v>41025</v>
      </c>
      <c r="CD523">
        <v>9.0399999999999991</v>
      </c>
      <c r="CE523" s="15">
        <v>40940</v>
      </c>
      <c r="CF523">
        <v>0</v>
      </c>
      <c r="CG523" s="15">
        <v>40981</v>
      </c>
      <c r="CH523">
        <v>10.5299999999999</v>
      </c>
      <c r="CI523" s="15">
        <v>40962</v>
      </c>
      <c r="CJ523">
        <v>8.56</v>
      </c>
      <c r="CK523" s="15">
        <v>40988</v>
      </c>
      <c r="CL523">
        <v>3.0399999999999898</v>
      </c>
      <c r="CM523" s="15">
        <v>40961</v>
      </c>
      <c r="CN523">
        <v>4.4399999999999897</v>
      </c>
      <c r="CO523" s="15">
        <v>40698</v>
      </c>
      <c r="CP523">
        <v>22.999821390017722</v>
      </c>
      <c r="CQ523" s="15">
        <v>41414</v>
      </c>
      <c r="CR523">
        <v>17.7862753406434</v>
      </c>
      <c r="CS523" s="38">
        <v>40940</v>
      </c>
      <c r="CT523" s="12">
        <v>0</v>
      </c>
      <c r="CU523" s="15">
        <v>40940</v>
      </c>
      <c r="CV523">
        <v>0</v>
      </c>
      <c r="CW523" s="15">
        <v>40940</v>
      </c>
      <c r="CX523">
        <v>0</v>
      </c>
      <c r="CY523" s="15">
        <v>40940</v>
      </c>
      <c r="CZ523">
        <v>0</v>
      </c>
      <c r="DA523" s="15">
        <v>40940</v>
      </c>
      <c r="DB523">
        <v>0</v>
      </c>
      <c r="DC523" s="38">
        <v>41061</v>
      </c>
      <c r="DD523" s="12">
        <v>-12.554055239343599</v>
      </c>
      <c r="DE523" s="40">
        <v>41394</v>
      </c>
      <c r="DF523" s="12">
        <v>1.03</v>
      </c>
      <c r="DG523" s="15">
        <v>40942</v>
      </c>
      <c r="DH523">
        <v>26.18</v>
      </c>
      <c r="DI523" s="15">
        <v>40947</v>
      </c>
      <c r="DJ523">
        <v>1.92</v>
      </c>
      <c r="DK523" s="15">
        <v>41155</v>
      </c>
      <c r="DL523">
        <v>21.283531113788101</v>
      </c>
      <c r="DN523" s="15">
        <v>44697</v>
      </c>
      <c r="DO523">
        <v>26.099999999999898</v>
      </c>
      <c r="DP523" s="15">
        <v>44453</v>
      </c>
      <c r="DQ523">
        <v>6.03000000000001</v>
      </c>
      <c r="DR523" s="38">
        <v>44481</v>
      </c>
      <c r="DS523" s="12">
        <v>-1.0599999999999901</v>
      </c>
      <c r="DT523" s="15">
        <v>44566</v>
      </c>
      <c r="DU523">
        <v>41.089999999999897</v>
      </c>
      <c r="DV523" s="15">
        <v>44664</v>
      </c>
      <c r="DW523">
        <v>55.0399999999999</v>
      </c>
      <c r="DX523" s="15">
        <v>44638</v>
      </c>
      <c r="DY523">
        <v>48.509721453217203</v>
      </c>
      <c r="DZ523" s="15">
        <v>44666</v>
      </c>
      <c r="EA523">
        <v>60.632973054637098</v>
      </c>
      <c r="EB523" s="15">
        <v>44475</v>
      </c>
      <c r="EC523">
        <v>17.03</v>
      </c>
      <c r="ED523" s="38">
        <v>44553</v>
      </c>
      <c r="EE523" s="12">
        <v>33.61</v>
      </c>
      <c r="EF523" s="15">
        <v>44672</v>
      </c>
      <c r="EG523">
        <v>8.9600000000000097</v>
      </c>
      <c r="EH523" s="15">
        <v>44428</v>
      </c>
      <c r="EI523">
        <v>20.559999999999899</v>
      </c>
      <c r="EJ523" s="15">
        <v>44455</v>
      </c>
      <c r="EK523">
        <v>10.694908363241399</v>
      </c>
      <c r="EL523" s="38">
        <v>44995</v>
      </c>
      <c r="EM523" s="12">
        <v>37.78</v>
      </c>
      <c r="EN523" s="15">
        <v>44736</v>
      </c>
      <c r="EO523">
        <v>57.98</v>
      </c>
      <c r="EP523" s="38">
        <v>44620</v>
      </c>
      <c r="EQ523" s="12">
        <v>30.15</v>
      </c>
      <c r="ER523" s="15">
        <v>45076</v>
      </c>
      <c r="ES523">
        <v>32.470000000000098</v>
      </c>
      <c r="ET523" s="38">
        <v>44483</v>
      </c>
      <c r="EU523" s="12">
        <v>3.3299999999999899</v>
      </c>
      <c r="EV523" s="15">
        <v>44445</v>
      </c>
      <c r="EW523">
        <v>13.773329379959399</v>
      </c>
      <c r="EX523" s="15">
        <v>44474</v>
      </c>
      <c r="EY523">
        <v>12.2499753280348</v>
      </c>
      <c r="EZ523" s="38">
        <v>44539</v>
      </c>
      <c r="FA523" s="12">
        <v>34.7279957757356</v>
      </c>
      <c r="FB523" s="15">
        <v>44497</v>
      </c>
      <c r="FC523">
        <v>5.1610545475008696</v>
      </c>
      <c r="FD523" s="15">
        <v>44469</v>
      </c>
      <c r="FE523">
        <v>-0.51183553726895203</v>
      </c>
    </row>
    <row r="524" spans="1:161">
      <c r="A524" s="40">
        <v>40699</v>
      </c>
      <c r="B524">
        <v>217.312898262544</v>
      </c>
      <c r="C524">
        <f>B524-MAX($B$4:B524)</f>
        <v>-10.74045448535901</v>
      </c>
      <c r="E524" s="158">
        <v>43986</v>
      </c>
      <c r="F524">
        <v>1229.60607332377</v>
      </c>
      <c r="G524">
        <f>F524-MAX($F$4:F524)</f>
        <v>0</v>
      </c>
      <c r="BO524" s="23">
        <v>41074</v>
      </c>
      <c r="BP524">
        <v>29.088438597591601</v>
      </c>
      <c r="BQ524" s="15">
        <v>40963</v>
      </c>
      <c r="BR524">
        <v>3.5399999999999898</v>
      </c>
      <c r="BS524" s="15">
        <v>40974</v>
      </c>
      <c r="BT524">
        <v>40.79</v>
      </c>
      <c r="BU524" s="15">
        <v>40941</v>
      </c>
      <c r="BV524">
        <v>10.19</v>
      </c>
      <c r="BW524" s="15">
        <v>41613</v>
      </c>
      <c r="BX524">
        <v>19.3399999999999</v>
      </c>
      <c r="BY524" s="15">
        <v>41260</v>
      </c>
      <c r="BZ524">
        <v>13.0299999999999</v>
      </c>
      <c r="CA524" s="15">
        <v>41206</v>
      </c>
      <c r="CB524">
        <v>5.1299999999999901</v>
      </c>
      <c r="CC524" s="15">
        <v>41026</v>
      </c>
      <c r="CD524">
        <v>9.0799999999999894</v>
      </c>
      <c r="CE524" s="15">
        <v>40941</v>
      </c>
      <c r="CF524">
        <v>0</v>
      </c>
      <c r="CG524" s="15">
        <v>40982</v>
      </c>
      <c r="CH524">
        <v>10.5299999999999</v>
      </c>
      <c r="CI524" s="15">
        <v>40963</v>
      </c>
      <c r="CJ524">
        <v>8.56</v>
      </c>
      <c r="CK524" s="15">
        <v>40989</v>
      </c>
      <c r="CL524">
        <v>3.0399999999999898</v>
      </c>
      <c r="CM524" s="15">
        <v>40962</v>
      </c>
      <c r="CN524">
        <v>4.4399999999999897</v>
      </c>
      <c r="CO524" s="15">
        <v>40699</v>
      </c>
      <c r="CP524">
        <v>22.999821390017722</v>
      </c>
      <c r="CQ524" s="15">
        <v>41415</v>
      </c>
      <c r="CR524">
        <v>17.620701753114702</v>
      </c>
      <c r="CS524" s="38">
        <v>40941</v>
      </c>
      <c r="CT524" s="12">
        <v>0</v>
      </c>
      <c r="CU524" s="15">
        <v>40941</v>
      </c>
      <c r="CV524">
        <v>0</v>
      </c>
      <c r="CW524" s="15">
        <v>40941</v>
      </c>
      <c r="CX524">
        <v>0</v>
      </c>
      <c r="CY524" s="15">
        <v>40941</v>
      </c>
      <c r="CZ524">
        <v>0</v>
      </c>
      <c r="DA524" s="15">
        <v>40941</v>
      </c>
      <c r="DB524">
        <v>0</v>
      </c>
      <c r="DC524" s="38">
        <v>41064</v>
      </c>
      <c r="DD524" s="12">
        <v>-12.554055239343599</v>
      </c>
      <c r="DE524" s="40">
        <v>41396</v>
      </c>
      <c r="DF524" s="12">
        <v>0.99000000000000798</v>
      </c>
      <c r="DG524" s="15">
        <v>40945</v>
      </c>
      <c r="DH524">
        <v>26.18</v>
      </c>
      <c r="DI524" s="15">
        <v>40948</v>
      </c>
      <c r="DJ524">
        <v>1.9199999999999899</v>
      </c>
      <c r="DK524" s="15">
        <v>41156</v>
      </c>
      <c r="DL524">
        <v>21.283531113788101</v>
      </c>
      <c r="DN524" s="15">
        <v>44698</v>
      </c>
      <c r="DO524">
        <v>26.099999999999898</v>
      </c>
      <c r="DP524" s="15">
        <v>44454</v>
      </c>
      <c r="DQ524">
        <v>6.03000000000001</v>
      </c>
      <c r="DR524" s="38">
        <v>44482</v>
      </c>
      <c r="DS524" s="12">
        <v>-1.0599999999999901</v>
      </c>
      <c r="DT524" s="15">
        <v>44567</v>
      </c>
      <c r="DU524">
        <v>44.079999999999899</v>
      </c>
      <c r="DV524" s="15">
        <v>44665</v>
      </c>
      <c r="DW524">
        <v>54.309999999999903</v>
      </c>
      <c r="DX524" s="15">
        <v>44641</v>
      </c>
      <c r="DY524">
        <v>48.509721453217203</v>
      </c>
      <c r="DZ524" s="15">
        <v>44669</v>
      </c>
      <c r="EA524">
        <v>60.352973054637097</v>
      </c>
      <c r="EB524" s="15">
        <v>44476</v>
      </c>
      <c r="EC524">
        <v>17.03</v>
      </c>
      <c r="ED524" s="38">
        <v>44557</v>
      </c>
      <c r="EE524" s="12">
        <v>33.61</v>
      </c>
      <c r="EF524" s="15">
        <v>44673</v>
      </c>
      <c r="EG524">
        <v>8.4500000000000099</v>
      </c>
      <c r="EH524" s="15">
        <v>44431</v>
      </c>
      <c r="EI524">
        <v>20.559999999999899</v>
      </c>
      <c r="EJ524" s="15">
        <v>44456</v>
      </c>
      <c r="EK524">
        <v>10.694908363241399</v>
      </c>
      <c r="EL524" s="38">
        <v>44998</v>
      </c>
      <c r="EM524" s="12">
        <v>37.78</v>
      </c>
      <c r="EN524" s="15">
        <v>44739</v>
      </c>
      <c r="EO524">
        <v>58.62</v>
      </c>
      <c r="EP524" s="38">
        <v>44622</v>
      </c>
      <c r="EQ524" s="12">
        <v>30.15</v>
      </c>
      <c r="ER524" s="15">
        <v>45077</v>
      </c>
      <c r="ES524">
        <v>32.942235761319402</v>
      </c>
      <c r="ET524" s="38">
        <v>44484</v>
      </c>
      <c r="EU524" s="12">
        <v>3.3299999999999899</v>
      </c>
      <c r="EV524" s="15">
        <v>44446</v>
      </c>
      <c r="EW524">
        <v>13.773329379959399</v>
      </c>
      <c r="EX524" s="15">
        <v>44475</v>
      </c>
      <c r="EY524">
        <v>12.2499753280348</v>
      </c>
      <c r="EZ524" s="38">
        <v>44540</v>
      </c>
      <c r="FA524" s="12">
        <v>34.7279957757356</v>
      </c>
      <c r="FB524" s="15">
        <v>44498</v>
      </c>
      <c r="FC524">
        <v>5.1610545475008696</v>
      </c>
      <c r="FD524" s="15">
        <v>44470</v>
      </c>
      <c r="FE524">
        <v>-0.51183553726895203</v>
      </c>
    </row>
    <row r="525" spans="1:161">
      <c r="A525" s="40">
        <v>40700</v>
      </c>
      <c r="B525">
        <v>217.312898262544</v>
      </c>
      <c r="C525">
        <f>B525-MAX($B$4:B525)</f>
        <v>-10.74045448535901</v>
      </c>
      <c r="E525" s="158">
        <v>43987</v>
      </c>
      <c r="F525">
        <v>1234.12607332377</v>
      </c>
      <c r="G525">
        <f>F525-MAX($F$4:F525)</f>
        <v>0</v>
      </c>
      <c r="BO525" s="23">
        <v>41075</v>
      </c>
      <c r="BP525">
        <v>29.088438597591601</v>
      </c>
      <c r="BQ525" s="15">
        <v>40966</v>
      </c>
      <c r="BR525">
        <v>3.5399999999999898</v>
      </c>
      <c r="BS525" s="15">
        <v>40975</v>
      </c>
      <c r="BT525">
        <v>40.79</v>
      </c>
      <c r="BU525" s="15">
        <v>40942</v>
      </c>
      <c r="BV525">
        <v>10.19</v>
      </c>
      <c r="BW525" s="15">
        <v>41614</v>
      </c>
      <c r="BX525">
        <v>19.3399999999999</v>
      </c>
      <c r="BY525" s="15">
        <v>41261</v>
      </c>
      <c r="BZ525">
        <v>13.0299999999999</v>
      </c>
      <c r="CA525" s="15">
        <v>41207</v>
      </c>
      <c r="CB525">
        <v>5.1299999999999901</v>
      </c>
      <c r="CC525" s="15">
        <v>41029</v>
      </c>
      <c r="CD525">
        <v>8.9999999999999893</v>
      </c>
      <c r="CE525" s="15">
        <v>40942</v>
      </c>
      <c r="CF525">
        <v>0</v>
      </c>
      <c r="CG525" s="15">
        <v>40983</v>
      </c>
      <c r="CH525">
        <v>10.5299999999999</v>
      </c>
      <c r="CI525" s="15">
        <v>40966</v>
      </c>
      <c r="CJ525">
        <v>8.56</v>
      </c>
      <c r="CK525" s="15">
        <v>40990</v>
      </c>
      <c r="CL525">
        <v>3.0399999999999898</v>
      </c>
      <c r="CM525" s="15">
        <v>40963</v>
      </c>
      <c r="CN525">
        <v>4.4399999999999897</v>
      </c>
      <c r="CO525" s="15">
        <v>40700</v>
      </c>
      <c r="CP525">
        <v>22.999821390017722</v>
      </c>
      <c r="CQ525" s="15">
        <v>41416</v>
      </c>
      <c r="CR525">
        <v>17.478092186725</v>
      </c>
      <c r="CS525" s="38">
        <v>40942</v>
      </c>
      <c r="CT525" s="12">
        <v>0</v>
      </c>
      <c r="CU525" s="15">
        <v>40942</v>
      </c>
      <c r="CV525">
        <v>0</v>
      </c>
      <c r="CW525" s="15">
        <v>40942</v>
      </c>
      <c r="CX525">
        <v>0</v>
      </c>
      <c r="CY525" s="15">
        <v>40942</v>
      </c>
      <c r="CZ525">
        <v>0</v>
      </c>
      <c r="DA525" s="15">
        <v>40942</v>
      </c>
      <c r="DB525">
        <v>0</v>
      </c>
      <c r="DC525" s="38">
        <v>41065</v>
      </c>
      <c r="DD525" s="12">
        <v>-12.554055239343599</v>
      </c>
      <c r="DE525" s="40">
        <v>41397</v>
      </c>
      <c r="DF525" s="12">
        <v>0.61000000000000798</v>
      </c>
      <c r="DG525" s="15">
        <v>40946</v>
      </c>
      <c r="DH525">
        <v>26.18</v>
      </c>
      <c r="DI525" s="15">
        <v>40949</v>
      </c>
      <c r="DJ525">
        <v>1.94</v>
      </c>
      <c r="DK525" s="15">
        <v>41157</v>
      </c>
      <c r="DL525">
        <v>21.283531113788101</v>
      </c>
      <c r="DN525" s="15">
        <v>44699</v>
      </c>
      <c r="DO525">
        <v>26.099999999999898</v>
      </c>
      <c r="DP525" s="15">
        <v>44455</v>
      </c>
      <c r="DQ525">
        <v>6.03000000000001</v>
      </c>
      <c r="DR525" s="38">
        <v>44483</v>
      </c>
      <c r="DS525" s="12">
        <v>-1.0599999999999901</v>
      </c>
      <c r="DT525" s="15">
        <v>44572</v>
      </c>
      <c r="DU525">
        <v>44.079999999999899</v>
      </c>
      <c r="DV525" s="15">
        <v>44671</v>
      </c>
      <c r="DW525">
        <v>54.309999999999903</v>
      </c>
      <c r="DX525" s="15">
        <v>44642</v>
      </c>
      <c r="DY525">
        <v>48.509721453217203</v>
      </c>
      <c r="DZ525" s="15">
        <v>44670</v>
      </c>
      <c r="EA525">
        <v>59.862973054637102</v>
      </c>
      <c r="EB525" s="15">
        <v>44477</v>
      </c>
      <c r="EC525">
        <v>17.03</v>
      </c>
      <c r="ED525" s="38">
        <v>44558</v>
      </c>
      <c r="EE525" s="12">
        <v>33.81</v>
      </c>
      <c r="EF525" s="15">
        <v>44679</v>
      </c>
      <c r="EG525">
        <v>8.4500000000000099</v>
      </c>
      <c r="EH525" s="15">
        <v>44432</v>
      </c>
      <c r="EI525">
        <v>20.559999999999899</v>
      </c>
      <c r="EJ525" s="15">
        <v>44462</v>
      </c>
      <c r="EK525">
        <v>10.694908363241399</v>
      </c>
      <c r="EL525" s="38">
        <v>44999</v>
      </c>
      <c r="EM525" s="12">
        <v>37.78</v>
      </c>
      <c r="EN525" s="15">
        <v>44740</v>
      </c>
      <c r="EO525">
        <v>58.669999999999902</v>
      </c>
      <c r="EP525" s="38">
        <v>44623</v>
      </c>
      <c r="EQ525" s="12">
        <v>30.15</v>
      </c>
      <c r="ER525" s="15">
        <v>45078</v>
      </c>
      <c r="ES525">
        <v>33.262235761319403</v>
      </c>
      <c r="ET525" s="38">
        <v>44487</v>
      </c>
      <c r="EU525" s="12">
        <v>3.4299999999999899</v>
      </c>
      <c r="EV525" s="15">
        <v>44447</v>
      </c>
      <c r="EW525">
        <v>13.773329379959399</v>
      </c>
      <c r="EX525" s="15">
        <v>44476</v>
      </c>
      <c r="EY525">
        <v>12.2499753280348</v>
      </c>
      <c r="EZ525" s="38">
        <v>44543</v>
      </c>
      <c r="FA525" s="12">
        <v>34.7279957757356</v>
      </c>
      <c r="FB525" s="15">
        <v>44501</v>
      </c>
      <c r="FC525">
        <v>5.1610545475008696</v>
      </c>
      <c r="FD525" s="15">
        <v>44474</v>
      </c>
      <c r="FE525">
        <v>-0.51183553726895203</v>
      </c>
    </row>
    <row r="526" spans="1:161">
      <c r="A526" s="40">
        <v>40701</v>
      </c>
      <c r="B526">
        <v>222.21045199650999</v>
      </c>
      <c r="C526">
        <f>B526-MAX($B$4:B526)</f>
        <v>-5.8429007513930173</v>
      </c>
      <c r="E526" s="158">
        <v>43988</v>
      </c>
      <c r="F526">
        <v>1234.12607332377</v>
      </c>
      <c r="G526">
        <f>F526-MAX($F$4:F526)</f>
        <v>0</v>
      </c>
      <c r="BO526" s="23">
        <v>41078</v>
      </c>
      <c r="BP526">
        <v>29.088438597591601</v>
      </c>
      <c r="BQ526" s="15">
        <v>40967</v>
      </c>
      <c r="BR526">
        <v>3.5399999999999898</v>
      </c>
      <c r="BS526" s="15">
        <v>40976</v>
      </c>
      <c r="BT526">
        <v>40.79</v>
      </c>
      <c r="BU526" s="15">
        <v>40945</v>
      </c>
      <c r="BV526">
        <v>10.19</v>
      </c>
      <c r="BW526" s="15">
        <v>41617</v>
      </c>
      <c r="BX526">
        <v>19.3399999999999</v>
      </c>
      <c r="BY526" s="15">
        <v>41263</v>
      </c>
      <c r="BZ526">
        <v>13.0299999999999</v>
      </c>
      <c r="CA526" s="15">
        <v>41208</v>
      </c>
      <c r="CB526">
        <v>5.1299999999999901</v>
      </c>
      <c r="CC526" s="15">
        <v>41031</v>
      </c>
      <c r="CD526">
        <v>8.5499999999999901</v>
      </c>
      <c r="CE526" s="15">
        <v>40945</v>
      </c>
      <c r="CF526">
        <v>0</v>
      </c>
      <c r="CG526" s="15">
        <v>40984</v>
      </c>
      <c r="CH526">
        <v>10.5299999999999</v>
      </c>
      <c r="CI526" s="15">
        <v>40967</v>
      </c>
      <c r="CJ526">
        <v>8.56</v>
      </c>
      <c r="CK526" s="15">
        <v>40991</v>
      </c>
      <c r="CL526">
        <v>3.0399999999999898</v>
      </c>
      <c r="CM526" s="15">
        <v>40966</v>
      </c>
      <c r="CN526">
        <v>4.4399999999999897</v>
      </c>
      <c r="CO526" s="15">
        <v>40701</v>
      </c>
      <c r="CP526">
        <v>23.311709823509197</v>
      </c>
      <c r="CQ526" s="15">
        <v>41421</v>
      </c>
      <c r="CR526">
        <v>17.478092186725</v>
      </c>
      <c r="CS526" s="38">
        <v>40945</v>
      </c>
      <c r="CT526" s="12">
        <v>0</v>
      </c>
      <c r="CU526" s="15">
        <v>40945</v>
      </c>
      <c r="CV526">
        <v>0</v>
      </c>
      <c r="CW526" s="15">
        <v>40945</v>
      </c>
      <c r="CX526">
        <v>0</v>
      </c>
      <c r="CY526" s="15">
        <v>40945</v>
      </c>
      <c r="CZ526">
        <v>0</v>
      </c>
      <c r="DA526" s="15">
        <v>40945</v>
      </c>
      <c r="DB526">
        <v>0</v>
      </c>
      <c r="DC526" s="38">
        <v>41067</v>
      </c>
      <c r="DD526" s="12">
        <v>-12.554055239343599</v>
      </c>
      <c r="DE526" s="40">
        <v>41400</v>
      </c>
      <c r="DF526" s="12">
        <v>0.760000000000008</v>
      </c>
      <c r="DG526" s="15">
        <v>40947</v>
      </c>
      <c r="DH526">
        <v>26.18</v>
      </c>
      <c r="DI526" s="15">
        <v>40952</v>
      </c>
      <c r="DJ526">
        <v>1.8099999999999901</v>
      </c>
      <c r="DK526" s="15">
        <v>41158</v>
      </c>
      <c r="DL526">
        <v>21.283531113788101</v>
      </c>
      <c r="DN526" s="15">
        <v>44700</v>
      </c>
      <c r="DO526">
        <v>26.099999999999898</v>
      </c>
      <c r="DP526" s="15">
        <v>44456</v>
      </c>
      <c r="DQ526">
        <v>6.03000000000001</v>
      </c>
      <c r="DR526" s="38">
        <v>44484</v>
      </c>
      <c r="DS526" s="12">
        <v>-1.0599999999999901</v>
      </c>
      <c r="DT526" s="15">
        <v>44573</v>
      </c>
      <c r="DU526">
        <v>41.159999999999897</v>
      </c>
      <c r="DV526" s="15">
        <v>44672</v>
      </c>
      <c r="DW526">
        <v>52.959999999999901</v>
      </c>
      <c r="DX526" s="15">
        <v>44643</v>
      </c>
      <c r="DY526">
        <v>48.509721453217203</v>
      </c>
      <c r="DZ526" s="15">
        <v>44672</v>
      </c>
      <c r="EA526">
        <v>59.862973054637102</v>
      </c>
      <c r="EB526" s="15">
        <v>44481</v>
      </c>
      <c r="EC526">
        <v>17.03</v>
      </c>
      <c r="ED526" s="38">
        <v>44559</v>
      </c>
      <c r="EE526" s="12">
        <v>33.409999999999997</v>
      </c>
      <c r="EF526" s="15">
        <v>44680</v>
      </c>
      <c r="EG526">
        <v>8.4500000000000099</v>
      </c>
      <c r="EH526" s="15">
        <v>44433</v>
      </c>
      <c r="EI526">
        <v>20.559999999999899</v>
      </c>
      <c r="EJ526" s="15">
        <v>44463</v>
      </c>
      <c r="EK526">
        <v>10.694908363241399</v>
      </c>
      <c r="EL526" s="38">
        <v>45000</v>
      </c>
      <c r="EM526" s="12">
        <v>37.78</v>
      </c>
      <c r="EN526" s="15">
        <v>44741</v>
      </c>
      <c r="EO526">
        <v>59.879999999999903</v>
      </c>
      <c r="EP526" s="38">
        <v>44624</v>
      </c>
      <c r="EQ526" s="12">
        <v>30.15</v>
      </c>
      <c r="ER526" s="15">
        <v>45090</v>
      </c>
      <c r="ES526">
        <v>33.262235761319403</v>
      </c>
      <c r="ET526" s="38">
        <v>44488</v>
      </c>
      <c r="EU526" s="12">
        <v>2.9099999999999899</v>
      </c>
      <c r="EV526" s="15">
        <v>44448</v>
      </c>
      <c r="EW526">
        <v>13.773329379959399</v>
      </c>
      <c r="EX526" s="15">
        <v>44477</v>
      </c>
      <c r="EY526">
        <v>12.229975328034801</v>
      </c>
      <c r="EZ526" s="38">
        <v>44544</v>
      </c>
      <c r="FA526" s="12">
        <v>34.7279957757356</v>
      </c>
      <c r="FB526" s="15">
        <v>44502</v>
      </c>
      <c r="FC526">
        <v>5.1610545475008696</v>
      </c>
      <c r="FD526" s="15">
        <v>44475</v>
      </c>
      <c r="FE526">
        <v>-0.51183553726895203</v>
      </c>
    </row>
    <row r="527" spans="1:161">
      <c r="A527" s="40">
        <v>40702</v>
      </c>
      <c r="B527">
        <v>227.22727981291499</v>
      </c>
      <c r="C527">
        <f>B527-MAX($B$4:B527)</f>
        <v>-0.82607293498801937</v>
      </c>
      <c r="E527" s="158">
        <v>43989</v>
      </c>
      <c r="F527">
        <v>1234.12607332377</v>
      </c>
      <c r="G527">
        <f>F527-MAX($F$4:F527)</f>
        <v>0</v>
      </c>
      <c r="BO527" s="23">
        <v>41079</v>
      </c>
      <c r="BP527">
        <v>29.3784385975916</v>
      </c>
      <c r="BQ527" s="15">
        <v>40968</v>
      </c>
      <c r="BR527">
        <v>3.5399999999999898</v>
      </c>
      <c r="BS527" s="15">
        <v>40977</v>
      </c>
      <c r="BT527">
        <v>40.79</v>
      </c>
      <c r="BU527" s="15">
        <v>40946</v>
      </c>
      <c r="BV527">
        <v>10.19</v>
      </c>
      <c r="BW527" s="15">
        <v>41618</v>
      </c>
      <c r="BX527">
        <v>19.3399999999999</v>
      </c>
      <c r="BY527" s="15">
        <v>41264</v>
      </c>
      <c r="BZ527">
        <v>13.0299999999999</v>
      </c>
      <c r="CA527" s="15">
        <v>41211</v>
      </c>
      <c r="CB527">
        <v>5.1299999999999901</v>
      </c>
      <c r="CC527" s="15">
        <v>41032</v>
      </c>
      <c r="CD527">
        <v>8.8199999999999896</v>
      </c>
      <c r="CE527" s="15">
        <v>40946</v>
      </c>
      <c r="CF527">
        <v>0</v>
      </c>
      <c r="CG527" s="15">
        <v>40987</v>
      </c>
      <c r="CH527">
        <v>10.5299999999999</v>
      </c>
      <c r="CI527" s="15">
        <v>40968</v>
      </c>
      <c r="CJ527">
        <v>8.56</v>
      </c>
      <c r="CK527" s="15">
        <v>40994</v>
      </c>
      <c r="CL527">
        <v>3.0399999999999898</v>
      </c>
      <c r="CM527" s="15">
        <v>40967</v>
      </c>
      <c r="CN527">
        <v>4.4399999999999897</v>
      </c>
      <c r="CO527" s="15">
        <v>40702</v>
      </c>
      <c r="CP527">
        <v>23.080652428977579</v>
      </c>
      <c r="CQ527" s="15">
        <v>41422</v>
      </c>
      <c r="CR527">
        <v>17.578159170231999</v>
      </c>
      <c r="CS527" s="38">
        <v>40946</v>
      </c>
      <c r="CT527" s="12">
        <v>0</v>
      </c>
      <c r="CU527" s="15">
        <v>40946</v>
      </c>
      <c r="CV527">
        <v>0</v>
      </c>
      <c r="CW527" s="15">
        <v>40946</v>
      </c>
      <c r="CX527">
        <v>0</v>
      </c>
      <c r="CY527" s="15">
        <v>40946</v>
      </c>
      <c r="CZ527">
        <v>0</v>
      </c>
      <c r="DA527" s="15">
        <v>40946</v>
      </c>
      <c r="DB527">
        <v>0</v>
      </c>
      <c r="DC527" s="38">
        <v>41068</v>
      </c>
      <c r="DD527" s="12">
        <v>-12.554055239343599</v>
      </c>
      <c r="DE527" s="40">
        <v>41401</v>
      </c>
      <c r="DF527" s="12">
        <v>0.81000000000000805</v>
      </c>
      <c r="DG527" s="15">
        <v>40948</v>
      </c>
      <c r="DH527">
        <v>26.18</v>
      </c>
      <c r="DI527" s="15">
        <v>40953</v>
      </c>
      <c r="DJ527">
        <v>1.5999999999999901</v>
      </c>
      <c r="DK527" s="15">
        <v>41159</v>
      </c>
      <c r="DL527">
        <v>21.283531113788101</v>
      </c>
      <c r="DN527" s="15">
        <v>44704</v>
      </c>
      <c r="DO527">
        <v>26.099999999999898</v>
      </c>
      <c r="DP527" s="15">
        <v>44462</v>
      </c>
      <c r="DQ527">
        <v>6.03000000000001</v>
      </c>
      <c r="DR527" s="38">
        <v>44487</v>
      </c>
      <c r="DS527" s="12">
        <v>-1.0599999999999901</v>
      </c>
      <c r="DT527" s="15">
        <v>44574</v>
      </c>
      <c r="DU527">
        <v>40.869999999999898</v>
      </c>
      <c r="DV527" s="15">
        <v>44678</v>
      </c>
      <c r="DW527">
        <v>52.959999999999901</v>
      </c>
      <c r="DX527" s="15">
        <v>44644</v>
      </c>
      <c r="DY527">
        <v>48.509721453217203</v>
      </c>
      <c r="DZ527" s="15">
        <v>44673</v>
      </c>
      <c r="EA527">
        <v>60.222973054637102</v>
      </c>
      <c r="EB527" s="15">
        <v>44482</v>
      </c>
      <c r="EC527">
        <v>17.03</v>
      </c>
      <c r="ED527" s="38">
        <v>44564</v>
      </c>
      <c r="EE527" s="12">
        <v>33.409999999999997</v>
      </c>
      <c r="EF527" s="15">
        <v>44683</v>
      </c>
      <c r="EG527">
        <v>8.4500000000000099</v>
      </c>
      <c r="EH527" s="15">
        <v>44434</v>
      </c>
      <c r="EI527">
        <v>20.559999999999899</v>
      </c>
      <c r="EJ527" s="15">
        <v>44466</v>
      </c>
      <c r="EK527">
        <v>10.694908363241399</v>
      </c>
      <c r="EL527" s="38">
        <v>45001</v>
      </c>
      <c r="EM527" s="12">
        <v>37.78</v>
      </c>
      <c r="EN527" s="15">
        <v>44743</v>
      </c>
      <c r="EO527">
        <v>59.879999999999903</v>
      </c>
      <c r="EP527" s="38">
        <v>44627</v>
      </c>
      <c r="EQ527" s="12">
        <v>30.15</v>
      </c>
      <c r="ER527" s="15">
        <v>45091</v>
      </c>
      <c r="ES527">
        <v>33.589537399839799</v>
      </c>
      <c r="ET527" s="38">
        <v>44489</v>
      </c>
      <c r="EU527" s="12">
        <v>3.5599999999999898</v>
      </c>
      <c r="EV527" s="15">
        <v>44449</v>
      </c>
      <c r="EW527">
        <v>13.773329379959399</v>
      </c>
      <c r="EX527" s="15">
        <v>44481</v>
      </c>
      <c r="EY527">
        <v>14.4299753280348</v>
      </c>
      <c r="EZ527" s="38">
        <v>44545</v>
      </c>
      <c r="FA527" s="12">
        <v>34.7279957757356</v>
      </c>
      <c r="FB527" s="15">
        <v>44503</v>
      </c>
      <c r="FC527">
        <v>5.1610545475008696</v>
      </c>
      <c r="FD527" s="15">
        <v>44476</v>
      </c>
      <c r="FE527">
        <v>-0.51183553726895203</v>
      </c>
    </row>
    <row r="528" spans="1:161">
      <c r="A528" s="40">
        <v>40703</v>
      </c>
      <c r="B528">
        <v>226.57825699118399</v>
      </c>
      <c r="C528">
        <f>B528-MAX($B$4:B528)</f>
        <v>-1.4750957567190142</v>
      </c>
      <c r="E528" s="158">
        <v>43990</v>
      </c>
      <c r="F528">
        <v>1235.9660733237699</v>
      </c>
      <c r="G528">
        <f>F528-MAX($F$4:F528)</f>
        <v>0</v>
      </c>
      <c r="BO528" s="23">
        <v>41080</v>
      </c>
      <c r="BP528">
        <v>29.758438597591599</v>
      </c>
      <c r="BQ528" s="15">
        <v>40970</v>
      </c>
      <c r="BR528">
        <v>3.5399999999999898</v>
      </c>
      <c r="BS528" s="15">
        <v>40980</v>
      </c>
      <c r="BT528">
        <v>40.79</v>
      </c>
      <c r="BU528" s="15">
        <v>40947</v>
      </c>
      <c r="BV528">
        <v>10.19</v>
      </c>
      <c r="BW528" s="15">
        <v>41619</v>
      </c>
      <c r="BX528">
        <v>19.3399999999999</v>
      </c>
      <c r="BY528" s="15">
        <v>41267</v>
      </c>
      <c r="BZ528">
        <v>13.0299999999999</v>
      </c>
      <c r="CA528" s="15">
        <v>41212</v>
      </c>
      <c r="CB528">
        <v>5.1299999999999901</v>
      </c>
      <c r="CC528" s="15">
        <v>41033</v>
      </c>
      <c r="CD528">
        <v>9.5699999999999896</v>
      </c>
      <c r="CE528" s="15">
        <v>40947</v>
      </c>
      <c r="CF528">
        <v>0</v>
      </c>
      <c r="CG528" s="15">
        <v>40988</v>
      </c>
      <c r="CH528">
        <v>10.5299999999999</v>
      </c>
      <c r="CI528" s="15">
        <v>40970</v>
      </c>
      <c r="CJ528">
        <v>8.56</v>
      </c>
      <c r="CK528" s="15">
        <v>40995</v>
      </c>
      <c r="CL528">
        <v>3.0399999999999898</v>
      </c>
      <c r="CM528" s="15">
        <v>40968</v>
      </c>
      <c r="CN528">
        <v>4.4399999999999897</v>
      </c>
      <c r="CO528" s="15">
        <v>40703</v>
      </c>
      <c r="CP528">
        <v>22.864311488400396</v>
      </c>
      <c r="CQ528" s="15">
        <v>41428</v>
      </c>
      <c r="CR528">
        <v>17.578159170231999</v>
      </c>
      <c r="CS528" s="38">
        <v>40947</v>
      </c>
      <c r="CT528" s="12">
        <v>0</v>
      </c>
      <c r="CU528" s="15">
        <v>40947</v>
      </c>
      <c r="CV528">
        <v>0</v>
      </c>
      <c r="CW528" s="15">
        <v>40947</v>
      </c>
      <c r="CX528">
        <v>0</v>
      </c>
      <c r="CY528" s="15">
        <v>40947</v>
      </c>
      <c r="CZ528">
        <v>0</v>
      </c>
      <c r="DA528" s="15">
        <v>40947</v>
      </c>
      <c r="DB528">
        <v>0</v>
      </c>
      <c r="DC528" s="38">
        <v>41071</v>
      </c>
      <c r="DD528" s="12">
        <v>-12.554055239343599</v>
      </c>
      <c r="DE528" s="40">
        <v>41402</v>
      </c>
      <c r="DF528" s="12">
        <v>0.57000000000000794</v>
      </c>
      <c r="DG528" s="15">
        <v>40949</v>
      </c>
      <c r="DH528">
        <v>26.18</v>
      </c>
      <c r="DI528" s="15">
        <v>40954</v>
      </c>
      <c r="DJ528">
        <v>1.78999999999999</v>
      </c>
      <c r="DK528" s="15">
        <v>41162</v>
      </c>
      <c r="DL528">
        <v>21.283531113788101</v>
      </c>
      <c r="DN528" s="15">
        <v>44705</v>
      </c>
      <c r="DO528">
        <v>24.249999999999901</v>
      </c>
      <c r="DP528" s="15">
        <v>44463</v>
      </c>
      <c r="DQ528">
        <v>6.03000000000001</v>
      </c>
      <c r="DR528" s="38">
        <v>44488</v>
      </c>
      <c r="DS528" s="12">
        <v>-1.0599999999999901</v>
      </c>
      <c r="DT528" s="15">
        <v>44579</v>
      </c>
      <c r="DU528">
        <v>40.869999999999898</v>
      </c>
      <c r="DV528" s="15">
        <v>44679</v>
      </c>
      <c r="DW528">
        <v>50.449999999999903</v>
      </c>
      <c r="DX528" s="15">
        <v>44645</v>
      </c>
      <c r="DY528">
        <v>48.509721453217203</v>
      </c>
      <c r="DZ528" s="15">
        <v>44676</v>
      </c>
      <c r="EA528">
        <v>61.672973054637097</v>
      </c>
      <c r="EB528" s="15">
        <v>44483</v>
      </c>
      <c r="EC528">
        <v>17.03</v>
      </c>
      <c r="ED528" s="38">
        <v>44565</v>
      </c>
      <c r="EE528" s="12">
        <v>33.020000000000003</v>
      </c>
      <c r="EF528" s="15">
        <v>44684</v>
      </c>
      <c r="EG528">
        <v>8.4500000000000099</v>
      </c>
      <c r="EH528" s="15">
        <v>44435</v>
      </c>
      <c r="EI528">
        <v>20.3799999999999</v>
      </c>
      <c r="EJ528" s="15">
        <v>44467</v>
      </c>
      <c r="EK528">
        <v>10.694908363241399</v>
      </c>
      <c r="EL528" s="38">
        <v>45005</v>
      </c>
      <c r="EM528" s="12">
        <v>37.78</v>
      </c>
      <c r="EN528" s="15">
        <v>44746</v>
      </c>
      <c r="EO528">
        <v>60.69</v>
      </c>
      <c r="EP528" s="38">
        <v>44628</v>
      </c>
      <c r="EQ528" s="12">
        <v>30.15</v>
      </c>
      <c r="ER528" s="15">
        <v>45092</v>
      </c>
      <c r="ES528">
        <v>32.942354788503401</v>
      </c>
      <c r="ET528" s="38">
        <v>44490</v>
      </c>
      <c r="EU528" s="12">
        <v>3.5599999999999898</v>
      </c>
      <c r="EV528" s="15">
        <v>44452</v>
      </c>
      <c r="EW528">
        <v>13.773329379959399</v>
      </c>
      <c r="EX528" s="15">
        <v>44482</v>
      </c>
      <c r="EY528">
        <v>13.5799753280348</v>
      </c>
      <c r="EZ528" s="38">
        <v>44546</v>
      </c>
      <c r="FA528" s="12">
        <v>34.7279957757356</v>
      </c>
      <c r="FB528" s="15">
        <v>44504</v>
      </c>
      <c r="FC528">
        <v>5.1610545475008696</v>
      </c>
      <c r="FD528" s="15">
        <v>44477</v>
      </c>
      <c r="FE528">
        <v>-0.51183553726895203</v>
      </c>
    </row>
    <row r="529" spans="1:161">
      <c r="A529" s="40">
        <v>40704</v>
      </c>
      <c r="B529">
        <v>226.33790644298099</v>
      </c>
      <c r="C529">
        <f>B529-MAX($B$4:B529)</f>
        <v>-1.7154463049220112</v>
      </c>
      <c r="E529" s="158">
        <v>43991</v>
      </c>
      <c r="F529">
        <v>1247.7060733237699</v>
      </c>
      <c r="G529">
        <f>F529-MAX($F$4:F529)</f>
        <v>0</v>
      </c>
      <c r="BO529" s="23">
        <v>41081</v>
      </c>
      <c r="BP529">
        <v>29.758438597591599</v>
      </c>
      <c r="BQ529" s="15">
        <v>40973</v>
      </c>
      <c r="BR529">
        <v>3.5399999999999898</v>
      </c>
      <c r="BS529" s="15">
        <v>40981</v>
      </c>
      <c r="BT529">
        <v>40.79</v>
      </c>
      <c r="BU529" s="15">
        <v>40948</v>
      </c>
      <c r="BV529">
        <v>10.19</v>
      </c>
      <c r="BW529" s="15">
        <v>41620</v>
      </c>
      <c r="BX529">
        <v>19.3399999999999</v>
      </c>
      <c r="BY529" s="15">
        <v>41269</v>
      </c>
      <c r="BZ529">
        <v>13.0299999999999</v>
      </c>
      <c r="CA529" s="15">
        <v>41213</v>
      </c>
      <c r="CB529">
        <v>5.1299999999999901</v>
      </c>
      <c r="CC529" s="15">
        <v>41064</v>
      </c>
      <c r="CD529">
        <v>9.5699999999999896</v>
      </c>
      <c r="CE529" s="15">
        <v>40948</v>
      </c>
      <c r="CF529">
        <v>0</v>
      </c>
      <c r="CG529" s="15">
        <v>40989</v>
      </c>
      <c r="CH529">
        <v>10.5299999999999</v>
      </c>
      <c r="CI529" s="15">
        <v>40973</v>
      </c>
      <c r="CJ529">
        <v>8.56</v>
      </c>
      <c r="CK529" s="15">
        <v>40996</v>
      </c>
      <c r="CL529">
        <v>3.0399999999999898</v>
      </c>
      <c r="CM529" s="15">
        <v>40970</v>
      </c>
      <c r="CN529">
        <v>4.4399999999999897</v>
      </c>
      <c r="CO529" s="15">
        <v>40704</v>
      </c>
      <c r="CP529">
        <v>22.784194638999537</v>
      </c>
      <c r="CQ529" s="15">
        <v>41429</v>
      </c>
      <c r="CR529">
        <v>17.692380943952401</v>
      </c>
      <c r="CS529" s="38">
        <v>40948</v>
      </c>
      <c r="CT529" s="12">
        <v>0</v>
      </c>
      <c r="CU529" s="15">
        <v>40948</v>
      </c>
      <c r="CV529">
        <v>0</v>
      </c>
      <c r="CW529" s="15">
        <v>40948</v>
      </c>
      <c r="CX529">
        <v>0</v>
      </c>
      <c r="CY529" s="15">
        <v>40948</v>
      </c>
      <c r="CZ529">
        <v>0</v>
      </c>
      <c r="DA529" s="15">
        <v>40948</v>
      </c>
      <c r="DB529">
        <v>0</v>
      </c>
      <c r="DC529" s="38">
        <v>41072</v>
      </c>
      <c r="DD529" s="12">
        <v>-12.4240552393436</v>
      </c>
      <c r="DE529" s="40">
        <v>41410</v>
      </c>
      <c r="DF529" s="12">
        <v>0.57000000000000794</v>
      </c>
      <c r="DG529" s="15">
        <v>40952</v>
      </c>
      <c r="DH529">
        <v>26.18</v>
      </c>
      <c r="DI529" s="15">
        <v>40955</v>
      </c>
      <c r="DJ529">
        <v>1.83</v>
      </c>
      <c r="DK529" s="15">
        <v>41163</v>
      </c>
      <c r="DL529">
        <v>21.283531113788101</v>
      </c>
      <c r="DN529" s="15">
        <v>44711</v>
      </c>
      <c r="DO529">
        <v>24.249999999999901</v>
      </c>
      <c r="DP529" s="15">
        <v>44466</v>
      </c>
      <c r="DQ529">
        <v>6.03000000000001</v>
      </c>
      <c r="DR529" s="38">
        <v>44489</v>
      </c>
      <c r="DS529" s="12">
        <v>-1.0599999999999901</v>
      </c>
      <c r="DT529" s="15">
        <v>44580</v>
      </c>
      <c r="DU529">
        <v>41.389999999999901</v>
      </c>
      <c r="DV529" s="15">
        <v>44680</v>
      </c>
      <c r="DW529">
        <v>50.449999999999903</v>
      </c>
      <c r="DX529" s="15">
        <v>44648</v>
      </c>
      <c r="DY529">
        <v>48.509721453217203</v>
      </c>
      <c r="DZ529" s="15">
        <v>44677</v>
      </c>
      <c r="EA529">
        <v>60.612973054637102</v>
      </c>
      <c r="EB529" s="15">
        <v>44484</v>
      </c>
      <c r="EC529">
        <v>17.03</v>
      </c>
      <c r="ED529" s="38">
        <v>44567</v>
      </c>
      <c r="EE529" s="12">
        <v>33.020000000000003</v>
      </c>
      <c r="EF529" s="15">
        <v>44685</v>
      </c>
      <c r="EG529">
        <v>8.4500000000000099</v>
      </c>
      <c r="EH529" s="15">
        <v>44438</v>
      </c>
      <c r="EI529">
        <v>20.469999999999899</v>
      </c>
      <c r="EJ529" s="15">
        <v>44468</v>
      </c>
      <c r="EK529">
        <v>10.694908363241399</v>
      </c>
      <c r="EL529" s="38">
        <v>45006</v>
      </c>
      <c r="EM529" s="12">
        <v>38.43</v>
      </c>
      <c r="EN529" s="15">
        <v>44747</v>
      </c>
      <c r="EO529">
        <v>60.699999999999903</v>
      </c>
      <c r="EP529" s="38">
        <v>44630</v>
      </c>
      <c r="EQ529" s="12">
        <v>30.15</v>
      </c>
      <c r="ER529" s="15">
        <v>45097</v>
      </c>
      <c r="ES529">
        <v>32.942354788503401</v>
      </c>
      <c r="ET529" s="38">
        <v>44491</v>
      </c>
      <c r="EU529" s="12">
        <v>3.5599999999999898</v>
      </c>
      <c r="EV529" s="15">
        <v>44453</v>
      </c>
      <c r="EW529">
        <v>13.773329379959399</v>
      </c>
      <c r="EX529" s="15">
        <v>44483</v>
      </c>
      <c r="EY529">
        <v>13.5799753280348</v>
      </c>
      <c r="EZ529" s="38">
        <v>44547</v>
      </c>
      <c r="FA529" s="12">
        <v>34.7279957757356</v>
      </c>
      <c r="FB529" s="15">
        <v>44505</v>
      </c>
      <c r="FC529">
        <v>5.1610545475008696</v>
      </c>
      <c r="FD529" s="15">
        <v>44481</v>
      </c>
      <c r="FE529">
        <v>-0.51183553726895203</v>
      </c>
    </row>
    <row r="530" spans="1:161">
      <c r="A530" s="40">
        <v>40705</v>
      </c>
      <c r="B530">
        <v>226.33790644298099</v>
      </c>
      <c r="C530">
        <f>B530-MAX($B$4:B530)</f>
        <v>-1.7154463049220112</v>
      </c>
      <c r="E530" s="158">
        <v>43992</v>
      </c>
      <c r="F530">
        <v>1245.90607332377</v>
      </c>
      <c r="G530">
        <f>F530-MAX($F$4:F530)</f>
        <v>-1.7999999999999545</v>
      </c>
      <c r="BO530" s="23">
        <v>41082</v>
      </c>
      <c r="BP530">
        <v>29.758438597591599</v>
      </c>
      <c r="BQ530" s="15">
        <v>40974</v>
      </c>
      <c r="BR530">
        <v>3.5399999999999898</v>
      </c>
      <c r="BS530" s="15">
        <v>40982</v>
      </c>
      <c r="BT530">
        <v>40.79</v>
      </c>
      <c r="BU530" s="15">
        <v>40949</v>
      </c>
      <c r="BV530">
        <v>10.19</v>
      </c>
      <c r="BW530" s="15">
        <v>41621</v>
      </c>
      <c r="BX530">
        <v>19.3399999999999</v>
      </c>
      <c r="BY530" s="15">
        <v>41270</v>
      </c>
      <c r="BZ530">
        <v>13.0299999999999</v>
      </c>
      <c r="CA530" s="15">
        <v>41214</v>
      </c>
      <c r="CB530">
        <v>5.1299999999999901</v>
      </c>
      <c r="CC530" s="15">
        <v>41065</v>
      </c>
      <c r="CD530">
        <v>8.9799999999999898</v>
      </c>
      <c r="CE530" s="15">
        <v>40949</v>
      </c>
      <c r="CF530">
        <v>0</v>
      </c>
      <c r="CG530" s="15">
        <v>40990</v>
      </c>
      <c r="CH530">
        <v>10.5299999999999</v>
      </c>
      <c r="CI530" s="15">
        <v>40974</v>
      </c>
      <c r="CJ530">
        <v>8.56</v>
      </c>
      <c r="CK530" s="15">
        <v>40997</v>
      </c>
      <c r="CL530">
        <v>3.0399999999999898</v>
      </c>
      <c r="CM530" s="15">
        <v>40973</v>
      </c>
      <c r="CN530">
        <v>4.4399999999999897</v>
      </c>
      <c r="CO530" s="15">
        <v>40705</v>
      </c>
      <c r="CP530">
        <v>22.784194638999537</v>
      </c>
      <c r="CQ530" s="15">
        <v>41430</v>
      </c>
      <c r="CR530">
        <v>17.8509967752242</v>
      </c>
      <c r="CS530" s="38">
        <v>40949</v>
      </c>
      <c r="CT530" s="12">
        <v>0</v>
      </c>
      <c r="CU530" s="15">
        <v>40949</v>
      </c>
      <c r="CV530">
        <v>0</v>
      </c>
      <c r="CW530" s="15">
        <v>40949</v>
      </c>
      <c r="CX530">
        <v>0</v>
      </c>
      <c r="CY530" s="15">
        <v>40949</v>
      </c>
      <c r="CZ530">
        <v>0</v>
      </c>
      <c r="DA530" s="15">
        <v>40949</v>
      </c>
      <c r="DB530">
        <v>0</v>
      </c>
      <c r="DC530" s="38">
        <v>41073</v>
      </c>
      <c r="DD530" s="12">
        <v>-12.5040552393436</v>
      </c>
      <c r="DE530" s="40">
        <v>41414</v>
      </c>
      <c r="DF530" s="12">
        <v>0.54000000000000703</v>
      </c>
      <c r="DG530" s="15">
        <v>40953</v>
      </c>
      <c r="DH530">
        <v>26.18</v>
      </c>
      <c r="DI530" s="15">
        <v>40956</v>
      </c>
      <c r="DJ530">
        <v>1.8699999999999899</v>
      </c>
      <c r="DK530" s="15">
        <v>41164</v>
      </c>
      <c r="DL530">
        <v>21.283531113788101</v>
      </c>
      <c r="DN530" s="15">
        <v>44712</v>
      </c>
      <c r="DO530">
        <v>24.559999999999899</v>
      </c>
      <c r="DP530" s="15">
        <v>44467</v>
      </c>
      <c r="DQ530">
        <v>6.03000000000001</v>
      </c>
      <c r="DR530" s="38">
        <v>44490</v>
      </c>
      <c r="DS530" s="12">
        <v>-1.0599999999999901</v>
      </c>
      <c r="DT530" s="15">
        <v>44581</v>
      </c>
      <c r="DU530">
        <v>38.769999999999897</v>
      </c>
      <c r="DV530" s="15">
        <v>44683</v>
      </c>
      <c r="DW530">
        <v>50.449999999999903</v>
      </c>
      <c r="DX530" s="15">
        <v>44649</v>
      </c>
      <c r="DY530">
        <v>48.509721453217203</v>
      </c>
      <c r="DZ530" s="15">
        <v>44678</v>
      </c>
      <c r="EA530">
        <v>62.022973054637099</v>
      </c>
      <c r="EB530" s="15">
        <v>44487</v>
      </c>
      <c r="EC530">
        <v>17.03</v>
      </c>
      <c r="ED530" s="38">
        <v>44568</v>
      </c>
      <c r="EE530" s="12">
        <v>33.020000000000003</v>
      </c>
      <c r="EF530" s="15">
        <v>44687</v>
      </c>
      <c r="EG530">
        <v>8.4500000000000099</v>
      </c>
      <c r="EH530" s="15">
        <v>44439</v>
      </c>
      <c r="EI530">
        <v>26.2699999999999</v>
      </c>
      <c r="EJ530" s="15">
        <v>44469</v>
      </c>
      <c r="EK530">
        <v>10.694908363241399</v>
      </c>
      <c r="EL530" s="38">
        <v>45012</v>
      </c>
      <c r="EM530" s="12">
        <v>38.43</v>
      </c>
      <c r="EN530" s="15">
        <v>44748</v>
      </c>
      <c r="EO530">
        <v>61.29</v>
      </c>
      <c r="EP530" s="38">
        <v>44631</v>
      </c>
      <c r="EQ530" s="12">
        <v>30.15</v>
      </c>
      <c r="ER530" s="15">
        <v>45098</v>
      </c>
      <c r="ES530">
        <v>36.035769442101298</v>
      </c>
      <c r="ET530" s="38">
        <v>44494</v>
      </c>
      <c r="EU530" s="12">
        <v>3.5599999999999898</v>
      </c>
      <c r="EV530" s="15">
        <v>44454</v>
      </c>
      <c r="EW530">
        <v>13.773329379959399</v>
      </c>
      <c r="EX530" s="15">
        <v>44484</v>
      </c>
      <c r="EY530">
        <v>13.5799753280348</v>
      </c>
      <c r="EZ530" s="38">
        <v>44550</v>
      </c>
      <c r="FA530" s="12">
        <v>34.7279957757356</v>
      </c>
      <c r="FB530" s="15">
        <v>44508</v>
      </c>
      <c r="FC530">
        <v>4.9410545475008698</v>
      </c>
      <c r="FD530" s="15">
        <v>44482</v>
      </c>
      <c r="FE530">
        <v>-0.51183553726895203</v>
      </c>
    </row>
    <row r="531" spans="1:161">
      <c r="A531" s="40">
        <v>40706</v>
      </c>
      <c r="B531">
        <v>226.33790644298099</v>
      </c>
      <c r="C531">
        <f>B531-MAX($B$4:B531)</f>
        <v>-1.7154463049220112</v>
      </c>
      <c r="E531" s="158">
        <v>43993</v>
      </c>
      <c r="F531">
        <v>1245.90607332377</v>
      </c>
      <c r="G531">
        <f>F531-MAX($F$4:F531)</f>
        <v>-1.7999999999999545</v>
      </c>
      <c r="BO531" s="23">
        <v>41085</v>
      </c>
      <c r="BP531">
        <v>29.758438597591599</v>
      </c>
      <c r="BQ531" s="15">
        <v>40975</v>
      </c>
      <c r="BR531">
        <v>3.5399999999999898</v>
      </c>
      <c r="BS531" s="15">
        <v>40983</v>
      </c>
      <c r="BT531">
        <v>40.79</v>
      </c>
      <c r="BU531" s="15">
        <v>40952</v>
      </c>
      <c r="BV531">
        <v>10.19</v>
      </c>
      <c r="BW531" s="15">
        <v>41624</v>
      </c>
      <c r="BX531">
        <v>19.3399999999999</v>
      </c>
      <c r="BY531" s="15">
        <v>41271</v>
      </c>
      <c r="BZ531">
        <v>13.0299999999999</v>
      </c>
      <c r="CA531" s="15">
        <v>41215</v>
      </c>
      <c r="CB531">
        <v>5.1299999999999901</v>
      </c>
      <c r="CC531" s="15">
        <v>41067</v>
      </c>
      <c r="CD531">
        <v>5.3299999999999903</v>
      </c>
      <c r="CE531" s="15">
        <v>40952</v>
      </c>
      <c r="CF531">
        <v>0</v>
      </c>
      <c r="CG531" s="15">
        <v>40991</v>
      </c>
      <c r="CH531">
        <v>10.5299999999999</v>
      </c>
      <c r="CI531" s="15">
        <v>40975</v>
      </c>
      <c r="CJ531">
        <v>8.56</v>
      </c>
      <c r="CK531" s="15">
        <v>40998</v>
      </c>
      <c r="CL531">
        <v>3.0399999999999898</v>
      </c>
      <c r="CM531" s="15">
        <v>40974</v>
      </c>
      <c r="CN531">
        <v>4.4399999999999897</v>
      </c>
      <c r="CO531" s="15">
        <v>40706</v>
      </c>
      <c r="CP531">
        <v>22.784194638999537</v>
      </c>
      <c r="CQ531" s="15">
        <v>41435</v>
      </c>
      <c r="CR531">
        <v>17.8509967752242</v>
      </c>
      <c r="CS531" s="38">
        <v>40952</v>
      </c>
      <c r="CT531" s="12">
        <v>0</v>
      </c>
      <c r="CU531" s="15">
        <v>40952</v>
      </c>
      <c r="CV531">
        <v>0</v>
      </c>
      <c r="CW531" s="15">
        <v>40952</v>
      </c>
      <c r="CX531">
        <v>0</v>
      </c>
      <c r="CY531" s="15">
        <v>40952</v>
      </c>
      <c r="CZ531">
        <v>0</v>
      </c>
      <c r="DA531" s="15">
        <v>40952</v>
      </c>
      <c r="DB531">
        <v>0</v>
      </c>
      <c r="DC531" s="38">
        <v>41074</v>
      </c>
      <c r="DD531" s="12">
        <v>-12.564055239343601</v>
      </c>
      <c r="DE531" s="40">
        <v>41415</v>
      </c>
      <c r="DF531" s="12">
        <v>0.54000000000000803</v>
      </c>
      <c r="DG531" s="15">
        <v>40954</v>
      </c>
      <c r="DH531">
        <v>26.18</v>
      </c>
      <c r="DI531" s="15">
        <v>40959</v>
      </c>
      <c r="DJ531">
        <v>1.8699999999999899</v>
      </c>
      <c r="DK531" s="15">
        <v>41165</v>
      </c>
      <c r="DL531">
        <v>21.283531113788101</v>
      </c>
      <c r="DN531" s="15">
        <v>44714</v>
      </c>
      <c r="DO531">
        <v>24.559999999999899</v>
      </c>
      <c r="DP531" s="15">
        <v>44468</v>
      </c>
      <c r="DQ531">
        <v>6.03000000000001</v>
      </c>
      <c r="DR531" s="38">
        <v>44491</v>
      </c>
      <c r="DS531" s="12">
        <v>-1.0599999999999901</v>
      </c>
      <c r="DT531" s="15">
        <v>44586</v>
      </c>
      <c r="DU531">
        <v>38.769999999999897</v>
      </c>
      <c r="DV531" s="15">
        <v>44684</v>
      </c>
      <c r="DW531">
        <v>50.449999999999903</v>
      </c>
      <c r="DX531" s="15">
        <v>44650</v>
      </c>
      <c r="DY531">
        <v>48.509721453217203</v>
      </c>
      <c r="DZ531" s="15">
        <v>44679</v>
      </c>
      <c r="EA531">
        <v>59.512973054637101</v>
      </c>
      <c r="EB531" s="15">
        <v>44488</v>
      </c>
      <c r="EC531">
        <v>17.03</v>
      </c>
      <c r="ED531" s="38">
        <v>44571</v>
      </c>
      <c r="EE531" s="12">
        <v>33.020000000000003</v>
      </c>
      <c r="EF531" s="15">
        <v>44690</v>
      </c>
      <c r="EG531">
        <v>8.4500000000000099</v>
      </c>
      <c r="EH531" s="15">
        <v>44440</v>
      </c>
      <c r="EI531">
        <v>26.279999999999902</v>
      </c>
      <c r="EJ531" s="15">
        <v>44470</v>
      </c>
      <c r="EK531">
        <v>10.694908363241399</v>
      </c>
      <c r="EL531" s="38">
        <v>45013</v>
      </c>
      <c r="EM531" s="12">
        <v>38.56</v>
      </c>
      <c r="EN531" s="15">
        <v>44750</v>
      </c>
      <c r="EO531">
        <v>61.29</v>
      </c>
      <c r="EP531" s="38">
        <v>44634</v>
      </c>
      <c r="EQ531" s="12">
        <v>30.15</v>
      </c>
      <c r="ER531" s="15">
        <v>45104</v>
      </c>
      <c r="ES531">
        <v>36.035769442101298</v>
      </c>
      <c r="ET531" s="38">
        <v>44495</v>
      </c>
      <c r="EU531" s="12">
        <v>3.5599999999999898</v>
      </c>
      <c r="EV531" s="15">
        <v>44455</v>
      </c>
      <c r="EW531">
        <v>13.773329379959399</v>
      </c>
      <c r="EX531" s="15">
        <v>44487</v>
      </c>
      <c r="EY531">
        <v>13.5799753280348</v>
      </c>
      <c r="EZ531" s="38">
        <v>44551</v>
      </c>
      <c r="FA531" s="12">
        <v>34.7279957757356</v>
      </c>
      <c r="FB531" s="15">
        <v>44509</v>
      </c>
      <c r="FC531">
        <v>4.9410545475008698</v>
      </c>
      <c r="FD531" s="15">
        <v>44483</v>
      </c>
      <c r="FE531">
        <v>-0.51183553726895203</v>
      </c>
    </row>
    <row r="532" spans="1:161">
      <c r="A532" s="40">
        <v>40707</v>
      </c>
      <c r="B532">
        <v>227.73136993408701</v>
      </c>
      <c r="C532">
        <f>B532-MAX($B$4:B532)</f>
        <v>-0.32198281381599259</v>
      </c>
      <c r="E532" s="158">
        <v>43994</v>
      </c>
      <c r="F532">
        <v>1260.01720672644</v>
      </c>
      <c r="G532">
        <f>F532-MAX($F$4:F532)</f>
        <v>0</v>
      </c>
      <c r="BO532" s="23">
        <v>41086</v>
      </c>
      <c r="BP532">
        <v>29.758438597591599</v>
      </c>
      <c r="BQ532" s="15">
        <v>40976</v>
      </c>
      <c r="BR532">
        <v>3.5399999999999898</v>
      </c>
      <c r="BS532" s="15">
        <v>40984</v>
      </c>
      <c r="BT532">
        <v>40.79</v>
      </c>
      <c r="BU532" s="15">
        <v>40953</v>
      </c>
      <c r="BV532">
        <v>10.19</v>
      </c>
      <c r="BW532" s="15">
        <v>41625</v>
      </c>
      <c r="BX532">
        <v>19.3399999999999</v>
      </c>
      <c r="BY532" s="15">
        <v>41276</v>
      </c>
      <c r="BZ532">
        <v>13.0299999999999</v>
      </c>
      <c r="CA532" s="15">
        <v>41218</v>
      </c>
      <c r="CB532">
        <v>5.1299999999999901</v>
      </c>
      <c r="CC532" s="15">
        <v>41068</v>
      </c>
      <c r="CD532">
        <v>6.9799999999999898</v>
      </c>
      <c r="CE532" s="15">
        <v>40953</v>
      </c>
      <c r="CF532">
        <v>0</v>
      </c>
      <c r="CG532" s="15">
        <v>40994</v>
      </c>
      <c r="CH532">
        <v>10.5299999999999</v>
      </c>
      <c r="CI532" s="15">
        <v>40976</v>
      </c>
      <c r="CJ532">
        <v>8.56</v>
      </c>
      <c r="CK532" s="15">
        <v>41001</v>
      </c>
      <c r="CL532">
        <v>3.0399999999999898</v>
      </c>
      <c r="CM532" s="15">
        <v>40975</v>
      </c>
      <c r="CN532">
        <v>4.4399999999999897</v>
      </c>
      <c r="CO532" s="15">
        <v>40707</v>
      </c>
      <c r="CP532">
        <v>23.248682469368219</v>
      </c>
      <c r="CQ532" s="15">
        <v>41436</v>
      </c>
      <c r="CR532">
        <v>17.8592332422486</v>
      </c>
      <c r="CS532" s="38">
        <v>40953</v>
      </c>
      <c r="CT532" s="12">
        <v>0</v>
      </c>
      <c r="CU532" s="15">
        <v>40953</v>
      </c>
      <c r="CV532">
        <v>0</v>
      </c>
      <c r="CW532" s="15">
        <v>40953</v>
      </c>
      <c r="CX532">
        <v>0</v>
      </c>
      <c r="CY532" s="15">
        <v>40953</v>
      </c>
      <c r="CZ532">
        <v>0</v>
      </c>
      <c r="DA532" s="15">
        <v>40953</v>
      </c>
      <c r="DB532">
        <v>0</v>
      </c>
      <c r="DC532" s="38">
        <v>41075</v>
      </c>
      <c r="DD532" s="12">
        <v>-12.5340552393436</v>
      </c>
      <c r="DE532" s="40">
        <v>41416</v>
      </c>
      <c r="DF532" s="12">
        <v>0.48000000000000698</v>
      </c>
      <c r="DG532" s="15">
        <v>40955</v>
      </c>
      <c r="DH532">
        <v>26.18</v>
      </c>
      <c r="DI532" s="15">
        <v>40960</v>
      </c>
      <c r="DJ532">
        <v>1.8699999999999899</v>
      </c>
      <c r="DK532" s="15">
        <v>41166</v>
      </c>
      <c r="DL532">
        <v>21.283531113788101</v>
      </c>
      <c r="DN532" s="15">
        <v>44715</v>
      </c>
      <c r="DO532">
        <v>24.559999999999899</v>
      </c>
      <c r="DP532" s="15">
        <v>44469</v>
      </c>
      <c r="DQ532">
        <v>6.03000000000001</v>
      </c>
      <c r="DR532" s="38">
        <v>44494</v>
      </c>
      <c r="DS532" s="12">
        <v>-1.0599999999999901</v>
      </c>
      <c r="DT532" s="15">
        <v>44587</v>
      </c>
      <c r="DU532">
        <v>37.739999999999903</v>
      </c>
      <c r="DV532" s="15">
        <v>44685</v>
      </c>
      <c r="DW532">
        <v>50.449999999999903</v>
      </c>
      <c r="DX532" s="15">
        <v>44651</v>
      </c>
      <c r="DY532">
        <v>48.509721453217203</v>
      </c>
      <c r="DZ532" s="15">
        <v>44680</v>
      </c>
      <c r="EA532">
        <v>59.112973054637102</v>
      </c>
      <c r="EB532" s="15">
        <v>44489</v>
      </c>
      <c r="EC532">
        <v>17.03</v>
      </c>
      <c r="ED532" s="38">
        <v>44572</v>
      </c>
      <c r="EE532" s="12">
        <v>33.020000000000003</v>
      </c>
      <c r="EF532" s="15">
        <v>44691</v>
      </c>
      <c r="EG532">
        <v>8.4500000000000099</v>
      </c>
      <c r="EH532" s="15">
        <v>44441</v>
      </c>
      <c r="EI532">
        <v>22.669999999999899</v>
      </c>
      <c r="EJ532" s="15">
        <v>44474</v>
      </c>
      <c r="EK532">
        <v>10.694908363241399</v>
      </c>
      <c r="EL532" s="38">
        <v>45019</v>
      </c>
      <c r="EM532" s="12">
        <v>38.56</v>
      </c>
      <c r="EN532" s="15">
        <v>44753</v>
      </c>
      <c r="EO532">
        <v>61.93</v>
      </c>
      <c r="EP532" s="38">
        <v>44635</v>
      </c>
      <c r="EQ532" s="12">
        <v>30.15</v>
      </c>
      <c r="ER532" s="15">
        <v>45105</v>
      </c>
      <c r="ES532">
        <v>36.235769442101301</v>
      </c>
      <c r="ET532" s="38">
        <v>44496</v>
      </c>
      <c r="EU532" s="12">
        <v>3.5599999999999898</v>
      </c>
      <c r="EV532" s="15">
        <v>44456</v>
      </c>
      <c r="EW532">
        <v>13.773329379959399</v>
      </c>
      <c r="EX532" s="15">
        <v>44488</v>
      </c>
      <c r="EY532">
        <v>13.5799753280348</v>
      </c>
      <c r="EZ532" s="38">
        <v>44552</v>
      </c>
      <c r="FA532" s="12">
        <v>34.7279957757356</v>
      </c>
      <c r="FB532" s="15">
        <v>44510</v>
      </c>
      <c r="FC532">
        <v>4.5610545475008699</v>
      </c>
      <c r="FD532" s="15">
        <v>44484</v>
      </c>
      <c r="FE532">
        <v>-0.51183553726895203</v>
      </c>
    </row>
    <row r="533" spans="1:161">
      <c r="A533" s="40">
        <v>40708</v>
      </c>
      <c r="B533">
        <v>228.61680883166301</v>
      </c>
      <c r="C533">
        <f>B533-MAX($B$4:B533)</f>
        <v>0</v>
      </c>
      <c r="E533" s="158">
        <v>43995</v>
      </c>
      <c r="F533">
        <v>1260.01720672644</v>
      </c>
      <c r="G533">
        <f>F533-MAX($F$4:F533)</f>
        <v>0</v>
      </c>
      <c r="BO533" s="23">
        <v>41087</v>
      </c>
      <c r="BP533">
        <v>29.758438597591599</v>
      </c>
      <c r="BQ533" s="15">
        <v>40977</v>
      </c>
      <c r="BR533">
        <v>3.5399999999999898</v>
      </c>
      <c r="BS533" s="15">
        <v>40987</v>
      </c>
      <c r="BT533">
        <v>40.79</v>
      </c>
      <c r="BU533" s="15">
        <v>40954</v>
      </c>
      <c r="BV533">
        <v>10.19</v>
      </c>
      <c r="BW533" s="15">
        <v>41626</v>
      </c>
      <c r="BX533">
        <v>19.3399999999999</v>
      </c>
      <c r="BY533" s="15">
        <v>41277</v>
      </c>
      <c r="BZ533">
        <v>13.0299999999999</v>
      </c>
      <c r="CA533" s="15">
        <v>41219</v>
      </c>
      <c r="CB533">
        <v>5.1299999999999901</v>
      </c>
      <c r="CC533" s="15">
        <v>41071</v>
      </c>
      <c r="CD533">
        <v>3.3799999999999901</v>
      </c>
      <c r="CE533" s="15">
        <v>40954</v>
      </c>
      <c r="CF533">
        <v>0</v>
      </c>
      <c r="CG533" s="15">
        <v>40995</v>
      </c>
      <c r="CH533">
        <v>10.5299999999999</v>
      </c>
      <c r="CI533" s="15">
        <v>40977</v>
      </c>
      <c r="CJ533">
        <v>8.56</v>
      </c>
      <c r="CK533" s="15">
        <v>41002</v>
      </c>
      <c r="CL533">
        <v>3.0399999999999898</v>
      </c>
      <c r="CM533" s="15">
        <v>40976</v>
      </c>
      <c r="CN533">
        <v>4.4399999999999897</v>
      </c>
      <c r="CO533" s="15">
        <v>40708</v>
      </c>
      <c r="CP533">
        <v>23.654962136392676</v>
      </c>
      <c r="CQ533" s="15">
        <v>41437</v>
      </c>
      <c r="CR533">
        <v>17.949159645656099</v>
      </c>
      <c r="CS533" s="38">
        <v>40954</v>
      </c>
      <c r="CT533" s="12">
        <v>0</v>
      </c>
      <c r="CU533" s="15">
        <v>40954</v>
      </c>
      <c r="CV533">
        <v>0</v>
      </c>
      <c r="CW533" s="15">
        <v>40954</v>
      </c>
      <c r="CX533">
        <v>0</v>
      </c>
      <c r="CY533" s="15">
        <v>40954</v>
      </c>
      <c r="CZ533">
        <v>0</v>
      </c>
      <c r="DA533" s="15">
        <v>40954</v>
      </c>
      <c r="DB533">
        <v>0</v>
      </c>
      <c r="DC533" s="38">
        <v>41078</v>
      </c>
      <c r="DD533" s="12">
        <v>-13.0840552393436</v>
      </c>
      <c r="DE533" s="40">
        <v>41417</v>
      </c>
      <c r="DF533" s="12">
        <v>0.35000000000000703</v>
      </c>
      <c r="DG533" s="15">
        <v>40956</v>
      </c>
      <c r="DH533">
        <v>26.18</v>
      </c>
      <c r="DI533" s="15">
        <v>40961</v>
      </c>
      <c r="DJ533">
        <v>1.8699999999999899</v>
      </c>
      <c r="DK533" s="15">
        <v>41169</v>
      </c>
      <c r="DL533">
        <v>21.283531113788101</v>
      </c>
      <c r="DN533" s="15">
        <v>44719</v>
      </c>
      <c r="DO533">
        <v>24.559999999999899</v>
      </c>
      <c r="DP533" s="15">
        <v>44470</v>
      </c>
      <c r="DQ533">
        <v>6.03000000000001</v>
      </c>
      <c r="DR533" s="38">
        <v>44495</v>
      </c>
      <c r="DS533" s="12">
        <v>-1.0599999999999901</v>
      </c>
      <c r="DT533" s="15">
        <v>44588</v>
      </c>
      <c r="DU533">
        <v>48.339999999999897</v>
      </c>
      <c r="DV533" s="15">
        <v>44692</v>
      </c>
      <c r="DW533">
        <v>50.449999999999903</v>
      </c>
      <c r="DX533" s="15">
        <v>44652</v>
      </c>
      <c r="DY533">
        <v>48.509721453217203</v>
      </c>
      <c r="DZ533" s="15">
        <v>44687</v>
      </c>
      <c r="EA533">
        <v>59.112973054637102</v>
      </c>
      <c r="EB533" s="15">
        <v>44490</v>
      </c>
      <c r="EC533">
        <v>17.03</v>
      </c>
      <c r="ED533" s="38">
        <v>44573</v>
      </c>
      <c r="EE533" s="12">
        <v>33.020000000000003</v>
      </c>
      <c r="EF533" s="15">
        <v>44692</v>
      </c>
      <c r="EG533">
        <v>8.4500000000000099</v>
      </c>
      <c r="EH533" s="15">
        <v>44442</v>
      </c>
      <c r="EI533">
        <v>22.669999999999899</v>
      </c>
      <c r="EJ533" s="15">
        <v>44475</v>
      </c>
      <c r="EK533">
        <v>10.694908363241399</v>
      </c>
      <c r="EL533" s="38">
        <v>45020</v>
      </c>
      <c r="EM533" s="12">
        <v>38.729999999999997</v>
      </c>
      <c r="EN533" s="15">
        <v>44754</v>
      </c>
      <c r="EO533">
        <v>61.7</v>
      </c>
      <c r="EP533" s="38">
        <v>44636</v>
      </c>
      <c r="EQ533" s="12">
        <v>30.15</v>
      </c>
      <c r="ER533" s="15">
        <v>45106</v>
      </c>
      <c r="ES533">
        <v>36.2757694421013</v>
      </c>
      <c r="ET533" s="38">
        <v>44497</v>
      </c>
      <c r="EU533" s="12">
        <v>3.5599999999999898</v>
      </c>
      <c r="EV533" s="15">
        <v>44462</v>
      </c>
      <c r="EW533">
        <v>13.773329379959399</v>
      </c>
      <c r="EX533" s="15">
        <v>44489</v>
      </c>
      <c r="EY533">
        <v>13.5799753280348</v>
      </c>
      <c r="EZ533" s="38">
        <v>44553</v>
      </c>
      <c r="FA533" s="12">
        <v>34.7279957757356</v>
      </c>
      <c r="FB533" s="15">
        <v>44512</v>
      </c>
      <c r="FC533">
        <v>4.5610545475008699</v>
      </c>
      <c r="FD533" s="15">
        <v>44487</v>
      </c>
      <c r="FE533">
        <v>-0.51183553726895203</v>
      </c>
    </row>
    <row r="534" spans="1:161">
      <c r="A534" s="40">
        <v>40709</v>
      </c>
      <c r="B534">
        <v>231.235067909881</v>
      </c>
      <c r="C534">
        <f>B534-MAX($B$4:B534)</f>
        <v>0</v>
      </c>
      <c r="E534" s="158">
        <v>43996</v>
      </c>
      <c r="F534">
        <v>1260.01720672644</v>
      </c>
      <c r="G534">
        <f>F534-MAX($F$4:F534)</f>
        <v>0</v>
      </c>
      <c r="BO534" s="23">
        <v>41088</v>
      </c>
      <c r="BP534">
        <v>29.758438597591599</v>
      </c>
      <c r="BQ534" s="15">
        <v>40980</v>
      </c>
      <c r="BR534">
        <v>3.5399999999999898</v>
      </c>
      <c r="BS534" s="15">
        <v>40988</v>
      </c>
      <c r="BT534">
        <v>40.79</v>
      </c>
      <c r="BU534" s="15">
        <v>40955</v>
      </c>
      <c r="BV534">
        <v>10.19</v>
      </c>
      <c r="BW534" s="15">
        <v>41627</v>
      </c>
      <c r="BX534">
        <v>19.3399999999999</v>
      </c>
      <c r="BY534" s="15">
        <v>41278</v>
      </c>
      <c r="BZ534">
        <v>13.0299999999999</v>
      </c>
      <c r="CA534" s="15">
        <v>41220</v>
      </c>
      <c r="CB534">
        <v>5.1299999999999901</v>
      </c>
      <c r="CC534" s="15">
        <v>41082</v>
      </c>
      <c r="CD534">
        <v>3.3799999999999901</v>
      </c>
      <c r="CE534" s="15">
        <v>40955</v>
      </c>
      <c r="CF534">
        <v>0</v>
      </c>
      <c r="CG534" s="15">
        <v>40996</v>
      </c>
      <c r="CH534">
        <v>10.5299999999999</v>
      </c>
      <c r="CI534" s="15">
        <v>40980</v>
      </c>
      <c r="CJ534">
        <v>8.56</v>
      </c>
      <c r="CK534" s="15">
        <v>41003</v>
      </c>
      <c r="CL534">
        <v>3.0399999999999898</v>
      </c>
      <c r="CM534" s="15">
        <v>40977</v>
      </c>
      <c r="CN534">
        <v>4.4399999999999897</v>
      </c>
      <c r="CO534" s="15">
        <v>40709</v>
      </c>
      <c r="CP534">
        <v>24.385839752840759</v>
      </c>
      <c r="CQ534" s="15">
        <v>41438</v>
      </c>
      <c r="CR534">
        <v>18.147874985141801</v>
      </c>
      <c r="CS534" s="38">
        <v>40955</v>
      </c>
      <c r="CT534" s="12">
        <v>0</v>
      </c>
      <c r="CU534" s="15">
        <v>40955</v>
      </c>
      <c r="CV534">
        <v>0</v>
      </c>
      <c r="CW534" s="15">
        <v>40955</v>
      </c>
      <c r="CX534">
        <v>0</v>
      </c>
      <c r="CY534" s="15">
        <v>40955</v>
      </c>
      <c r="CZ534">
        <v>0</v>
      </c>
      <c r="DA534" s="15">
        <v>40955</v>
      </c>
      <c r="DB534">
        <v>0</v>
      </c>
      <c r="DC534" s="38">
        <v>41079</v>
      </c>
      <c r="DD534" s="12">
        <v>-12.6940552393436</v>
      </c>
      <c r="DE534" s="40">
        <v>41418</v>
      </c>
      <c r="DF534" s="12">
        <v>0.34000000000000702</v>
      </c>
      <c r="DG534" s="15">
        <v>40959</v>
      </c>
      <c r="DH534">
        <v>26.18</v>
      </c>
      <c r="DI534" s="15">
        <v>40962</v>
      </c>
      <c r="DJ534">
        <v>1.8699999999999899</v>
      </c>
      <c r="DK534" s="15">
        <v>41170</v>
      </c>
      <c r="DL534">
        <v>21.283531113788101</v>
      </c>
      <c r="DN534" s="15">
        <v>44720</v>
      </c>
      <c r="DO534">
        <v>24.559999999999899</v>
      </c>
      <c r="DP534" s="15">
        <v>44474</v>
      </c>
      <c r="DQ534">
        <v>6.03000000000001</v>
      </c>
      <c r="DR534" s="38">
        <v>44496</v>
      </c>
      <c r="DS534" s="12">
        <v>-1.0599999999999901</v>
      </c>
      <c r="DT534" s="15">
        <v>44589</v>
      </c>
      <c r="DU534">
        <v>48.339999999999897</v>
      </c>
      <c r="DV534" s="15">
        <v>44693</v>
      </c>
      <c r="DW534">
        <v>53.719999999999899</v>
      </c>
      <c r="DX534" s="15">
        <v>44655</v>
      </c>
      <c r="DY534">
        <v>48.509721453217203</v>
      </c>
      <c r="DZ534" s="15">
        <v>44690</v>
      </c>
      <c r="EA534">
        <v>59.112973054637102</v>
      </c>
      <c r="EB534" s="15">
        <v>44491</v>
      </c>
      <c r="EC534">
        <v>17.03</v>
      </c>
      <c r="ED534" s="38">
        <v>44574</v>
      </c>
      <c r="EE534" s="12">
        <v>33.020000000000003</v>
      </c>
      <c r="EF534" s="15">
        <v>44693</v>
      </c>
      <c r="EG534">
        <v>8.4500000000000099</v>
      </c>
      <c r="EH534" s="15">
        <v>44445</v>
      </c>
      <c r="EI534">
        <v>22.669999999999899</v>
      </c>
      <c r="EJ534" s="15">
        <v>44476</v>
      </c>
      <c r="EK534">
        <v>10.694908363241399</v>
      </c>
      <c r="EL534" s="38">
        <v>45033</v>
      </c>
      <c r="EM534" s="12">
        <v>38.729999999999997</v>
      </c>
      <c r="EN534" s="15">
        <v>44755</v>
      </c>
      <c r="EO534">
        <v>62.52</v>
      </c>
      <c r="EP534" s="38">
        <v>44637</v>
      </c>
      <c r="EQ534" s="12">
        <v>30.15</v>
      </c>
      <c r="ER534" s="15">
        <v>45113</v>
      </c>
      <c r="ES534">
        <v>36.2757694421013</v>
      </c>
      <c r="ET534" s="38">
        <v>44498</v>
      </c>
      <c r="EU534" s="12">
        <v>3.5599999999999898</v>
      </c>
      <c r="EV534" s="15">
        <v>44463</v>
      </c>
      <c r="EW534">
        <v>13.773329379959399</v>
      </c>
      <c r="EX534" s="15">
        <v>44490</v>
      </c>
      <c r="EY534">
        <v>13.5799753280348</v>
      </c>
      <c r="EZ534" s="38">
        <v>44554</v>
      </c>
      <c r="FA534" s="12">
        <v>34.7279957757356</v>
      </c>
      <c r="FB534" s="15">
        <v>44515</v>
      </c>
      <c r="FC534">
        <v>4.7910545475008703</v>
      </c>
      <c r="FD534" s="15">
        <v>44488</v>
      </c>
      <c r="FE534">
        <v>-0.51183553726895203</v>
      </c>
    </row>
    <row r="535" spans="1:161">
      <c r="A535" s="40">
        <v>40710</v>
      </c>
      <c r="B535">
        <v>230.68951191045599</v>
      </c>
      <c r="C535">
        <f>B535-MAX($B$4:B535)</f>
        <v>-0.54555599942500521</v>
      </c>
      <c r="E535" s="158">
        <v>43997</v>
      </c>
      <c r="F535">
        <v>1331.8472067264399</v>
      </c>
      <c r="G535">
        <f>F535-MAX($F$4:F535)</f>
        <v>0</v>
      </c>
      <c r="BO535" s="23">
        <v>41089</v>
      </c>
      <c r="BP535">
        <v>29.758438597591599</v>
      </c>
      <c r="BQ535" s="15">
        <v>40981</v>
      </c>
      <c r="BR535">
        <v>3.5399999999999898</v>
      </c>
      <c r="BS535" s="15">
        <v>40989</v>
      </c>
      <c r="BT535">
        <v>40.79</v>
      </c>
      <c r="BU535" s="15">
        <v>40956</v>
      </c>
      <c r="BV535">
        <v>10.19</v>
      </c>
      <c r="BW535" s="15">
        <v>41628</v>
      </c>
      <c r="BX535">
        <v>19.3399999999999</v>
      </c>
      <c r="BY535" s="15">
        <v>41281</v>
      </c>
      <c r="BZ535">
        <v>13.0299999999999</v>
      </c>
      <c r="CA535" s="15">
        <v>41221</v>
      </c>
      <c r="CB535">
        <v>5.1299999999999901</v>
      </c>
      <c r="CC535" s="15">
        <v>41085</v>
      </c>
      <c r="CD535">
        <v>4.7299999999999898</v>
      </c>
      <c r="CE535" s="15">
        <v>40956</v>
      </c>
      <c r="CF535">
        <v>0</v>
      </c>
      <c r="CG535" s="15">
        <v>40997</v>
      </c>
      <c r="CH535">
        <v>10.5299999999999</v>
      </c>
      <c r="CI535" s="15">
        <v>40981</v>
      </c>
      <c r="CJ535">
        <v>8.56</v>
      </c>
      <c r="CK535" s="15">
        <v>41004</v>
      </c>
      <c r="CL535">
        <v>3.0399999999999898</v>
      </c>
      <c r="CM535" s="15">
        <v>40980</v>
      </c>
      <c r="CN535">
        <v>4.4399999999999897</v>
      </c>
      <c r="CO535" s="15">
        <v>40710</v>
      </c>
      <c r="CP535">
        <v>24.064259038029221</v>
      </c>
      <c r="CQ535" s="15">
        <v>41442</v>
      </c>
      <c r="CR535">
        <v>18.147874985141801</v>
      </c>
      <c r="CS535" s="38">
        <v>40956</v>
      </c>
      <c r="CT535" s="12">
        <v>0</v>
      </c>
      <c r="CU535" s="15">
        <v>40956</v>
      </c>
      <c r="CV535">
        <v>0</v>
      </c>
      <c r="CW535" s="15">
        <v>40956</v>
      </c>
      <c r="CX535">
        <v>0</v>
      </c>
      <c r="CY535" s="15">
        <v>40956</v>
      </c>
      <c r="CZ535">
        <v>0</v>
      </c>
      <c r="DA535" s="15">
        <v>40956</v>
      </c>
      <c r="DB535">
        <v>0</v>
      </c>
      <c r="DC535" s="38">
        <v>41080</v>
      </c>
      <c r="DD535" s="12">
        <v>-13.0040552393436</v>
      </c>
      <c r="DE535" s="40">
        <v>41421</v>
      </c>
      <c r="DF535" s="12">
        <v>0.20000000000000701</v>
      </c>
      <c r="DG535" s="15">
        <v>40960</v>
      </c>
      <c r="DH535">
        <v>26.18</v>
      </c>
      <c r="DI535" s="15">
        <v>40963</v>
      </c>
      <c r="DJ535">
        <v>1.8699999999999899</v>
      </c>
      <c r="DK535" s="15">
        <v>41171</v>
      </c>
      <c r="DL535">
        <v>21.283531113788101</v>
      </c>
      <c r="DN535" s="15">
        <v>44721</v>
      </c>
      <c r="DO535">
        <v>24.559999999999899</v>
      </c>
      <c r="DP535" s="15">
        <v>44475</v>
      </c>
      <c r="DQ535">
        <v>6.03000000000001</v>
      </c>
      <c r="DR535" s="38">
        <v>44497</v>
      </c>
      <c r="DS535" s="12">
        <v>-1.0599999999999901</v>
      </c>
      <c r="DT535" s="15">
        <v>44595</v>
      </c>
      <c r="DU535">
        <v>48.339999999999897</v>
      </c>
      <c r="DV535" s="15">
        <v>44694</v>
      </c>
      <c r="DW535">
        <v>53.719999999999899</v>
      </c>
      <c r="DX535" s="15">
        <v>44656</v>
      </c>
      <c r="DY535">
        <v>48.509721453217203</v>
      </c>
      <c r="DZ535" s="15">
        <v>44691</v>
      </c>
      <c r="EA535">
        <v>59.112973054637102</v>
      </c>
      <c r="EB535" s="15">
        <v>44494</v>
      </c>
      <c r="EC535">
        <v>17.03</v>
      </c>
      <c r="ED535" s="38">
        <v>44575</v>
      </c>
      <c r="EE535" s="12">
        <v>33.020000000000003</v>
      </c>
      <c r="EF535" s="15">
        <v>44694</v>
      </c>
      <c r="EG535">
        <v>8.4500000000000099</v>
      </c>
      <c r="EH535" s="15">
        <v>44446</v>
      </c>
      <c r="EI535">
        <v>22.669999999999899</v>
      </c>
      <c r="EJ535" s="15">
        <v>44477</v>
      </c>
      <c r="EK535">
        <v>10.694908363241399</v>
      </c>
      <c r="EL535" s="38">
        <v>45034</v>
      </c>
      <c r="EM535" s="12">
        <v>38.93</v>
      </c>
      <c r="EN535" s="15">
        <v>44757</v>
      </c>
      <c r="EO535">
        <v>62.52</v>
      </c>
      <c r="EP535" s="38">
        <v>44638</v>
      </c>
      <c r="EQ535" s="12">
        <v>30.15</v>
      </c>
      <c r="ER535" s="15">
        <v>45125</v>
      </c>
      <c r="ES535">
        <v>36.2757694421013</v>
      </c>
      <c r="ET535" s="38">
        <v>44501</v>
      </c>
      <c r="EU535" s="12">
        <v>3.5599999999999898</v>
      </c>
      <c r="EV535" s="15">
        <v>44466</v>
      </c>
      <c r="EW535">
        <v>13.773329379959399</v>
      </c>
      <c r="EX535" s="15">
        <v>44491</v>
      </c>
      <c r="EY535">
        <v>13.5799753280348</v>
      </c>
      <c r="EZ535" s="38">
        <v>44557</v>
      </c>
      <c r="FA535" s="12">
        <v>34.7279957757356</v>
      </c>
      <c r="FB535" s="15">
        <v>44516</v>
      </c>
      <c r="FC535">
        <v>4.8110545475008699</v>
      </c>
      <c r="FD535" s="15">
        <v>44489</v>
      </c>
      <c r="FE535">
        <v>-0.51183553726895203</v>
      </c>
    </row>
    <row r="536" spans="1:161">
      <c r="A536" s="40">
        <v>40711</v>
      </c>
      <c r="B536">
        <v>226.939808681356</v>
      </c>
      <c r="C536">
        <f>B536-MAX($B$4:B536)</f>
        <v>-4.2952592285249978</v>
      </c>
      <c r="E536" s="158">
        <v>43998</v>
      </c>
      <c r="F536">
        <v>1331.8472067264399</v>
      </c>
      <c r="G536">
        <f>F536-MAX($F$4:F536)</f>
        <v>0</v>
      </c>
      <c r="BO536" s="23">
        <v>41092</v>
      </c>
      <c r="BP536">
        <v>29.758438597591599</v>
      </c>
      <c r="BQ536" s="15">
        <v>40982</v>
      </c>
      <c r="BR536">
        <v>3.5399999999999898</v>
      </c>
      <c r="BS536" s="15">
        <v>40990</v>
      </c>
      <c r="BT536">
        <v>40.79</v>
      </c>
      <c r="BU536" s="15">
        <v>40959</v>
      </c>
      <c r="BV536">
        <v>10.19</v>
      </c>
      <c r="BW536" s="15">
        <v>41631</v>
      </c>
      <c r="BX536">
        <v>19.3399999999999</v>
      </c>
      <c r="BY536" s="15">
        <v>41282</v>
      </c>
      <c r="BZ536">
        <v>13.0299999999999</v>
      </c>
      <c r="CA536" s="15">
        <v>41222</v>
      </c>
      <c r="CB536">
        <v>5.1299999999999901</v>
      </c>
      <c r="CC536" s="15">
        <v>41086</v>
      </c>
      <c r="CD536">
        <v>4.96999999999999</v>
      </c>
      <c r="CE536" s="15">
        <v>40959</v>
      </c>
      <c r="CF536">
        <v>0</v>
      </c>
      <c r="CG536" s="15">
        <v>40998</v>
      </c>
      <c r="CH536">
        <v>10.5299999999999</v>
      </c>
      <c r="CI536" s="15">
        <v>40982</v>
      </c>
      <c r="CJ536">
        <v>8.56</v>
      </c>
      <c r="CK536" s="15">
        <v>41005</v>
      </c>
      <c r="CL536">
        <v>3.0399999999999898</v>
      </c>
      <c r="CM536" s="15">
        <v>40981</v>
      </c>
      <c r="CN536">
        <v>4.4399999999999897</v>
      </c>
      <c r="CO536" s="15">
        <v>40711</v>
      </c>
      <c r="CP536">
        <v>22.814357961662623</v>
      </c>
      <c r="CQ536" s="15">
        <v>41443</v>
      </c>
      <c r="CR536">
        <v>18.358715842379699</v>
      </c>
      <c r="CS536" s="38">
        <v>40959</v>
      </c>
      <c r="CT536" s="12">
        <v>0</v>
      </c>
      <c r="CU536" s="15">
        <v>40959</v>
      </c>
      <c r="CV536">
        <v>0</v>
      </c>
      <c r="CW536" s="15">
        <v>40959</v>
      </c>
      <c r="CX536">
        <v>0</v>
      </c>
      <c r="CY536" s="15">
        <v>40959</v>
      </c>
      <c r="CZ536">
        <v>0</v>
      </c>
      <c r="DA536" s="15">
        <v>40959</v>
      </c>
      <c r="DB536">
        <v>0</v>
      </c>
      <c r="DC536" s="38">
        <v>41081</v>
      </c>
      <c r="DD536" s="12">
        <v>-12.1140552393436</v>
      </c>
      <c r="DE536" s="40">
        <v>41422</v>
      </c>
      <c r="DF536" s="12">
        <v>8.0000000000007898E-2</v>
      </c>
      <c r="DG536" s="15">
        <v>40961</v>
      </c>
      <c r="DH536">
        <v>26.18</v>
      </c>
      <c r="DI536" s="15">
        <v>40966</v>
      </c>
      <c r="DJ536">
        <v>1.8699999999999899</v>
      </c>
      <c r="DK536" s="15">
        <v>41172</v>
      </c>
      <c r="DL536">
        <v>21.283531113788101</v>
      </c>
      <c r="DN536" s="15">
        <v>44722</v>
      </c>
      <c r="DO536">
        <v>24.559999999999899</v>
      </c>
      <c r="DP536" s="15">
        <v>44476</v>
      </c>
      <c r="DQ536">
        <v>6.03000000000001</v>
      </c>
      <c r="DR536" s="38">
        <v>44503</v>
      </c>
      <c r="DS536" s="12">
        <v>-1.0599999999999901</v>
      </c>
      <c r="DT536" s="15">
        <v>44596</v>
      </c>
      <c r="DU536">
        <v>48.339999999999897</v>
      </c>
      <c r="DV536" s="15">
        <v>44697</v>
      </c>
      <c r="DW536">
        <v>53.719999999999899</v>
      </c>
      <c r="DX536" s="15">
        <v>44657</v>
      </c>
      <c r="DY536">
        <v>48.509721453217203</v>
      </c>
      <c r="DZ536" s="15">
        <v>44692</v>
      </c>
      <c r="EA536">
        <v>59.112973054637102</v>
      </c>
      <c r="EB536" s="15">
        <v>44495</v>
      </c>
      <c r="EC536">
        <v>17.03</v>
      </c>
      <c r="ED536" s="38">
        <v>44578</v>
      </c>
      <c r="EE536" s="12">
        <v>33.020000000000003</v>
      </c>
      <c r="EF536" s="15">
        <v>44697</v>
      </c>
      <c r="EG536">
        <v>8.4500000000000099</v>
      </c>
      <c r="EH536" s="15">
        <v>44447</v>
      </c>
      <c r="EI536">
        <v>22.669999999999899</v>
      </c>
      <c r="EJ536" s="15">
        <v>44481</v>
      </c>
      <c r="EK536">
        <v>10.4949083632414</v>
      </c>
      <c r="EL536" s="38">
        <v>45040</v>
      </c>
      <c r="EM536" s="12">
        <v>38.93</v>
      </c>
      <c r="EN536" s="15">
        <v>44760</v>
      </c>
      <c r="EO536">
        <v>61.57</v>
      </c>
      <c r="EP536" s="38">
        <v>44641</v>
      </c>
      <c r="EQ536" s="12">
        <v>30.15</v>
      </c>
      <c r="ER536" s="15">
        <v>45126</v>
      </c>
      <c r="ES536">
        <v>35.695769442101302</v>
      </c>
      <c r="ET536" s="38">
        <v>44502</v>
      </c>
      <c r="EU536" s="12">
        <v>3.5599999999999898</v>
      </c>
      <c r="EV536" s="15">
        <v>44467</v>
      </c>
      <c r="EW536">
        <v>13.773329379959399</v>
      </c>
      <c r="EX536" s="15">
        <v>44494</v>
      </c>
      <c r="EY536">
        <v>13.5799753280348</v>
      </c>
      <c r="EZ536" s="38">
        <v>44558</v>
      </c>
      <c r="FA536" s="12">
        <v>34.7279957757356</v>
      </c>
      <c r="FB536" s="15">
        <v>44517</v>
      </c>
      <c r="FC536">
        <v>4.4510545475008696</v>
      </c>
      <c r="FD536" s="15">
        <v>44490</v>
      </c>
      <c r="FE536">
        <v>-0.51183553726895203</v>
      </c>
    </row>
    <row r="537" spans="1:161">
      <c r="A537" s="40">
        <v>40712</v>
      </c>
      <c r="B537">
        <v>226.939808681356</v>
      </c>
      <c r="C537">
        <f>B537-MAX($B$4:B537)</f>
        <v>-4.2952592285249978</v>
      </c>
      <c r="E537" s="158">
        <v>43999</v>
      </c>
      <c r="F537">
        <v>1331.8472067264399</v>
      </c>
      <c r="G537">
        <f>F537-MAX($F$4:F537)</f>
        <v>0</v>
      </c>
      <c r="BO537" s="23">
        <v>41093</v>
      </c>
      <c r="BP537">
        <v>29.758438597591599</v>
      </c>
      <c r="BQ537" s="15">
        <v>40983</v>
      </c>
      <c r="BR537">
        <v>3.5399999999999898</v>
      </c>
      <c r="BS537" s="15">
        <v>40991</v>
      </c>
      <c r="BT537">
        <v>40.79</v>
      </c>
      <c r="BU537" s="15">
        <v>40960</v>
      </c>
      <c r="BV537">
        <v>10.19</v>
      </c>
      <c r="BW537" s="15">
        <v>41632</v>
      </c>
      <c r="BX537">
        <v>19.3399999999999</v>
      </c>
      <c r="BY537" s="15">
        <v>41283</v>
      </c>
      <c r="BZ537">
        <v>13.0299999999999</v>
      </c>
      <c r="CA537" s="15">
        <v>41225</v>
      </c>
      <c r="CB537">
        <v>5.1299999999999901</v>
      </c>
      <c r="CC537" s="15">
        <v>41087</v>
      </c>
      <c r="CD537">
        <v>4.9999999999999902</v>
      </c>
      <c r="CE537" s="15">
        <v>40960</v>
      </c>
      <c r="CF537">
        <v>0</v>
      </c>
      <c r="CG537" s="15">
        <v>41001</v>
      </c>
      <c r="CH537">
        <v>10.5299999999999</v>
      </c>
      <c r="CI537" s="15">
        <v>40983</v>
      </c>
      <c r="CJ537">
        <v>8.56</v>
      </c>
      <c r="CK537" s="15">
        <v>41008</v>
      </c>
      <c r="CL537">
        <v>3.0399999999999898</v>
      </c>
      <c r="CM537" s="15">
        <v>40982</v>
      </c>
      <c r="CN537">
        <v>4.4399999999999897</v>
      </c>
      <c r="CO537" s="15">
        <v>40712</v>
      </c>
      <c r="CP537">
        <v>22.814357961662623</v>
      </c>
      <c r="CQ537" s="15">
        <v>41449</v>
      </c>
      <c r="CR537">
        <v>18.358715842379699</v>
      </c>
      <c r="CS537" s="38">
        <v>40960</v>
      </c>
      <c r="CT537" s="12">
        <v>0</v>
      </c>
      <c r="CU537" s="15">
        <v>40960</v>
      </c>
      <c r="CV537">
        <v>0</v>
      </c>
      <c r="CW537" s="15">
        <v>40960</v>
      </c>
      <c r="CX537">
        <v>0</v>
      </c>
      <c r="CY537" s="15">
        <v>40960</v>
      </c>
      <c r="CZ537">
        <v>0</v>
      </c>
      <c r="DA537" s="15">
        <v>40960</v>
      </c>
      <c r="DB537">
        <v>0</v>
      </c>
      <c r="DC537" s="38">
        <v>41082</v>
      </c>
      <c r="DD537" s="12">
        <v>-11.0840552393436</v>
      </c>
      <c r="DE537" s="40">
        <v>41423</v>
      </c>
      <c r="DF537" s="12">
        <v>-3.9999999999991903E-2</v>
      </c>
      <c r="DG537" s="15">
        <v>40962</v>
      </c>
      <c r="DH537">
        <v>26.18</v>
      </c>
      <c r="DI537" s="15">
        <v>40967</v>
      </c>
      <c r="DJ537">
        <v>1.8699999999999899</v>
      </c>
      <c r="DK537" s="15">
        <v>41173</v>
      </c>
      <c r="DL537">
        <v>21.283531113788101</v>
      </c>
      <c r="DN537" s="15">
        <v>44725</v>
      </c>
      <c r="DO537">
        <v>24.559999999999899</v>
      </c>
      <c r="DP537" s="15">
        <v>44477</v>
      </c>
      <c r="DQ537">
        <v>6.03000000000001</v>
      </c>
      <c r="DR537" s="38">
        <v>44504</v>
      </c>
      <c r="DS537" s="12">
        <v>-1.0599999999999901</v>
      </c>
      <c r="DT537" s="15">
        <v>44599</v>
      </c>
      <c r="DU537">
        <v>48.339999999999897</v>
      </c>
      <c r="DV537" s="15">
        <v>44698</v>
      </c>
      <c r="DW537">
        <v>53.719999999999899</v>
      </c>
      <c r="DX537" s="15">
        <v>44658</v>
      </c>
      <c r="DY537">
        <v>48.509721453217203</v>
      </c>
      <c r="DZ537" s="15">
        <v>44693</v>
      </c>
      <c r="EA537">
        <v>59.112973054637102</v>
      </c>
      <c r="EB537" s="15">
        <v>44496</v>
      </c>
      <c r="EC537">
        <v>17.03</v>
      </c>
      <c r="ED537" s="38">
        <v>44579</v>
      </c>
      <c r="EE537" s="12">
        <v>33.020000000000003</v>
      </c>
      <c r="EF537" s="15">
        <v>44698</v>
      </c>
      <c r="EG537">
        <v>8.4500000000000099</v>
      </c>
      <c r="EH537" s="15">
        <v>44448</v>
      </c>
      <c r="EI537">
        <v>22.669999999999899</v>
      </c>
      <c r="EJ537" s="15">
        <v>44482</v>
      </c>
      <c r="EK537">
        <v>10.6649083632414</v>
      </c>
      <c r="EL537" s="38">
        <v>45041</v>
      </c>
      <c r="EM537" s="12">
        <v>38.9</v>
      </c>
      <c r="EN537" s="15">
        <v>44764</v>
      </c>
      <c r="EO537">
        <v>61.57</v>
      </c>
      <c r="EP537" s="38">
        <v>44642</v>
      </c>
      <c r="EQ537" s="12">
        <v>30.15</v>
      </c>
      <c r="ER537" s="15">
        <v>45127</v>
      </c>
      <c r="ES537">
        <v>30.225769442101299</v>
      </c>
      <c r="ET537" s="38">
        <v>44503</v>
      </c>
      <c r="EU537" s="12">
        <v>3.5599999999999898</v>
      </c>
      <c r="EV537" s="15">
        <v>44468</v>
      </c>
      <c r="EW537">
        <v>13.773329379959399</v>
      </c>
      <c r="EX537" s="15">
        <v>44495</v>
      </c>
      <c r="EY537">
        <v>13.5799753280348</v>
      </c>
      <c r="EZ537" s="38">
        <v>44559</v>
      </c>
      <c r="FA537" s="12">
        <v>34.7279957757356</v>
      </c>
      <c r="FB537" s="15">
        <v>44518</v>
      </c>
      <c r="FC537">
        <v>4.4510545475008696</v>
      </c>
      <c r="FD537" s="15">
        <v>44491</v>
      </c>
      <c r="FE537">
        <v>-0.51183553726895203</v>
      </c>
    </row>
    <row r="538" spans="1:161">
      <c r="A538" s="40">
        <v>40713</v>
      </c>
      <c r="B538">
        <v>226.939808681356</v>
      </c>
      <c r="C538">
        <f>B538-MAX($B$4:B538)</f>
        <v>-4.2952592285249978</v>
      </c>
      <c r="E538" s="158">
        <v>44000</v>
      </c>
      <c r="F538">
        <v>1326.9272067264401</v>
      </c>
      <c r="G538">
        <f>F538-MAX($F$4:F538)</f>
        <v>-4.9199999999998454</v>
      </c>
      <c r="BO538" s="23">
        <v>41094</v>
      </c>
      <c r="BP538">
        <v>29.758438597591599</v>
      </c>
      <c r="BQ538" s="15">
        <v>40984</v>
      </c>
      <c r="BR538">
        <v>3.5399999999999898</v>
      </c>
      <c r="BS538" s="15">
        <v>40994</v>
      </c>
      <c r="BT538">
        <v>40.79</v>
      </c>
      <c r="BU538" s="15">
        <v>40961</v>
      </c>
      <c r="BV538">
        <v>10.19</v>
      </c>
      <c r="BW538" s="15">
        <v>41634</v>
      </c>
      <c r="BX538">
        <v>19.3399999999999</v>
      </c>
      <c r="BY538" s="15">
        <v>41284</v>
      </c>
      <c r="BZ538">
        <v>13.0299999999999</v>
      </c>
      <c r="CA538" s="15">
        <v>41226</v>
      </c>
      <c r="CB538">
        <v>5.1299999999999901</v>
      </c>
      <c r="CC538" s="15">
        <v>41088</v>
      </c>
      <c r="CD538">
        <v>4.9899999999999904</v>
      </c>
      <c r="CE538" s="15">
        <v>40961</v>
      </c>
      <c r="CF538">
        <v>0</v>
      </c>
      <c r="CG538" s="15">
        <v>41002</v>
      </c>
      <c r="CH538">
        <v>10.5299999999999</v>
      </c>
      <c r="CI538" s="15">
        <v>40984</v>
      </c>
      <c r="CJ538">
        <v>8.56</v>
      </c>
      <c r="CK538" s="15">
        <v>41009</v>
      </c>
      <c r="CL538">
        <v>3.0399999999999898</v>
      </c>
      <c r="CM538" s="15">
        <v>40983</v>
      </c>
      <c r="CN538">
        <v>4.4399999999999897</v>
      </c>
      <c r="CO538" s="15">
        <v>40713</v>
      </c>
      <c r="CP538">
        <v>22.814357961662623</v>
      </c>
      <c r="CQ538" s="15">
        <v>41450</v>
      </c>
      <c r="CR538">
        <v>17.768043569117101</v>
      </c>
      <c r="CS538" s="38">
        <v>40961</v>
      </c>
      <c r="CT538" s="12">
        <v>0</v>
      </c>
      <c r="CU538" s="15">
        <v>40961</v>
      </c>
      <c r="CV538">
        <v>0</v>
      </c>
      <c r="CW538" s="15">
        <v>40961</v>
      </c>
      <c r="CX538">
        <v>0</v>
      </c>
      <c r="CY538" s="15">
        <v>40961</v>
      </c>
      <c r="CZ538">
        <v>0</v>
      </c>
      <c r="DA538" s="15">
        <v>40961</v>
      </c>
      <c r="DB538">
        <v>0</v>
      </c>
      <c r="DC538" s="38">
        <v>41085</v>
      </c>
      <c r="DD538" s="12">
        <v>-10.8640552393436</v>
      </c>
      <c r="DE538" s="40">
        <v>41424</v>
      </c>
      <c r="DF538" s="12">
        <v>-0.119999999999992</v>
      </c>
      <c r="DG538" s="15">
        <v>40963</v>
      </c>
      <c r="DH538">
        <v>26.18</v>
      </c>
      <c r="DI538" s="15">
        <v>40968</v>
      </c>
      <c r="DJ538">
        <v>1.8699999999999899</v>
      </c>
      <c r="DK538" s="15">
        <v>41176</v>
      </c>
      <c r="DL538">
        <v>21.283531113788101</v>
      </c>
      <c r="DN538" s="15">
        <v>44726</v>
      </c>
      <c r="DO538">
        <v>24.559999999999899</v>
      </c>
      <c r="DP538" s="15">
        <v>44481</v>
      </c>
      <c r="DQ538">
        <v>6.03000000000001</v>
      </c>
      <c r="DR538" s="38">
        <v>44505</v>
      </c>
      <c r="DS538" s="12">
        <v>-1.0599999999999901</v>
      </c>
      <c r="DT538" s="15">
        <v>44600</v>
      </c>
      <c r="DU538">
        <v>48.339999999999897</v>
      </c>
      <c r="DV538" s="15">
        <v>44699</v>
      </c>
      <c r="DW538">
        <v>53.719999999999899</v>
      </c>
      <c r="DX538" s="15">
        <v>44659</v>
      </c>
      <c r="DY538">
        <v>48.369721453217203</v>
      </c>
      <c r="DZ538" s="15">
        <v>44694</v>
      </c>
      <c r="EA538">
        <v>58.0529730546371</v>
      </c>
      <c r="EB538" s="15">
        <v>44497</v>
      </c>
      <c r="EC538">
        <v>17.03</v>
      </c>
      <c r="ED538" s="38">
        <v>44580</v>
      </c>
      <c r="EE538" s="12">
        <v>33.020000000000003</v>
      </c>
      <c r="EF538" s="15">
        <v>44699</v>
      </c>
      <c r="EG538">
        <v>8.4500000000000099</v>
      </c>
      <c r="EH538" s="15">
        <v>44449</v>
      </c>
      <c r="EI538">
        <v>22.669999999999899</v>
      </c>
      <c r="EJ538" s="15">
        <v>44483</v>
      </c>
      <c r="EK538">
        <v>12.0049083632414</v>
      </c>
      <c r="EL538" s="38">
        <v>45042</v>
      </c>
      <c r="EM538" s="12">
        <v>38.99</v>
      </c>
      <c r="EN538" s="15">
        <v>44767</v>
      </c>
      <c r="EO538">
        <v>62.02</v>
      </c>
      <c r="EP538" s="38">
        <v>44643</v>
      </c>
      <c r="EQ538" s="12">
        <v>30.15</v>
      </c>
      <c r="ER538" s="15">
        <v>45134</v>
      </c>
      <c r="ES538">
        <v>30.225769442101299</v>
      </c>
      <c r="ET538" s="38">
        <v>44504</v>
      </c>
      <c r="EU538" s="12">
        <v>3.5599999999999898</v>
      </c>
      <c r="EV538" s="15">
        <v>44469</v>
      </c>
      <c r="EW538">
        <v>13.773329379959399</v>
      </c>
      <c r="EX538" s="15">
        <v>44496</v>
      </c>
      <c r="EY538">
        <v>13.5799753280348</v>
      </c>
      <c r="EZ538" s="38">
        <v>44560</v>
      </c>
      <c r="FA538" s="12">
        <v>34.7279957757356</v>
      </c>
      <c r="FB538" s="15">
        <v>44519</v>
      </c>
      <c r="FC538">
        <v>4.4510545475008696</v>
      </c>
      <c r="FD538" s="15">
        <v>44494</v>
      </c>
      <c r="FE538">
        <v>-0.51183553726895203</v>
      </c>
    </row>
    <row r="539" spans="1:161">
      <c r="A539" s="40">
        <v>40714</v>
      </c>
      <c r="B539">
        <v>224.42183323207399</v>
      </c>
      <c r="C539">
        <f>B539-MAX($B$4:B539)</f>
        <v>-6.813234677807003</v>
      </c>
      <c r="E539" s="158">
        <v>44001</v>
      </c>
      <c r="F539">
        <v>1322.06720672644</v>
      </c>
      <c r="G539">
        <f>F539-MAX($F$4:F539)</f>
        <v>-9.7799999999999727</v>
      </c>
      <c r="BO539" s="23">
        <v>41095</v>
      </c>
      <c r="BP539">
        <v>29.758438597591599</v>
      </c>
      <c r="BQ539" s="15">
        <v>40987</v>
      </c>
      <c r="BR539">
        <v>3.5399999999999898</v>
      </c>
      <c r="BS539" s="15">
        <v>40995</v>
      </c>
      <c r="BT539">
        <v>40.79</v>
      </c>
      <c r="BU539" s="15">
        <v>40962</v>
      </c>
      <c r="BV539">
        <v>10.19</v>
      </c>
      <c r="BW539" s="15">
        <v>41635</v>
      </c>
      <c r="BX539">
        <v>19.3399999999999</v>
      </c>
      <c r="BY539" s="15">
        <v>41285</v>
      </c>
      <c r="BZ539">
        <v>13.0299999999999</v>
      </c>
      <c r="CA539" s="15">
        <v>41227</v>
      </c>
      <c r="CB539">
        <v>5.1299999999999901</v>
      </c>
      <c r="CC539" s="15">
        <v>41089</v>
      </c>
      <c r="CD539">
        <v>3.8799999999999901</v>
      </c>
      <c r="CE539" s="15">
        <v>40962</v>
      </c>
      <c r="CF539">
        <v>0</v>
      </c>
      <c r="CG539" s="15">
        <v>41003</v>
      </c>
      <c r="CH539">
        <v>10.5299999999999</v>
      </c>
      <c r="CI539" s="15">
        <v>40987</v>
      </c>
      <c r="CJ539">
        <v>8.56</v>
      </c>
      <c r="CK539" s="15">
        <v>41011</v>
      </c>
      <c r="CL539">
        <v>3.0399999999999898</v>
      </c>
      <c r="CM539" s="15">
        <v>40984</v>
      </c>
      <c r="CN539">
        <v>4.4399999999999897</v>
      </c>
      <c r="CO539" s="15">
        <v>40714</v>
      </c>
      <c r="CP539">
        <v>21.975032811902118</v>
      </c>
      <c r="CQ539" s="15">
        <v>41463</v>
      </c>
      <c r="CR539">
        <v>17.768043569117101</v>
      </c>
      <c r="CS539" s="38">
        <v>40962</v>
      </c>
      <c r="CT539" s="12">
        <v>0</v>
      </c>
      <c r="CU539" s="15">
        <v>40962</v>
      </c>
      <c r="CV539">
        <v>0</v>
      </c>
      <c r="CW539" s="15">
        <v>40962</v>
      </c>
      <c r="CX539">
        <v>0</v>
      </c>
      <c r="CY539" s="15">
        <v>40962</v>
      </c>
      <c r="CZ539">
        <v>0</v>
      </c>
      <c r="DA539" s="15">
        <v>40962</v>
      </c>
      <c r="DB539">
        <v>0</v>
      </c>
      <c r="DC539" s="38">
        <v>41086</v>
      </c>
      <c r="DD539" s="12">
        <v>-10.8540552393436</v>
      </c>
      <c r="DE539" s="40">
        <v>41425</v>
      </c>
      <c r="DF539" s="12">
        <v>-0.16999999999999099</v>
      </c>
      <c r="DG539" s="15">
        <v>40966</v>
      </c>
      <c r="DH539">
        <v>26.18</v>
      </c>
      <c r="DI539" s="15">
        <v>40970</v>
      </c>
      <c r="DJ539">
        <v>1.8699999999999899</v>
      </c>
      <c r="DK539" s="15">
        <v>41177</v>
      </c>
      <c r="DL539">
        <v>21.283531113788101</v>
      </c>
      <c r="DN539" s="15">
        <v>44727</v>
      </c>
      <c r="DO539">
        <v>24.559999999999899</v>
      </c>
      <c r="DP539" s="15">
        <v>44482</v>
      </c>
      <c r="DQ539">
        <v>6.03000000000001</v>
      </c>
      <c r="DR539" s="38">
        <v>44508</v>
      </c>
      <c r="DS539" s="12">
        <v>-1.0599999999999901</v>
      </c>
      <c r="DT539" s="15">
        <v>44601</v>
      </c>
      <c r="DU539">
        <v>48.339999999999897</v>
      </c>
      <c r="DV539" s="15">
        <v>44700</v>
      </c>
      <c r="DW539">
        <v>53.719999999999899</v>
      </c>
      <c r="DX539" s="15">
        <v>44665</v>
      </c>
      <c r="DY539">
        <v>48.369721453217203</v>
      </c>
      <c r="DZ539" s="15">
        <v>44700</v>
      </c>
      <c r="EA539">
        <v>58.0529730546371</v>
      </c>
      <c r="EB539" s="15">
        <v>44503</v>
      </c>
      <c r="EC539">
        <v>17.03</v>
      </c>
      <c r="ED539" s="38">
        <v>44581</v>
      </c>
      <c r="EE539" s="12">
        <v>33.020000000000003</v>
      </c>
      <c r="EF539" s="15">
        <v>44700</v>
      </c>
      <c r="EG539">
        <v>8.4500000000000099</v>
      </c>
      <c r="EH539" s="15">
        <v>44452</v>
      </c>
      <c r="EI539">
        <v>22.669999999999899</v>
      </c>
      <c r="EJ539" s="15">
        <v>44484</v>
      </c>
      <c r="EK539">
        <v>12.3349083632414</v>
      </c>
      <c r="EL539" s="38">
        <v>45043</v>
      </c>
      <c r="EM539" s="12">
        <v>38.99</v>
      </c>
      <c r="EN539" s="15">
        <v>44768</v>
      </c>
      <c r="EO539">
        <v>62.33</v>
      </c>
      <c r="EP539" s="38">
        <v>44644</v>
      </c>
      <c r="EQ539" s="12">
        <v>30.15</v>
      </c>
      <c r="ER539" s="38"/>
      <c r="ET539" s="38">
        <v>44505</v>
      </c>
      <c r="EU539" s="12">
        <v>3.5599999999999898</v>
      </c>
      <c r="EV539" s="15">
        <v>44470</v>
      </c>
      <c r="EW539">
        <v>13.773329379959399</v>
      </c>
      <c r="EX539" s="15">
        <v>44497</v>
      </c>
      <c r="EY539">
        <v>13.5799753280348</v>
      </c>
      <c r="EZ539" s="38">
        <v>44564</v>
      </c>
      <c r="FA539" s="12">
        <v>34.787995775735602</v>
      </c>
      <c r="FB539" s="15">
        <v>44522</v>
      </c>
      <c r="FC539">
        <v>4.4510545475008696</v>
      </c>
      <c r="FD539" s="15">
        <v>44495</v>
      </c>
      <c r="FE539">
        <v>-0.51183553726895203</v>
      </c>
    </row>
    <row r="540" spans="1:161">
      <c r="A540" s="40">
        <v>40715</v>
      </c>
      <c r="B540">
        <v>222.96268282446701</v>
      </c>
      <c r="C540">
        <f>B540-MAX($B$4:B540)</f>
        <v>-8.2723850854139869</v>
      </c>
      <c r="E540" s="158">
        <v>44002</v>
      </c>
      <c r="F540">
        <v>1322.06720672644</v>
      </c>
      <c r="G540">
        <f>F540-MAX($F$4:F540)</f>
        <v>-9.7799999999999727</v>
      </c>
      <c r="BO540" s="23">
        <v>41096</v>
      </c>
      <c r="BP540">
        <v>29.758438597591599</v>
      </c>
      <c r="BQ540" s="15">
        <v>40988</v>
      </c>
      <c r="BR540">
        <v>3.5399999999999898</v>
      </c>
      <c r="BS540" s="15">
        <v>40996</v>
      </c>
      <c r="BT540">
        <v>40.79</v>
      </c>
      <c r="BU540" s="15">
        <v>40963</v>
      </c>
      <c r="BV540">
        <v>10.19</v>
      </c>
      <c r="BW540" s="15">
        <v>41638</v>
      </c>
      <c r="BX540">
        <v>19.3399999999999</v>
      </c>
      <c r="BY540" s="15">
        <v>41288</v>
      </c>
      <c r="BZ540">
        <v>13.0299999999999</v>
      </c>
      <c r="CA540" s="15">
        <v>41228</v>
      </c>
      <c r="CB540">
        <v>5.1299999999999901</v>
      </c>
      <c r="CC540" s="15">
        <v>41092</v>
      </c>
      <c r="CD540">
        <v>4.3499999999999996</v>
      </c>
      <c r="CE540" s="15">
        <v>40963</v>
      </c>
      <c r="CF540">
        <v>0</v>
      </c>
      <c r="CG540" s="15">
        <v>41004</v>
      </c>
      <c r="CH540">
        <v>10.5299999999999</v>
      </c>
      <c r="CI540" s="15">
        <v>40988</v>
      </c>
      <c r="CJ540">
        <v>8.56</v>
      </c>
      <c r="CK540" s="15">
        <v>41012</v>
      </c>
      <c r="CL540">
        <v>3.0399999999999898</v>
      </c>
      <c r="CM540" s="15">
        <v>40987</v>
      </c>
      <c r="CN540">
        <v>4.4399999999999897</v>
      </c>
      <c r="CO540" s="15">
        <v>40715</v>
      </c>
      <c r="CP540">
        <v>21.580757523426904</v>
      </c>
      <c r="CQ540" s="15">
        <v>41464</v>
      </c>
      <c r="CR540">
        <v>18.1080435691171</v>
      </c>
      <c r="CS540" s="38">
        <v>40963</v>
      </c>
      <c r="CT540" s="12">
        <v>0</v>
      </c>
      <c r="CU540" s="15">
        <v>40963</v>
      </c>
      <c r="CV540">
        <v>0</v>
      </c>
      <c r="CW540" s="15">
        <v>40963</v>
      </c>
      <c r="CX540">
        <v>0</v>
      </c>
      <c r="CY540" s="15">
        <v>40963</v>
      </c>
      <c r="CZ540">
        <v>0</v>
      </c>
      <c r="DA540" s="15">
        <v>40963</v>
      </c>
      <c r="DB540">
        <v>0</v>
      </c>
      <c r="DC540" s="38">
        <v>41087</v>
      </c>
      <c r="DD540" s="12">
        <v>-10.8440552393436</v>
      </c>
      <c r="DE540" s="40">
        <v>41428</v>
      </c>
      <c r="DF540" s="12">
        <v>-0.35999999999999199</v>
      </c>
      <c r="DG540" s="15">
        <v>40967</v>
      </c>
      <c r="DH540">
        <v>26.18</v>
      </c>
      <c r="DI540" s="15">
        <v>40973</v>
      </c>
      <c r="DJ540">
        <v>1.8699999999999899</v>
      </c>
      <c r="DK540" s="15">
        <v>41178</v>
      </c>
      <c r="DL540">
        <v>21.283531113788101</v>
      </c>
      <c r="DN540" s="15">
        <v>44728</v>
      </c>
      <c r="DO540">
        <v>24.559999999999899</v>
      </c>
      <c r="DP540" s="15">
        <v>44483</v>
      </c>
      <c r="DQ540">
        <v>6.03000000000001</v>
      </c>
      <c r="DR540" s="38">
        <v>44509</v>
      </c>
      <c r="DS540" s="12">
        <v>-1.0599999999999901</v>
      </c>
      <c r="DT540" s="15">
        <v>44602</v>
      </c>
      <c r="DU540">
        <v>48.339999999999897</v>
      </c>
      <c r="DV540" s="15">
        <v>44701</v>
      </c>
      <c r="DW540">
        <v>53.719999999999899</v>
      </c>
      <c r="DX540" s="15">
        <v>44666</v>
      </c>
      <c r="DY540">
        <v>48.769721453217201</v>
      </c>
      <c r="DZ540" s="15">
        <v>44701</v>
      </c>
      <c r="EA540">
        <v>57.252973054637103</v>
      </c>
      <c r="EB540" s="15">
        <v>44504</v>
      </c>
      <c r="EC540">
        <v>14.69</v>
      </c>
      <c r="ED540" s="38">
        <v>44582</v>
      </c>
      <c r="EE540" s="12">
        <v>33.020000000000003</v>
      </c>
      <c r="EF540" s="15">
        <v>44701</v>
      </c>
      <c r="EG540">
        <v>11.32</v>
      </c>
      <c r="EH540" s="15">
        <v>44453</v>
      </c>
      <c r="EI540">
        <v>22.669999999999899</v>
      </c>
      <c r="EJ540" s="15">
        <v>44490</v>
      </c>
      <c r="EK540">
        <v>12.3349083632414</v>
      </c>
      <c r="EL540" s="38">
        <v>45044</v>
      </c>
      <c r="EM540" s="12">
        <v>38.99</v>
      </c>
      <c r="EN540" s="15">
        <v>44771</v>
      </c>
      <c r="EO540">
        <v>62.33</v>
      </c>
      <c r="EP540" s="38">
        <v>44645</v>
      </c>
      <c r="EQ540" s="12">
        <v>30.15</v>
      </c>
      <c r="ER540" s="38"/>
      <c r="ET540" s="38">
        <v>44508</v>
      </c>
      <c r="EU540" s="12">
        <v>3.5599999999999898</v>
      </c>
      <c r="EV540" s="15">
        <v>44474</v>
      </c>
      <c r="EW540">
        <v>13.773329379959399</v>
      </c>
      <c r="EX540" s="15">
        <v>44498</v>
      </c>
      <c r="EY540">
        <v>13.5799753280348</v>
      </c>
      <c r="EZ540" s="38">
        <v>44565</v>
      </c>
      <c r="FA540" s="12">
        <v>34.697995775735599</v>
      </c>
      <c r="FB540" s="15">
        <v>44523</v>
      </c>
      <c r="FC540">
        <v>4.4510545475008696</v>
      </c>
      <c r="FD540" s="15">
        <v>44496</v>
      </c>
      <c r="FE540">
        <v>-0.51183553726895203</v>
      </c>
    </row>
    <row r="541" spans="1:161">
      <c r="A541" s="40">
        <v>40716</v>
      </c>
      <c r="B541">
        <v>226.30286673070901</v>
      </c>
      <c r="C541">
        <f>B541-MAX($B$4:B541)</f>
        <v>-4.9322011791719831</v>
      </c>
      <c r="E541" s="158">
        <v>44003</v>
      </c>
      <c r="F541">
        <v>1322.06720672644</v>
      </c>
      <c r="G541">
        <f>F541-MAX($F$4:F541)</f>
        <v>-9.7799999999999727</v>
      </c>
      <c r="BO541" s="23">
        <v>41099</v>
      </c>
      <c r="BP541">
        <v>29.758438597591599</v>
      </c>
      <c r="BQ541" s="15">
        <v>40989</v>
      </c>
      <c r="BR541">
        <v>3.5399999999999898</v>
      </c>
      <c r="BS541" s="15">
        <v>40997</v>
      </c>
      <c r="BT541">
        <v>40.79</v>
      </c>
      <c r="BU541" s="15">
        <v>40966</v>
      </c>
      <c r="BV541">
        <v>10.19</v>
      </c>
      <c r="BW541" s="15">
        <v>41641</v>
      </c>
      <c r="BX541">
        <v>19.3399999999999</v>
      </c>
      <c r="BY541" s="15">
        <v>41289</v>
      </c>
      <c r="BZ541">
        <v>13.0299999999999</v>
      </c>
      <c r="CA541" s="15">
        <v>41229</v>
      </c>
      <c r="CB541">
        <v>5.1299999999999901</v>
      </c>
      <c r="CC541" s="15">
        <v>41093</v>
      </c>
      <c r="CD541">
        <v>3.8899999999999899</v>
      </c>
      <c r="CE541" s="15">
        <v>40966</v>
      </c>
      <c r="CF541">
        <v>0</v>
      </c>
      <c r="CG541" s="15">
        <v>41005</v>
      </c>
      <c r="CH541">
        <v>10.5299999999999</v>
      </c>
      <c r="CI541" s="15">
        <v>40989</v>
      </c>
      <c r="CJ541">
        <v>8.56</v>
      </c>
      <c r="CK541" s="15">
        <v>41015</v>
      </c>
      <c r="CL541">
        <v>3.0399999999999898</v>
      </c>
      <c r="CM541" s="15">
        <v>40988</v>
      </c>
      <c r="CN541">
        <v>4.4399999999999897</v>
      </c>
      <c r="CO541" s="15">
        <v>40716</v>
      </c>
      <c r="CP541">
        <v>22.559745312153197</v>
      </c>
      <c r="CQ541" s="15">
        <v>41470</v>
      </c>
      <c r="CR541">
        <v>18.1080435691171</v>
      </c>
      <c r="CS541" s="38">
        <v>40966</v>
      </c>
      <c r="CT541" s="12">
        <v>0</v>
      </c>
      <c r="CU541" s="15">
        <v>40966</v>
      </c>
      <c r="CV541">
        <v>0</v>
      </c>
      <c r="CW541" s="15">
        <v>40966</v>
      </c>
      <c r="CX541">
        <v>0</v>
      </c>
      <c r="CY541" s="15">
        <v>40966</v>
      </c>
      <c r="CZ541">
        <v>0</v>
      </c>
      <c r="DA541" s="15">
        <v>40966</v>
      </c>
      <c r="DB541">
        <v>0</v>
      </c>
      <c r="DC541" s="38">
        <v>41088</v>
      </c>
      <c r="DD541" s="12">
        <v>-10.8440552393436</v>
      </c>
      <c r="DE541" s="40">
        <v>41429</v>
      </c>
      <c r="DF541" s="12">
        <v>-0.309999999999992</v>
      </c>
      <c r="DG541" s="15">
        <v>40968</v>
      </c>
      <c r="DH541">
        <v>26.18</v>
      </c>
      <c r="DI541" s="15">
        <v>40974</v>
      </c>
      <c r="DJ541">
        <v>1.8699999999999899</v>
      </c>
      <c r="DK541" s="15">
        <v>41179</v>
      </c>
      <c r="DL541">
        <v>21.243531113788102</v>
      </c>
      <c r="DN541" s="15">
        <v>44729</v>
      </c>
      <c r="DO541">
        <v>24.559999999999899</v>
      </c>
      <c r="DP541" s="15">
        <v>44484</v>
      </c>
      <c r="DQ541">
        <v>6.03000000000001</v>
      </c>
      <c r="DR541" s="38">
        <v>44510</v>
      </c>
      <c r="DS541" s="12">
        <v>-1.0599999999999901</v>
      </c>
      <c r="DT541" s="15">
        <v>44603</v>
      </c>
      <c r="DU541">
        <v>48.339999999999897</v>
      </c>
      <c r="DV541" s="15">
        <v>44704</v>
      </c>
      <c r="DW541">
        <v>53.719999999999899</v>
      </c>
      <c r="DX541" s="15">
        <v>44669</v>
      </c>
      <c r="DY541">
        <v>48.4897214532172</v>
      </c>
      <c r="DZ541" s="15">
        <v>44707</v>
      </c>
      <c r="EA541">
        <v>57.252973054637103</v>
      </c>
      <c r="EB541" s="15">
        <v>44505</v>
      </c>
      <c r="EC541">
        <v>14.69</v>
      </c>
      <c r="ED541" s="38">
        <v>44585</v>
      </c>
      <c r="EE541" s="12">
        <v>33.020000000000003</v>
      </c>
      <c r="EF541" s="15">
        <v>44707</v>
      </c>
      <c r="EG541">
        <v>11.32</v>
      </c>
      <c r="EH541" s="15">
        <v>44454</v>
      </c>
      <c r="EI541">
        <v>22.669999999999899</v>
      </c>
      <c r="EJ541" s="15">
        <v>44491</v>
      </c>
      <c r="EK541">
        <v>12.3349083632414</v>
      </c>
      <c r="EL541" s="38">
        <v>45048</v>
      </c>
      <c r="EM541" s="12">
        <v>38.99</v>
      </c>
      <c r="EN541" s="15">
        <v>44774</v>
      </c>
      <c r="EO541">
        <v>62.62</v>
      </c>
      <c r="EP541" s="38">
        <v>44648</v>
      </c>
      <c r="EQ541" s="12">
        <v>30.15</v>
      </c>
      <c r="ER541" s="38"/>
      <c r="ET541" s="38">
        <v>44509</v>
      </c>
      <c r="EU541" s="12">
        <v>3.5599999999999898</v>
      </c>
      <c r="EV541" s="15">
        <v>44475</v>
      </c>
      <c r="EW541">
        <v>13.773329379959399</v>
      </c>
      <c r="EX541" s="15">
        <v>44501</v>
      </c>
      <c r="EY541">
        <v>13.5799753280348</v>
      </c>
      <c r="EZ541" s="38">
        <v>44566</v>
      </c>
      <c r="FA541" s="12">
        <v>31.697995775735599</v>
      </c>
      <c r="FB541" s="15">
        <v>44524</v>
      </c>
      <c r="FC541">
        <v>4.4510545475008696</v>
      </c>
      <c r="FD541" s="15">
        <v>44497</v>
      </c>
      <c r="FE541">
        <v>-0.51183553726895203</v>
      </c>
    </row>
    <row r="542" spans="1:161">
      <c r="A542" s="40">
        <v>40717</v>
      </c>
      <c r="B542">
        <v>227.91963109986099</v>
      </c>
      <c r="C542">
        <f>B542-MAX($B$4:B542)</f>
        <v>-3.3154368100200031</v>
      </c>
      <c r="E542" s="158">
        <v>44004</v>
      </c>
      <c r="F542">
        <v>1317.32720672644</v>
      </c>
      <c r="G542">
        <f>F542-MAX($F$4:F542)</f>
        <v>-14.519999999999982</v>
      </c>
      <c r="BO542" s="23">
        <v>41100</v>
      </c>
      <c r="BP542">
        <v>29.758438597591599</v>
      </c>
      <c r="BQ542" s="15">
        <v>40990</v>
      </c>
      <c r="BR542">
        <v>3.5399999999999898</v>
      </c>
      <c r="BS542" s="15">
        <v>40998</v>
      </c>
      <c r="BT542">
        <v>40.79</v>
      </c>
      <c r="BU542" s="15">
        <v>40967</v>
      </c>
      <c r="BV542">
        <v>10.19</v>
      </c>
      <c r="BW542" s="15">
        <v>41642</v>
      </c>
      <c r="BX542">
        <v>19.3399999999999</v>
      </c>
      <c r="BY542" s="15">
        <v>41290</v>
      </c>
      <c r="BZ542">
        <v>13.0299999999999</v>
      </c>
      <c r="CA542" s="15">
        <v>41232</v>
      </c>
      <c r="CB542">
        <v>5.1299999999999901</v>
      </c>
      <c r="CC542" s="15">
        <v>41094</v>
      </c>
      <c r="CD542">
        <v>3.81</v>
      </c>
      <c r="CE542" s="15">
        <v>40967</v>
      </c>
      <c r="CF542">
        <v>0</v>
      </c>
      <c r="CG542" s="15">
        <v>41008</v>
      </c>
      <c r="CH542">
        <v>10.5299999999999</v>
      </c>
      <c r="CI542" s="15">
        <v>40990</v>
      </c>
      <c r="CJ542">
        <v>8.56</v>
      </c>
      <c r="CK542" s="15">
        <v>41016</v>
      </c>
      <c r="CL542">
        <v>3.0399999999999898</v>
      </c>
      <c r="CM542" s="15">
        <v>40989</v>
      </c>
      <c r="CN542">
        <v>4.4399999999999897</v>
      </c>
      <c r="CO542" s="15">
        <v>40717</v>
      </c>
      <c r="CP542">
        <v>23.032599610664121</v>
      </c>
      <c r="CQ542" s="15">
        <v>41471</v>
      </c>
      <c r="CR542">
        <v>17.998043569117101</v>
      </c>
      <c r="CS542" s="38">
        <v>40967</v>
      </c>
      <c r="CT542" s="12">
        <v>0</v>
      </c>
      <c r="CU542" s="15">
        <v>40967</v>
      </c>
      <c r="CV542">
        <v>0</v>
      </c>
      <c r="CW542" s="15">
        <v>40967</v>
      </c>
      <c r="CX542">
        <v>0</v>
      </c>
      <c r="CY542" s="15">
        <v>40967</v>
      </c>
      <c r="CZ542">
        <v>0</v>
      </c>
      <c r="DA542" s="15">
        <v>40967</v>
      </c>
      <c r="DB542">
        <v>0</v>
      </c>
      <c r="DC542" s="38">
        <v>41089</v>
      </c>
      <c r="DD542" s="12">
        <v>-10.964055239343599</v>
      </c>
      <c r="DE542" s="40">
        <v>41430</v>
      </c>
      <c r="DF542" s="12">
        <v>0.55000000000000804</v>
      </c>
      <c r="DG542" s="15">
        <v>40970</v>
      </c>
      <c r="DH542">
        <v>26.18</v>
      </c>
      <c r="DI542" s="15">
        <v>40975</v>
      </c>
      <c r="DJ542">
        <v>1.8699999999999899</v>
      </c>
      <c r="DK542" s="15">
        <v>41180</v>
      </c>
      <c r="DL542">
        <v>21.1635311137881</v>
      </c>
      <c r="DN542" s="15">
        <v>44732</v>
      </c>
      <c r="DO542">
        <v>24.559999999999899</v>
      </c>
      <c r="DP542" s="15">
        <v>44487</v>
      </c>
      <c r="DQ542">
        <v>6.03000000000001</v>
      </c>
      <c r="DR542" s="38">
        <v>44511</v>
      </c>
      <c r="DS542" s="12">
        <v>-1.0599999999999901</v>
      </c>
      <c r="DT542" s="15">
        <v>44606</v>
      </c>
      <c r="DU542">
        <v>48.339999999999897</v>
      </c>
      <c r="DV542" s="15">
        <v>44705</v>
      </c>
      <c r="DW542">
        <v>53.719999999999899</v>
      </c>
      <c r="DX542" s="15">
        <v>44670</v>
      </c>
      <c r="DY542">
        <v>47.999721453217198</v>
      </c>
      <c r="DZ542" s="15">
        <v>44708</v>
      </c>
      <c r="EA542">
        <v>56.892973054637103</v>
      </c>
      <c r="EB542" s="15">
        <v>44508</v>
      </c>
      <c r="EC542">
        <v>14.69</v>
      </c>
      <c r="ED542" s="38">
        <v>44586</v>
      </c>
      <c r="EE542" s="12">
        <v>33.020000000000003</v>
      </c>
      <c r="EF542" s="15">
        <v>44708</v>
      </c>
      <c r="EG542">
        <v>12.15</v>
      </c>
      <c r="EH542" s="15">
        <v>44455</v>
      </c>
      <c r="EI542">
        <v>22.669999999999899</v>
      </c>
      <c r="EJ542" s="15">
        <v>44494</v>
      </c>
      <c r="EK542">
        <v>12.3349083632414</v>
      </c>
      <c r="EL542" s="38">
        <v>45049</v>
      </c>
      <c r="EM542" s="12">
        <v>38.99</v>
      </c>
      <c r="EN542" s="15">
        <v>44775</v>
      </c>
      <c r="EO542">
        <v>62.61</v>
      </c>
      <c r="EP542" s="38">
        <v>44649</v>
      </c>
      <c r="EQ542" s="12">
        <v>30.15</v>
      </c>
      <c r="ER542" s="38"/>
      <c r="ET542" s="38">
        <v>44510</v>
      </c>
      <c r="EU542" s="12">
        <v>3.5599999999999898</v>
      </c>
      <c r="EV542" s="15">
        <v>44476</v>
      </c>
      <c r="EW542">
        <v>13.773329379959399</v>
      </c>
      <c r="EX542" s="15">
        <v>44502</v>
      </c>
      <c r="EY542">
        <v>13.5799753280348</v>
      </c>
      <c r="EZ542" s="38">
        <v>44567</v>
      </c>
      <c r="FA542" s="12">
        <v>31.697995775735599</v>
      </c>
      <c r="FB542" s="15">
        <v>44525</v>
      </c>
      <c r="FC542">
        <v>4.4510545475008696</v>
      </c>
      <c r="FD542" s="15">
        <v>44503</v>
      </c>
      <c r="FE542">
        <v>-0.51183553726895203</v>
      </c>
    </row>
    <row r="543" spans="1:161">
      <c r="A543" s="40">
        <v>40718</v>
      </c>
      <c r="B543">
        <v>225.44693944689999</v>
      </c>
      <c r="C543">
        <f>B543-MAX($B$4:B543)</f>
        <v>-5.7881284629810068</v>
      </c>
      <c r="E543" s="158">
        <v>44005</v>
      </c>
      <c r="F543">
        <v>1317.74720672644</v>
      </c>
      <c r="G543">
        <f>F543-MAX($F$4:F543)</f>
        <v>-14.099999999999909</v>
      </c>
      <c r="BO543" s="23">
        <v>41101</v>
      </c>
      <c r="BP543">
        <v>29.758438597591599</v>
      </c>
      <c r="BQ543" s="15">
        <v>40991</v>
      </c>
      <c r="BR543">
        <v>3.5399999999999898</v>
      </c>
      <c r="BS543" s="15">
        <v>41001</v>
      </c>
      <c r="BT543">
        <v>40.79</v>
      </c>
      <c r="BU543" s="15">
        <v>40968</v>
      </c>
      <c r="BV543">
        <v>10.19</v>
      </c>
      <c r="BW543" s="15">
        <v>41645</v>
      </c>
      <c r="BX543">
        <v>19.3399999999999</v>
      </c>
      <c r="BY543" s="15">
        <v>41291</v>
      </c>
      <c r="BZ543">
        <v>13.0299999999999</v>
      </c>
      <c r="CA543" s="15">
        <v>41233</v>
      </c>
      <c r="CB543">
        <v>5.1299999999999901</v>
      </c>
      <c r="CC543" s="15">
        <v>41095</v>
      </c>
      <c r="CD543">
        <v>3.76</v>
      </c>
      <c r="CE543" s="15">
        <v>40968</v>
      </c>
      <c r="CF543">
        <v>0</v>
      </c>
      <c r="CG543" s="15">
        <v>41009</v>
      </c>
      <c r="CH543">
        <v>10.5299999999999</v>
      </c>
      <c r="CI543" s="15">
        <v>40991</v>
      </c>
      <c r="CJ543">
        <v>8.56</v>
      </c>
      <c r="CK543" s="15">
        <v>41017</v>
      </c>
      <c r="CL543">
        <v>3.0399999999999898</v>
      </c>
      <c r="CM543" s="15">
        <v>40990</v>
      </c>
      <c r="CN543">
        <v>4.4399999999999897</v>
      </c>
      <c r="CO543" s="15">
        <v>40718</v>
      </c>
      <c r="CP543">
        <v>22.20836905967704</v>
      </c>
      <c r="CQ543" s="15">
        <v>41472</v>
      </c>
      <c r="CR543">
        <v>18.028043569117099</v>
      </c>
      <c r="CS543" s="38">
        <v>40968</v>
      </c>
      <c r="CT543" s="12">
        <v>0</v>
      </c>
      <c r="CU543" s="15">
        <v>40968</v>
      </c>
      <c r="CV543">
        <v>0</v>
      </c>
      <c r="CW543" s="15">
        <v>40968</v>
      </c>
      <c r="CX543">
        <v>0</v>
      </c>
      <c r="CY543" s="15">
        <v>40968</v>
      </c>
      <c r="CZ543">
        <v>0</v>
      </c>
      <c r="DA543" s="15">
        <v>40968</v>
      </c>
      <c r="DB543">
        <v>0</v>
      </c>
      <c r="DC543" s="38">
        <v>41092</v>
      </c>
      <c r="DD543" s="12">
        <v>-10.8440552393436</v>
      </c>
      <c r="DE543" s="40">
        <v>41432</v>
      </c>
      <c r="DF543" s="12">
        <v>0.95000000000000795</v>
      </c>
      <c r="DG543" s="15">
        <v>40973</v>
      </c>
      <c r="DH543">
        <v>26.18</v>
      </c>
      <c r="DI543" s="15">
        <v>40976</v>
      </c>
      <c r="DJ543">
        <v>1.8699999999999899</v>
      </c>
      <c r="DK543" s="15">
        <v>41184</v>
      </c>
      <c r="DL543">
        <v>21.193531113788101</v>
      </c>
      <c r="DN543" s="15">
        <v>44733</v>
      </c>
      <c r="DO543">
        <v>24.559999999999899</v>
      </c>
      <c r="DP543" s="15">
        <v>44488</v>
      </c>
      <c r="DQ543">
        <v>6.03000000000001</v>
      </c>
      <c r="DR543" s="38">
        <v>44512</v>
      </c>
      <c r="DS543" s="12">
        <v>-1.0599999999999901</v>
      </c>
      <c r="DT543" s="15">
        <v>44607</v>
      </c>
      <c r="DU543">
        <v>48.339999999999897</v>
      </c>
      <c r="DV543" s="15">
        <v>44706</v>
      </c>
      <c r="DW543">
        <v>53.719999999999899</v>
      </c>
      <c r="DX543" s="15">
        <v>44672</v>
      </c>
      <c r="DY543">
        <v>47.999721453217198</v>
      </c>
      <c r="DZ543" s="15">
        <v>44714</v>
      </c>
      <c r="EA543">
        <v>56.892973054637103</v>
      </c>
      <c r="EB543" s="15">
        <v>44509</v>
      </c>
      <c r="EC543">
        <v>14.69</v>
      </c>
      <c r="ED543" s="38">
        <v>44587</v>
      </c>
      <c r="EE543" s="12">
        <v>33.020000000000003</v>
      </c>
      <c r="EF543" s="15">
        <v>44711</v>
      </c>
      <c r="EG543">
        <v>13.81</v>
      </c>
      <c r="EH543" s="15">
        <v>44456</v>
      </c>
      <c r="EI543">
        <v>22.669999999999899</v>
      </c>
      <c r="EJ543" s="15">
        <v>44495</v>
      </c>
      <c r="EK543">
        <v>12.3349083632414</v>
      </c>
      <c r="EL543" s="38">
        <v>45050</v>
      </c>
      <c r="EM543" s="12">
        <v>38.99</v>
      </c>
      <c r="EN543" s="15">
        <v>44776</v>
      </c>
      <c r="EO543">
        <v>63.01</v>
      </c>
      <c r="EP543" s="38">
        <v>44650</v>
      </c>
      <c r="EQ543" s="12">
        <v>30.15</v>
      </c>
      <c r="ER543" s="38"/>
      <c r="ET543" s="38">
        <v>44511</v>
      </c>
      <c r="EU543" s="12">
        <v>3.5599999999999898</v>
      </c>
      <c r="EV543" s="15">
        <v>44477</v>
      </c>
      <c r="EW543">
        <v>13.773329379959399</v>
      </c>
      <c r="EX543" s="15">
        <v>44503</v>
      </c>
      <c r="EY543">
        <v>13.5799753280348</v>
      </c>
      <c r="EZ543" s="38">
        <v>44568</v>
      </c>
      <c r="FA543" s="12">
        <v>31.947995775735599</v>
      </c>
      <c r="FB543" s="15">
        <v>44526</v>
      </c>
      <c r="FC543">
        <v>4.4510545475008696</v>
      </c>
      <c r="FD543" s="15">
        <v>44504</v>
      </c>
      <c r="FE543">
        <v>-0.51183553726895203</v>
      </c>
    </row>
    <row r="544" spans="1:161">
      <c r="A544" s="40">
        <v>40719</v>
      </c>
      <c r="B544">
        <v>225.44693944689999</v>
      </c>
      <c r="C544">
        <f>B544-MAX($B$4:B544)</f>
        <v>-5.7881284629810068</v>
      </c>
      <c r="E544" s="158">
        <v>44006</v>
      </c>
      <c r="F544">
        <v>1321.04720672644</v>
      </c>
      <c r="G544">
        <f>F544-MAX($F$4:F544)</f>
        <v>-10.799999999999955</v>
      </c>
      <c r="BO544" s="23">
        <v>41102</v>
      </c>
      <c r="BP544">
        <v>29.758438597591599</v>
      </c>
      <c r="BQ544" s="15">
        <v>40994</v>
      </c>
      <c r="BR544">
        <v>3.5399999999999898</v>
      </c>
      <c r="BS544" s="15">
        <v>41002</v>
      </c>
      <c r="BT544">
        <v>40.79</v>
      </c>
      <c r="BU544" s="15">
        <v>40970</v>
      </c>
      <c r="BV544">
        <v>10.19</v>
      </c>
      <c r="BW544" s="15">
        <v>41646</v>
      </c>
      <c r="BX544">
        <v>19.3399999999999</v>
      </c>
      <c r="BY544" s="15">
        <v>41292</v>
      </c>
      <c r="BZ544">
        <v>13.0299999999999</v>
      </c>
      <c r="CA544" s="15">
        <v>41234</v>
      </c>
      <c r="CB544">
        <v>5.1299999999999901</v>
      </c>
      <c r="CC544" s="15">
        <v>41096</v>
      </c>
      <c r="CD544">
        <v>5.01</v>
      </c>
      <c r="CE544" s="15">
        <v>40970</v>
      </c>
      <c r="CF544">
        <v>0</v>
      </c>
      <c r="CG544" s="15">
        <v>41011</v>
      </c>
      <c r="CH544">
        <v>10.5299999999999</v>
      </c>
      <c r="CI544" s="15">
        <v>40994</v>
      </c>
      <c r="CJ544">
        <v>8.56</v>
      </c>
      <c r="CK544" s="15">
        <v>41018</v>
      </c>
      <c r="CL544">
        <v>3.0399999999999898</v>
      </c>
      <c r="CM544" s="15">
        <v>40991</v>
      </c>
      <c r="CN544">
        <v>4.4399999999999897</v>
      </c>
      <c r="CO544" s="15">
        <v>40719</v>
      </c>
      <c r="CP544">
        <v>22.20836905967704</v>
      </c>
      <c r="CQ544" s="15">
        <v>41473</v>
      </c>
      <c r="CR544">
        <v>18.0580435691171</v>
      </c>
      <c r="CS544" s="38">
        <v>40970</v>
      </c>
      <c r="CT544" s="12">
        <v>0</v>
      </c>
      <c r="CU544" s="15">
        <v>40970</v>
      </c>
      <c r="CV544">
        <v>0</v>
      </c>
      <c r="CW544" s="15">
        <v>40970</v>
      </c>
      <c r="CX544">
        <v>0</v>
      </c>
      <c r="CY544" s="15">
        <v>40970</v>
      </c>
      <c r="CZ544">
        <v>0</v>
      </c>
      <c r="DA544" s="15">
        <v>40970</v>
      </c>
      <c r="DB544">
        <v>0</v>
      </c>
      <c r="DC544" s="38">
        <v>41093</v>
      </c>
      <c r="DD544" s="12">
        <v>-10.884055239343599</v>
      </c>
      <c r="DE544" s="40">
        <v>41435</v>
      </c>
      <c r="DF544" s="12">
        <v>0.98000000000000798</v>
      </c>
      <c r="DG544" s="15">
        <v>40974</v>
      </c>
      <c r="DH544">
        <v>26.18</v>
      </c>
      <c r="DI544" s="15">
        <v>40977</v>
      </c>
      <c r="DJ544">
        <v>1.8699999999999899</v>
      </c>
      <c r="DK544" s="15">
        <v>41186</v>
      </c>
      <c r="DL544">
        <v>21.183531113788099</v>
      </c>
      <c r="DN544" s="15">
        <v>44734</v>
      </c>
      <c r="DO544">
        <v>24.559999999999899</v>
      </c>
      <c r="DP544" s="15">
        <v>44489</v>
      </c>
      <c r="DQ544">
        <v>6.03000000000001</v>
      </c>
      <c r="DR544" s="38">
        <v>44515</v>
      </c>
      <c r="DS544" s="12">
        <v>-1.0599999999999901</v>
      </c>
      <c r="DT544" s="15">
        <v>44608</v>
      </c>
      <c r="DU544">
        <v>48.339999999999897</v>
      </c>
      <c r="DV544" s="15">
        <v>44707</v>
      </c>
      <c r="DW544">
        <v>53.719999999999899</v>
      </c>
      <c r="DX544" s="15">
        <v>44673</v>
      </c>
      <c r="DY544">
        <v>47.999721453217198</v>
      </c>
      <c r="DZ544" s="15">
        <v>44715</v>
      </c>
      <c r="EA544">
        <v>56.6929730546371</v>
      </c>
      <c r="EB544" s="15">
        <v>44510</v>
      </c>
      <c r="EC544">
        <v>14.69</v>
      </c>
      <c r="ED544" s="38">
        <v>44588</v>
      </c>
      <c r="EE544" s="12">
        <v>33.020000000000003</v>
      </c>
      <c r="EF544" s="15">
        <v>44714</v>
      </c>
      <c r="EG544">
        <v>13.81</v>
      </c>
      <c r="EH544" s="15">
        <v>44462</v>
      </c>
      <c r="EI544">
        <v>22.669999999999899</v>
      </c>
      <c r="EJ544" s="15">
        <v>44496</v>
      </c>
      <c r="EK544">
        <v>12.3349083632414</v>
      </c>
      <c r="EL544" s="38">
        <v>45061</v>
      </c>
      <c r="EM544" s="12">
        <v>38.99</v>
      </c>
      <c r="EN544" s="15">
        <v>44778</v>
      </c>
      <c r="EO544">
        <v>63.01</v>
      </c>
      <c r="EP544" s="38">
        <v>44651</v>
      </c>
      <c r="EQ544" s="12">
        <v>30.15</v>
      </c>
      <c r="ER544" s="38"/>
      <c r="ET544" s="38">
        <v>44515</v>
      </c>
      <c r="EU544" s="12">
        <v>3.5599999999999898</v>
      </c>
      <c r="EV544" s="15">
        <v>44481</v>
      </c>
      <c r="EW544">
        <v>14.4033293799594</v>
      </c>
      <c r="EX544" s="15">
        <v>44504</v>
      </c>
      <c r="EY544">
        <v>13.5799753280348</v>
      </c>
      <c r="EZ544" s="38">
        <v>44571</v>
      </c>
      <c r="FA544" s="12">
        <v>31.287995775735599</v>
      </c>
      <c r="FB544" s="15">
        <v>44529</v>
      </c>
      <c r="FC544">
        <v>4.7710545475008699</v>
      </c>
      <c r="FD544" s="15">
        <v>44505</v>
      </c>
      <c r="FE544">
        <v>-0.51183553726895203</v>
      </c>
    </row>
    <row r="545" spans="1:161">
      <c r="A545" s="40">
        <v>40720</v>
      </c>
      <c r="B545">
        <v>225.44693944689999</v>
      </c>
      <c r="C545">
        <f>B545-MAX($B$4:B545)</f>
        <v>-5.7881284629810068</v>
      </c>
      <c r="E545" s="158">
        <v>44007</v>
      </c>
      <c r="F545">
        <v>1321.04720672644</v>
      </c>
      <c r="G545">
        <f>F545-MAX($F$4:F545)</f>
        <v>-10.799999999999955</v>
      </c>
      <c r="BO545" s="23">
        <v>41103</v>
      </c>
      <c r="BP545">
        <v>29.758438597591599</v>
      </c>
      <c r="BQ545" s="15">
        <v>40995</v>
      </c>
      <c r="BR545">
        <v>3.5399999999999898</v>
      </c>
      <c r="BS545" s="15">
        <v>41003</v>
      </c>
      <c r="BT545">
        <v>40.79</v>
      </c>
      <c r="BU545" s="15">
        <v>40973</v>
      </c>
      <c r="BV545">
        <v>10.19</v>
      </c>
      <c r="BW545" s="15">
        <v>41647</v>
      </c>
      <c r="BX545">
        <v>19.3399999999999</v>
      </c>
      <c r="BY545" s="15">
        <v>41295</v>
      </c>
      <c r="BZ545">
        <v>13.0299999999999</v>
      </c>
      <c r="CA545" s="15">
        <v>41235</v>
      </c>
      <c r="CB545">
        <v>5.1299999999999901</v>
      </c>
      <c r="CC545" s="15">
        <v>41099</v>
      </c>
      <c r="CD545">
        <v>5.85</v>
      </c>
      <c r="CE545" s="15">
        <v>40973</v>
      </c>
      <c r="CF545">
        <v>0</v>
      </c>
      <c r="CG545" s="15">
        <v>41012</v>
      </c>
      <c r="CH545">
        <v>10.5299999999999</v>
      </c>
      <c r="CI545" s="15">
        <v>40995</v>
      </c>
      <c r="CJ545">
        <v>8.56</v>
      </c>
      <c r="CK545" s="15">
        <v>41019</v>
      </c>
      <c r="CL545">
        <v>3.0399999999999898</v>
      </c>
      <c r="CM545" s="15">
        <v>40994</v>
      </c>
      <c r="CN545">
        <v>4.4399999999999897</v>
      </c>
      <c r="CO545" s="15">
        <v>40720</v>
      </c>
      <c r="CP545">
        <v>22.20836905967704</v>
      </c>
      <c r="CQ545" s="15">
        <v>41474</v>
      </c>
      <c r="CR545">
        <v>18.098043569117099</v>
      </c>
      <c r="CS545" s="38">
        <v>40973</v>
      </c>
      <c r="CT545" s="12">
        <v>0</v>
      </c>
      <c r="CU545" s="15">
        <v>40973</v>
      </c>
      <c r="CV545">
        <v>0</v>
      </c>
      <c r="CW545" s="15">
        <v>40973</v>
      </c>
      <c r="CX545">
        <v>0</v>
      </c>
      <c r="CY545" s="15">
        <v>40973</v>
      </c>
      <c r="CZ545">
        <v>0</v>
      </c>
      <c r="DA545" s="15">
        <v>40973</v>
      </c>
      <c r="DB545">
        <v>0</v>
      </c>
      <c r="DC545" s="38">
        <v>41094</v>
      </c>
      <c r="DD545" s="12">
        <v>-10.8640552393436</v>
      </c>
      <c r="DE545" s="40">
        <v>41436</v>
      </c>
      <c r="DF545" s="12">
        <v>1.03</v>
      </c>
      <c r="DG545" s="15">
        <v>40975</v>
      </c>
      <c r="DH545">
        <v>26.18</v>
      </c>
      <c r="DI545" s="15">
        <v>40980</v>
      </c>
      <c r="DJ545">
        <v>1.8699999999999899</v>
      </c>
      <c r="DK545" s="15">
        <v>41187</v>
      </c>
      <c r="DL545">
        <v>21.193531113788101</v>
      </c>
      <c r="DN545" s="15">
        <v>44735</v>
      </c>
      <c r="DO545">
        <v>24.559999999999899</v>
      </c>
      <c r="DP545" s="15">
        <v>44490</v>
      </c>
      <c r="DQ545">
        <v>6.03000000000001</v>
      </c>
      <c r="DR545" s="38">
        <v>44516</v>
      </c>
      <c r="DS545" s="12">
        <v>-1.0599999999999901</v>
      </c>
      <c r="DT545" s="15">
        <v>44609</v>
      </c>
      <c r="DU545">
        <v>48.339999999999897</v>
      </c>
      <c r="DV545" s="15">
        <v>44708</v>
      </c>
      <c r="DW545">
        <v>53.719999999999899</v>
      </c>
      <c r="DX545" s="15">
        <v>44676</v>
      </c>
      <c r="DY545">
        <v>47.999721453217198</v>
      </c>
      <c r="DZ545" s="15">
        <v>44721</v>
      </c>
      <c r="EA545">
        <v>56.6929730546371</v>
      </c>
      <c r="EB545" s="15">
        <v>44511</v>
      </c>
      <c r="EC545">
        <v>14.69</v>
      </c>
      <c r="ED545" s="38">
        <v>44589</v>
      </c>
      <c r="EE545" s="12">
        <v>33.020000000000003</v>
      </c>
      <c r="EF545" s="15">
        <v>44715</v>
      </c>
      <c r="EG545">
        <v>14.11</v>
      </c>
      <c r="EH545" s="15">
        <v>44463</v>
      </c>
      <c r="EI545">
        <v>22.669999999999899</v>
      </c>
      <c r="EJ545" s="15">
        <v>44497</v>
      </c>
      <c r="EK545">
        <v>12.3349083632414</v>
      </c>
      <c r="EL545" s="38">
        <v>45062</v>
      </c>
      <c r="EM545" s="12">
        <v>39.049999999999997</v>
      </c>
      <c r="EN545" s="15">
        <v>44781</v>
      </c>
      <c r="EO545">
        <v>63.35</v>
      </c>
      <c r="EP545" s="38">
        <v>44652</v>
      </c>
      <c r="EQ545" s="12">
        <v>29.72</v>
      </c>
      <c r="ER545" s="38"/>
      <c r="ET545" s="38">
        <v>44516</v>
      </c>
      <c r="EU545" s="12">
        <v>3.6499999999999901</v>
      </c>
      <c r="EV545" s="15">
        <v>44482</v>
      </c>
      <c r="EW545">
        <v>14.2333293799594</v>
      </c>
      <c r="EX545" s="15">
        <v>44505</v>
      </c>
      <c r="EY545">
        <v>13.5799753280348</v>
      </c>
      <c r="EZ545" s="38">
        <v>44572</v>
      </c>
      <c r="FA545" s="12">
        <v>31.507995775735601</v>
      </c>
      <c r="FB545" s="15">
        <v>44530</v>
      </c>
      <c r="FC545">
        <v>7.8510545475008602</v>
      </c>
      <c r="FD545" s="15">
        <v>44508</v>
      </c>
      <c r="FE545">
        <v>-0.51183553726895203</v>
      </c>
    </row>
    <row r="546" spans="1:161">
      <c r="A546" s="40">
        <v>40721</v>
      </c>
      <c r="B546">
        <v>229.64281444448699</v>
      </c>
      <c r="C546">
        <f>B546-MAX($B$4:B546)</f>
        <v>-1.592253465394009</v>
      </c>
      <c r="E546" s="158">
        <v>44008</v>
      </c>
      <c r="F546">
        <v>1323.18647742502</v>
      </c>
      <c r="G546">
        <f>F546-MAX($F$4:F546)</f>
        <v>-8.6607293014199058</v>
      </c>
      <c r="BO546" s="23">
        <v>41106</v>
      </c>
      <c r="BP546">
        <v>29.758438597591599</v>
      </c>
      <c r="BQ546" s="15">
        <v>40996</v>
      </c>
      <c r="BR546">
        <v>3.5399999999999898</v>
      </c>
      <c r="BS546" s="15">
        <v>41004</v>
      </c>
      <c r="BT546">
        <v>40.79</v>
      </c>
      <c r="BU546" s="15">
        <v>40974</v>
      </c>
      <c r="BV546">
        <v>10.19</v>
      </c>
      <c r="BW546" s="15">
        <v>41648</v>
      </c>
      <c r="BX546">
        <v>19.3399999999999</v>
      </c>
      <c r="BY546" s="15">
        <v>41296</v>
      </c>
      <c r="BZ546">
        <v>13.0299999999999</v>
      </c>
      <c r="CA546" s="15">
        <v>41236</v>
      </c>
      <c r="CB546">
        <v>5.1299999999999901</v>
      </c>
      <c r="CC546" s="15">
        <v>41102</v>
      </c>
      <c r="CD546">
        <v>5.85</v>
      </c>
      <c r="CE546" s="15">
        <v>40974</v>
      </c>
      <c r="CF546">
        <v>0</v>
      </c>
      <c r="CG546" s="15">
        <v>41015</v>
      </c>
      <c r="CH546">
        <v>10.5299999999999</v>
      </c>
      <c r="CI546" s="15">
        <v>40996</v>
      </c>
      <c r="CJ546">
        <v>8.56</v>
      </c>
      <c r="CK546" s="15">
        <v>41022</v>
      </c>
      <c r="CL546">
        <v>3.0399999999999898</v>
      </c>
      <c r="CM546" s="15">
        <v>40995</v>
      </c>
      <c r="CN546">
        <v>4.4399999999999897</v>
      </c>
      <c r="CO546" s="15">
        <v>40721</v>
      </c>
      <c r="CP546">
        <v>23.726994058872663</v>
      </c>
      <c r="CQ546" s="15">
        <v>41477</v>
      </c>
      <c r="CR546">
        <v>18.1980435691171</v>
      </c>
      <c r="CS546" s="38">
        <v>40974</v>
      </c>
      <c r="CT546" s="12">
        <v>0</v>
      </c>
      <c r="CU546" s="15">
        <v>40974</v>
      </c>
      <c r="CV546">
        <v>0</v>
      </c>
      <c r="CW546" s="15">
        <v>40974</v>
      </c>
      <c r="CX546">
        <v>0</v>
      </c>
      <c r="CY546" s="15">
        <v>40974</v>
      </c>
      <c r="CZ546">
        <v>0</v>
      </c>
      <c r="DA546" s="15">
        <v>40974</v>
      </c>
      <c r="DB546">
        <v>0</v>
      </c>
      <c r="DC546" s="38">
        <v>41095</v>
      </c>
      <c r="DD546" s="12">
        <v>-10.8440552393436</v>
      </c>
      <c r="DE546" s="40">
        <v>41437</v>
      </c>
      <c r="DF546" s="12">
        <v>1.04</v>
      </c>
      <c r="DG546" s="15">
        <v>40976</v>
      </c>
      <c r="DH546">
        <v>26.18</v>
      </c>
      <c r="DI546" s="15">
        <v>40981</v>
      </c>
      <c r="DJ546">
        <v>1.8699999999999899</v>
      </c>
      <c r="DK546" s="15">
        <v>41190</v>
      </c>
      <c r="DL546">
        <v>21.183531113788099</v>
      </c>
      <c r="DN546" s="15">
        <v>44736</v>
      </c>
      <c r="DO546">
        <v>24.559999999999899</v>
      </c>
      <c r="DP546" s="15">
        <v>44491</v>
      </c>
      <c r="DQ546">
        <v>6.03000000000001</v>
      </c>
      <c r="DR546" s="38">
        <v>44517</v>
      </c>
      <c r="DS546" s="12">
        <v>-1.0599999999999901</v>
      </c>
      <c r="DT546" s="15">
        <v>44614</v>
      </c>
      <c r="DU546">
        <v>48.339999999999897</v>
      </c>
      <c r="DV546" s="15">
        <v>44711</v>
      </c>
      <c r="DW546">
        <v>53.719999999999899</v>
      </c>
      <c r="DX546" s="15">
        <v>44677</v>
      </c>
      <c r="DY546">
        <v>47.999721453217198</v>
      </c>
      <c r="DZ546" s="15">
        <v>44722</v>
      </c>
      <c r="EA546">
        <v>57.432973054637102</v>
      </c>
      <c r="EB546" s="15">
        <v>44512</v>
      </c>
      <c r="EC546">
        <v>14.69</v>
      </c>
      <c r="ED546" s="38">
        <v>44595</v>
      </c>
      <c r="EE546" s="12">
        <v>33.020000000000003</v>
      </c>
      <c r="EF546" s="15">
        <v>44719</v>
      </c>
      <c r="EG546">
        <v>12.81</v>
      </c>
      <c r="EH546" s="15">
        <v>44466</v>
      </c>
      <c r="EI546">
        <v>22.669999999999899</v>
      </c>
      <c r="EJ546" s="15">
        <v>44498</v>
      </c>
      <c r="EK546">
        <v>12.3349083632414</v>
      </c>
      <c r="EL546" s="38">
        <v>45068</v>
      </c>
      <c r="EM546" s="12">
        <v>39.049999999999997</v>
      </c>
      <c r="EN546" s="15">
        <v>44782</v>
      </c>
      <c r="EO546">
        <v>63.57</v>
      </c>
      <c r="EP546" s="38">
        <v>44658</v>
      </c>
      <c r="EQ546" s="12">
        <v>29.72</v>
      </c>
      <c r="ER546" s="38"/>
      <c r="ET546" s="38">
        <v>44517</v>
      </c>
      <c r="EU546" s="12">
        <v>4.6499999999999897</v>
      </c>
      <c r="EV546" s="15">
        <v>44483</v>
      </c>
      <c r="EW546">
        <v>14.2333293799594</v>
      </c>
      <c r="EX546" s="15">
        <v>44508</v>
      </c>
      <c r="EY546">
        <v>13.5799753280348</v>
      </c>
      <c r="EZ546" s="38">
        <v>44573</v>
      </c>
      <c r="FA546" s="12">
        <v>32.737995775735598</v>
      </c>
      <c r="FB546" s="15">
        <v>44533</v>
      </c>
      <c r="FC546">
        <v>7.8510545475008602</v>
      </c>
      <c r="FD546" s="15">
        <v>44509</v>
      </c>
      <c r="FE546">
        <v>-0.51183553726895203</v>
      </c>
    </row>
    <row r="547" spans="1:161">
      <c r="A547" s="40">
        <v>40722</v>
      </c>
      <c r="B547">
        <v>223.788408433001</v>
      </c>
      <c r="C547">
        <f>B547-MAX($B$4:B547)</f>
        <v>-7.4466594768800007</v>
      </c>
      <c r="E547" s="158">
        <v>44009</v>
      </c>
      <c r="F547">
        <v>1323.18647742502</v>
      </c>
      <c r="G547">
        <f>F547-MAX($F$4:F547)</f>
        <v>-8.6607293014199058</v>
      </c>
      <c r="BO547" s="23">
        <v>41107</v>
      </c>
      <c r="BP547">
        <v>29.758438597591599</v>
      </c>
      <c r="BQ547" s="15">
        <v>40997</v>
      </c>
      <c r="BR547">
        <v>3.5399999999999898</v>
      </c>
      <c r="BS547" s="15">
        <v>41005</v>
      </c>
      <c r="BT547">
        <v>40.79</v>
      </c>
      <c r="BU547" s="15">
        <v>40975</v>
      </c>
      <c r="BV547">
        <v>10.19</v>
      </c>
      <c r="BW547" s="15">
        <v>41649</v>
      </c>
      <c r="BX547">
        <v>19.3399999999999</v>
      </c>
      <c r="BY547" s="15">
        <v>41297</v>
      </c>
      <c r="BZ547">
        <v>13.0299999999999</v>
      </c>
      <c r="CA547" s="15">
        <v>41239</v>
      </c>
      <c r="CB547">
        <v>5.1299999999999901</v>
      </c>
      <c r="CC547" s="15">
        <v>41103</v>
      </c>
      <c r="CD547">
        <v>4.8</v>
      </c>
      <c r="CE547" s="15">
        <v>40975</v>
      </c>
      <c r="CF547">
        <v>0</v>
      </c>
      <c r="CG547" s="15">
        <v>41016</v>
      </c>
      <c r="CH547">
        <v>10.5299999999999</v>
      </c>
      <c r="CI547" s="15">
        <v>40997</v>
      </c>
      <c r="CJ547">
        <v>8.56</v>
      </c>
      <c r="CK547" s="15">
        <v>41023</v>
      </c>
      <c r="CL547">
        <v>3.0399999999999898</v>
      </c>
      <c r="CM547" s="15">
        <v>40996</v>
      </c>
      <c r="CN547">
        <v>4.4399999999999897</v>
      </c>
      <c r="CO547" s="15">
        <v>40722</v>
      </c>
      <c r="CP547">
        <v>22.037363641891915</v>
      </c>
      <c r="CQ547" s="15">
        <v>41478</v>
      </c>
      <c r="CR547">
        <v>18.438043569117099</v>
      </c>
      <c r="CS547" s="38">
        <v>40975</v>
      </c>
      <c r="CT547" s="12">
        <v>0</v>
      </c>
      <c r="CU547" s="15">
        <v>40975</v>
      </c>
      <c r="CV547">
        <v>0</v>
      </c>
      <c r="CW547" s="15">
        <v>40975</v>
      </c>
      <c r="CX547">
        <v>0</v>
      </c>
      <c r="CY547" s="15">
        <v>40975</v>
      </c>
      <c r="CZ547">
        <v>0</v>
      </c>
      <c r="DA547" s="15">
        <v>40975</v>
      </c>
      <c r="DB547">
        <v>0</v>
      </c>
      <c r="DC547" s="38">
        <v>41096</v>
      </c>
      <c r="DD547" s="12">
        <v>-10.794055239343599</v>
      </c>
      <c r="DE547" s="40">
        <v>41438</v>
      </c>
      <c r="DF547" s="12">
        <v>1.04</v>
      </c>
      <c r="DG547" s="15">
        <v>40977</v>
      </c>
      <c r="DH547">
        <v>26.18</v>
      </c>
      <c r="DI547" s="15">
        <v>40982</v>
      </c>
      <c r="DJ547">
        <v>1.8699999999999899</v>
      </c>
      <c r="DK547" s="15">
        <v>41191</v>
      </c>
      <c r="DL547">
        <v>21.223531113788098</v>
      </c>
      <c r="DN547" s="15">
        <v>44739</v>
      </c>
      <c r="DO547">
        <v>24.559999999999899</v>
      </c>
      <c r="DP547" s="15">
        <v>44494</v>
      </c>
      <c r="DQ547">
        <v>6.03000000000001</v>
      </c>
      <c r="DR547" s="38">
        <v>44518</v>
      </c>
      <c r="DS547" s="12">
        <v>-1.0599999999999901</v>
      </c>
      <c r="DT547" s="15">
        <v>44615</v>
      </c>
      <c r="DU547">
        <v>46.969999999999899</v>
      </c>
      <c r="DV547" s="15">
        <v>44712</v>
      </c>
      <c r="DW547">
        <v>53.719999999999899</v>
      </c>
      <c r="DX547" s="15">
        <v>44678</v>
      </c>
      <c r="DY547">
        <v>47.999721453217198</v>
      </c>
      <c r="DZ547" s="15">
        <v>44725</v>
      </c>
      <c r="EA547">
        <v>63.922973054637097</v>
      </c>
      <c r="EB547" s="15">
        <v>44515</v>
      </c>
      <c r="EC547">
        <v>14.69</v>
      </c>
      <c r="ED547" s="38">
        <v>44596</v>
      </c>
      <c r="EE547" s="12">
        <v>33.020000000000003</v>
      </c>
      <c r="EF547" s="15">
        <v>44721</v>
      </c>
      <c r="EG547">
        <v>12.81</v>
      </c>
      <c r="EH547" s="15">
        <v>44467</v>
      </c>
      <c r="EI547">
        <v>22.669999999999899</v>
      </c>
      <c r="EJ547" s="15">
        <v>44501</v>
      </c>
      <c r="EK547">
        <v>12.3349083632414</v>
      </c>
      <c r="EL547" s="38">
        <v>45069</v>
      </c>
      <c r="EM547" s="12">
        <v>39.200000000000003</v>
      </c>
      <c r="EN547" s="15">
        <v>44785</v>
      </c>
      <c r="EO547">
        <v>63.57</v>
      </c>
      <c r="EP547" s="38">
        <v>44659</v>
      </c>
      <c r="EQ547" s="12">
        <v>28.92</v>
      </c>
      <c r="ER547" s="38"/>
      <c r="ET547" s="38">
        <v>44518</v>
      </c>
      <c r="EU547" s="12">
        <v>4.6499999999999897</v>
      </c>
      <c r="EV547" s="15">
        <v>44484</v>
      </c>
      <c r="EW547">
        <v>14.373329379959401</v>
      </c>
      <c r="EX547" s="15">
        <v>44509</v>
      </c>
      <c r="EY547">
        <v>13.5799753280348</v>
      </c>
      <c r="EZ547" s="38">
        <v>44574</v>
      </c>
      <c r="FA547" s="12">
        <v>32.737995775735598</v>
      </c>
      <c r="FB547" s="15">
        <v>44536</v>
      </c>
      <c r="FC547">
        <v>7.7110545475008596</v>
      </c>
      <c r="FD547" s="15">
        <v>44510</v>
      </c>
      <c r="FE547">
        <v>-0.51183553726895203</v>
      </c>
    </row>
    <row r="548" spans="1:161">
      <c r="A548" s="40">
        <v>40723</v>
      </c>
      <c r="B548">
        <v>228.45463491473799</v>
      </c>
      <c r="C548">
        <f>B548-MAX($B$4:B548)</f>
        <v>-2.780432995143002</v>
      </c>
      <c r="E548" s="158">
        <v>44010</v>
      </c>
      <c r="F548">
        <v>1323.18647742502</v>
      </c>
      <c r="G548">
        <f>F548-MAX($F$4:F548)</f>
        <v>-8.6607293014199058</v>
      </c>
      <c r="BO548" s="23">
        <v>41108</v>
      </c>
      <c r="BP548">
        <v>29.758438597591599</v>
      </c>
      <c r="BQ548" s="15">
        <v>40998</v>
      </c>
      <c r="BR548">
        <v>3.5399999999999898</v>
      </c>
      <c r="BS548" s="15">
        <v>41008</v>
      </c>
      <c r="BT548">
        <v>40.79</v>
      </c>
      <c r="BU548" s="15">
        <v>40976</v>
      </c>
      <c r="BV548">
        <v>10.19</v>
      </c>
      <c r="BW548" s="15">
        <v>41652</v>
      </c>
      <c r="BX548">
        <v>19.3399999999999</v>
      </c>
      <c r="BY548" s="15">
        <v>41298</v>
      </c>
      <c r="BZ548">
        <v>13.0299999999999</v>
      </c>
      <c r="CA548" s="15">
        <v>41240</v>
      </c>
      <c r="CB548">
        <v>5.1299999999999901</v>
      </c>
      <c r="CC548" s="15">
        <v>41106</v>
      </c>
      <c r="CD548">
        <v>4.3499999999999996</v>
      </c>
      <c r="CE548" s="15">
        <v>40976</v>
      </c>
      <c r="CF548">
        <v>0</v>
      </c>
      <c r="CG548" s="15">
        <v>41017</v>
      </c>
      <c r="CH548">
        <v>10.5299999999999</v>
      </c>
      <c r="CI548" s="15">
        <v>40998</v>
      </c>
      <c r="CJ548">
        <v>8.56</v>
      </c>
      <c r="CK548" s="15">
        <v>41024</v>
      </c>
      <c r="CL548">
        <v>3.0399999999999898</v>
      </c>
      <c r="CM548" s="15">
        <v>40997</v>
      </c>
      <c r="CN548">
        <v>4.4399999999999897</v>
      </c>
      <c r="CO548" s="15">
        <v>40723</v>
      </c>
      <c r="CP548">
        <v>21.656105802471096</v>
      </c>
      <c r="CQ548" s="15">
        <v>41484</v>
      </c>
      <c r="CR548">
        <v>18.438043569117099</v>
      </c>
      <c r="CS548" s="38">
        <v>40976</v>
      </c>
      <c r="CT548" s="12">
        <v>0</v>
      </c>
      <c r="CU548" s="15">
        <v>40976</v>
      </c>
      <c r="CV548">
        <v>0</v>
      </c>
      <c r="CW548" s="15">
        <v>40976</v>
      </c>
      <c r="CX548">
        <v>0</v>
      </c>
      <c r="CY548" s="15">
        <v>40976</v>
      </c>
      <c r="CZ548">
        <v>0</v>
      </c>
      <c r="DA548" s="15">
        <v>40976</v>
      </c>
      <c r="DB548">
        <v>0</v>
      </c>
      <c r="DC548" s="38">
        <v>41099</v>
      </c>
      <c r="DD548" s="12">
        <v>-10.7540552393436</v>
      </c>
      <c r="DE548" s="40">
        <v>41439</v>
      </c>
      <c r="DF548" s="12">
        <v>1.04</v>
      </c>
      <c r="DG548" s="15">
        <v>40980</v>
      </c>
      <c r="DH548">
        <v>26.18</v>
      </c>
      <c r="DI548" s="15">
        <v>40983</v>
      </c>
      <c r="DJ548">
        <v>1.8699999999999899</v>
      </c>
      <c r="DK548" s="15">
        <v>41192</v>
      </c>
      <c r="DL548">
        <v>20.933531113788099</v>
      </c>
      <c r="DN548" s="15">
        <v>44740</v>
      </c>
      <c r="DO548">
        <v>24.559999999999899</v>
      </c>
      <c r="DP548" s="15">
        <v>44495</v>
      </c>
      <c r="DQ548">
        <v>6.03000000000001</v>
      </c>
      <c r="DR548" s="38">
        <v>44519</v>
      </c>
      <c r="DS548" s="12">
        <v>-1.0599999999999901</v>
      </c>
      <c r="DT548" s="15">
        <v>44616</v>
      </c>
      <c r="DU548">
        <v>53.029999999999902</v>
      </c>
      <c r="DV548" s="15">
        <v>44714</v>
      </c>
      <c r="DW548">
        <v>53.719999999999899</v>
      </c>
      <c r="DX548" s="15">
        <v>44679</v>
      </c>
      <c r="DY548">
        <v>47.999721453217198</v>
      </c>
      <c r="DZ548" s="15">
        <v>44726</v>
      </c>
      <c r="EA548">
        <v>65.222973054637094</v>
      </c>
      <c r="EB548" s="15">
        <v>44516</v>
      </c>
      <c r="EC548">
        <v>14.69</v>
      </c>
      <c r="ED548" s="38">
        <v>44599</v>
      </c>
      <c r="EE548" s="12">
        <v>33.020000000000003</v>
      </c>
      <c r="EF548" s="15">
        <v>44722</v>
      </c>
      <c r="EG548">
        <v>12.81</v>
      </c>
      <c r="EH548" s="15">
        <v>44468</v>
      </c>
      <c r="EI548">
        <v>22.669999999999899</v>
      </c>
      <c r="EJ548" s="15">
        <v>44502</v>
      </c>
      <c r="EK548">
        <v>12.3349083632414</v>
      </c>
      <c r="EL548" s="38">
        <v>45071</v>
      </c>
      <c r="EM548" s="12">
        <v>39.200000000000003</v>
      </c>
      <c r="EN548" s="15">
        <v>44789</v>
      </c>
      <c r="EO548">
        <v>63.81</v>
      </c>
      <c r="EP548" s="38">
        <v>44665</v>
      </c>
      <c r="EQ548" s="12">
        <v>28.92</v>
      </c>
      <c r="ER548" s="38"/>
      <c r="ET548" s="38">
        <v>44519</v>
      </c>
      <c r="EU548" s="12">
        <v>4.6499999999999897</v>
      </c>
      <c r="EV548" s="15">
        <v>44487</v>
      </c>
      <c r="EW548">
        <v>13.953329379959399</v>
      </c>
      <c r="EX548" s="15">
        <v>44510</v>
      </c>
      <c r="EY548">
        <v>13.5799753280348</v>
      </c>
      <c r="EZ548" s="38">
        <v>44575</v>
      </c>
      <c r="FA548" s="12">
        <v>32.737995775735598</v>
      </c>
      <c r="FB548" s="15">
        <v>44537</v>
      </c>
      <c r="FC548">
        <v>7.6610545475008598</v>
      </c>
      <c r="FD548" s="15">
        <v>44511</v>
      </c>
      <c r="FE548">
        <v>-0.51183553726895203</v>
      </c>
    </row>
    <row r="549" spans="1:161">
      <c r="A549" s="40">
        <v>40724</v>
      </c>
      <c r="B549">
        <v>233.034762800972</v>
      </c>
      <c r="C549">
        <f>B549-MAX($B$4:B549)</f>
        <v>0</v>
      </c>
      <c r="E549" s="158">
        <v>44011</v>
      </c>
      <c r="F549">
        <v>1317.18647742502</v>
      </c>
      <c r="G549">
        <f>F549-MAX($F$4:F549)</f>
        <v>-14.660729301419906</v>
      </c>
      <c r="BO549" s="23">
        <v>41109</v>
      </c>
      <c r="BP549">
        <v>29.758438597591599</v>
      </c>
      <c r="BQ549" s="15">
        <v>41001</v>
      </c>
      <c r="BR549">
        <v>3.5399999999999898</v>
      </c>
      <c r="BS549" s="15">
        <v>41009</v>
      </c>
      <c r="BT549">
        <v>40.79</v>
      </c>
      <c r="BU549" s="15">
        <v>40977</v>
      </c>
      <c r="BV549">
        <v>10.19</v>
      </c>
      <c r="BW549" s="15">
        <v>41653</v>
      </c>
      <c r="BX549">
        <v>19.3399999999999</v>
      </c>
      <c r="BY549" s="15">
        <v>41299</v>
      </c>
      <c r="BZ549">
        <v>13.0299999999999</v>
      </c>
      <c r="CA549" s="15">
        <v>41241</v>
      </c>
      <c r="CB549">
        <v>5.1299999999999901</v>
      </c>
      <c r="CC549" s="15">
        <v>41107</v>
      </c>
      <c r="CD549">
        <v>3.95</v>
      </c>
      <c r="CE549" s="15">
        <v>40977</v>
      </c>
      <c r="CF549">
        <v>0</v>
      </c>
      <c r="CG549" s="15">
        <v>41018</v>
      </c>
      <c r="CH549">
        <v>10.5299999999999</v>
      </c>
      <c r="CI549" s="15">
        <v>41001</v>
      </c>
      <c r="CJ549">
        <v>8.56</v>
      </c>
      <c r="CK549" s="15">
        <v>41025</v>
      </c>
      <c r="CL549">
        <v>3.0399999999999898</v>
      </c>
      <c r="CM549" s="15">
        <v>40998</v>
      </c>
      <c r="CN549">
        <v>4.4399999999999897</v>
      </c>
      <c r="CO549" s="15">
        <v>40724</v>
      </c>
      <c r="CP549">
        <v>22.30948176454892</v>
      </c>
      <c r="CQ549" s="15">
        <v>41485</v>
      </c>
      <c r="CR549">
        <v>18.488043569117099</v>
      </c>
      <c r="CS549" s="38">
        <v>40977</v>
      </c>
      <c r="CT549" s="12">
        <v>0</v>
      </c>
      <c r="CU549" s="15">
        <v>40977</v>
      </c>
      <c r="CV549">
        <v>0</v>
      </c>
      <c r="CW549" s="15">
        <v>40977</v>
      </c>
      <c r="CX549">
        <v>0</v>
      </c>
      <c r="CY549" s="15">
        <v>40977</v>
      </c>
      <c r="CZ549">
        <v>0</v>
      </c>
      <c r="DA549" s="15">
        <v>40977</v>
      </c>
      <c r="DB549">
        <v>0</v>
      </c>
      <c r="DC549" s="38">
        <v>41100</v>
      </c>
      <c r="DD549" s="12">
        <v>-10.7540552393436</v>
      </c>
      <c r="DE549" s="40">
        <v>41442</v>
      </c>
      <c r="DF549" s="12">
        <v>1.04</v>
      </c>
      <c r="DG549" s="15">
        <v>40981</v>
      </c>
      <c r="DH549">
        <v>26.18</v>
      </c>
      <c r="DI549" s="15">
        <v>40984</v>
      </c>
      <c r="DJ549">
        <v>1.8699999999999899</v>
      </c>
      <c r="DK549" s="15">
        <v>41193</v>
      </c>
      <c r="DL549">
        <v>20.933531113788099</v>
      </c>
      <c r="DN549" s="15">
        <v>44741</v>
      </c>
      <c r="DO549">
        <v>24.559999999999899</v>
      </c>
      <c r="DP549" s="15">
        <v>44496</v>
      </c>
      <c r="DQ549">
        <v>6.03000000000001</v>
      </c>
      <c r="DR549" s="38">
        <v>44522</v>
      </c>
      <c r="DS549" s="12">
        <v>-1.0599999999999901</v>
      </c>
      <c r="DT549" s="15">
        <v>44617</v>
      </c>
      <c r="DU549">
        <v>53.029999999999902</v>
      </c>
      <c r="DV549" s="15">
        <v>44715</v>
      </c>
      <c r="DW549">
        <v>53.719999999999899</v>
      </c>
      <c r="DX549" s="15">
        <v>44680</v>
      </c>
      <c r="DY549">
        <v>47.599721453217199</v>
      </c>
      <c r="DZ549" s="15">
        <v>44727</v>
      </c>
      <c r="EA549">
        <v>70.962973054637104</v>
      </c>
      <c r="EB549" s="15">
        <v>44517</v>
      </c>
      <c r="EC549">
        <v>14.69</v>
      </c>
      <c r="ED549" s="38">
        <v>44600</v>
      </c>
      <c r="EE549" s="12">
        <v>33.020000000000003</v>
      </c>
      <c r="EF549" s="15">
        <v>44725</v>
      </c>
      <c r="EG549">
        <v>12.81</v>
      </c>
      <c r="EH549" s="15">
        <v>44469</v>
      </c>
      <c r="EI549">
        <v>22.669999999999899</v>
      </c>
      <c r="EJ549" s="15">
        <v>44503</v>
      </c>
      <c r="EK549">
        <v>12.3349083632414</v>
      </c>
      <c r="EL549" s="38">
        <v>45072</v>
      </c>
      <c r="EM549" s="12">
        <v>39.200000000000003</v>
      </c>
      <c r="EN549" s="15">
        <v>44792</v>
      </c>
      <c r="EO549">
        <v>63.81</v>
      </c>
      <c r="EP549" s="38">
        <v>44666</v>
      </c>
      <c r="EQ549" s="12">
        <v>29.41</v>
      </c>
      <c r="ER549" s="38"/>
      <c r="ET549" s="38">
        <v>44522</v>
      </c>
      <c r="EU549" s="12">
        <v>4.6499999999999897</v>
      </c>
      <c r="EV549" s="15">
        <v>44488</v>
      </c>
      <c r="EW549">
        <v>13.953329379959399</v>
      </c>
      <c r="EX549" s="15">
        <v>44511</v>
      </c>
      <c r="EY549">
        <v>13.5799753280348</v>
      </c>
      <c r="EZ549" s="38">
        <v>44578</v>
      </c>
      <c r="FA549" s="12">
        <v>32.737995775735598</v>
      </c>
      <c r="FB549" s="15">
        <v>44538</v>
      </c>
      <c r="FC549">
        <v>7.7210545475008603</v>
      </c>
      <c r="FD549" s="15">
        <v>44512</v>
      </c>
      <c r="FE549">
        <v>-0.51183553726895203</v>
      </c>
    </row>
    <row r="550" spans="1:161">
      <c r="A550" s="40">
        <v>40725</v>
      </c>
      <c r="B550">
        <v>233.26940983005699</v>
      </c>
      <c r="C550">
        <f>B550-MAX($B$4:B550)</f>
        <v>0</v>
      </c>
      <c r="E550" s="158">
        <v>44012</v>
      </c>
      <c r="F550">
        <v>1318.6264774250201</v>
      </c>
      <c r="G550">
        <f>F550-MAX($F$4:F550)</f>
        <v>-13.220729301419851</v>
      </c>
      <c r="BO550" s="23">
        <v>41110</v>
      </c>
      <c r="BP550">
        <v>29.758438597591599</v>
      </c>
      <c r="BQ550" s="15">
        <v>41002</v>
      </c>
      <c r="BR550">
        <v>3.5399999999999898</v>
      </c>
      <c r="BS550" s="15">
        <v>41011</v>
      </c>
      <c r="BT550">
        <v>40.79</v>
      </c>
      <c r="BU550" s="15">
        <v>40980</v>
      </c>
      <c r="BV550">
        <v>10.19</v>
      </c>
      <c r="BW550" s="15">
        <v>41654</v>
      </c>
      <c r="BX550">
        <v>19.3399999999999</v>
      </c>
      <c r="BY550" s="15">
        <v>41302</v>
      </c>
      <c r="BZ550">
        <v>13.0299999999999</v>
      </c>
      <c r="CA550" s="15">
        <v>41242</v>
      </c>
      <c r="CB550">
        <v>5.1299999999999901</v>
      </c>
      <c r="CC550" s="15">
        <v>41108</v>
      </c>
      <c r="CD550">
        <v>5.9499999999999904</v>
      </c>
      <c r="CE550" s="15">
        <v>40980</v>
      </c>
      <c r="CF550">
        <v>0</v>
      </c>
      <c r="CG550" s="15">
        <v>41019</v>
      </c>
      <c r="CH550">
        <v>10.5299999999999</v>
      </c>
      <c r="CI550" s="15">
        <v>41002</v>
      </c>
      <c r="CJ550">
        <v>8.56</v>
      </c>
      <c r="CK550" s="15">
        <v>41026</v>
      </c>
      <c r="CL550">
        <v>3.0399999999999898</v>
      </c>
      <c r="CM550" s="15">
        <v>41001</v>
      </c>
      <c r="CN550">
        <v>4.4399999999999897</v>
      </c>
      <c r="CO550" s="15">
        <v>40725</v>
      </c>
      <c r="CP550">
        <v>22.061030774243882</v>
      </c>
      <c r="CQ550" s="15">
        <v>41486</v>
      </c>
      <c r="CR550">
        <v>18.488043569117099</v>
      </c>
      <c r="CS550" s="38">
        <v>40980</v>
      </c>
      <c r="CT550" s="12">
        <v>0</v>
      </c>
      <c r="CU550" s="15">
        <v>40980</v>
      </c>
      <c r="CV550">
        <v>0</v>
      </c>
      <c r="CW550" s="15">
        <v>40980</v>
      </c>
      <c r="CX550">
        <v>0</v>
      </c>
      <c r="CY550" s="15">
        <v>40980</v>
      </c>
      <c r="CZ550">
        <v>0</v>
      </c>
      <c r="DA550" s="15">
        <v>40980</v>
      </c>
      <c r="DB550">
        <v>0</v>
      </c>
      <c r="DC550" s="38">
        <v>41101</v>
      </c>
      <c r="DD550" s="12">
        <v>-10.704055239343599</v>
      </c>
      <c r="DE550" s="40">
        <v>41443</v>
      </c>
      <c r="DF550" s="12">
        <v>1.04</v>
      </c>
      <c r="DG550" s="15">
        <v>40982</v>
      </c>
      <c r="DH550">
        <v>26.18</v>
      </c>
      <c r="DI550" s="15">
        <v>40987</v>
      </c>
      <c r="DJ550">
        <v>1.8699999999999899</v>
      </c>
      <c r="DK550" s="15">
        <v>41194</v>
      </c>
      <c r="DL550">
        <v>20.933531113788099</v>
      </c>
      <c r="DN550" s="15">
        <v>44742</v>
      </c>
      <c r="DO550">
        <v>24.559999999999899</v>
      </c>
      <c r="DP550" s="15">
        <v>44497</v>
      </c>
      <c r="DQ550">
        <v>6.03000000000001</v>
      </c>
      <c r="DR550" s="38">
        <v>44523</v>
      </c>
      <c r="DS550" s="12">
        <v>-1.0599999999999901</v>
      </c>
      <c r="DT550" s="15">
        <v>44620</v>
      </c>
      <c r="DU550">
        <v>53.029999999999902</v>
      </c>
      <c r="DV550" s="15">
        <v>44719</v>
      </c>
      <c r="DW550">
        <v>53.719999999999899</v>
      </c>
      <c r="DX550" s="15">
        <v>44687</v>
      </c>
      <c r="DY550">
        <v>47.599721453217199</v>
      </c>
      <c r="DZ550" s="15">
        <v>44728</v>
      </c>
      <c r="EA550">
        <v>71.112973054637095</v>
      </c>
      <c r="EB550" s="15">
        <v>44518</v>
      </c>
      <c r="EC550">
        <v>14.69</v>
      </c>
      <c r="ED550" s="38">
        <v>44601</v>
      </c>
      <c r="EE550" s="12">
        <v>33.020000000000003</v>
      </c>
      <c r="EF550" s="15">
        <v>44726</v>
      </c>
      <c r="EG550">
        <v>12.81</v>
      </c>
      <c r="EH550" s="15">
        <v>44470</v>
      </c>
      <c r="EI550">
        <v>22.669999999999899</v>
      </c>
      <c r="EJ550" s="15">
        <v>44504</v>
      </c>
      <c r="EK550">
        <v>12.3349083632414</v>
      </c>
      <c r="EL550" s="38">
        <v>45076</v>
      </c>
      <c r="EM550" s="12">
        <v>39.200000000000003</v>
      </c>
      <c r="EN550" s="15">
        <v>44795</v>
      </c>
      <c r="EO550">
        <v>63.14</v>
      </c>
      <c r="EP550" s="38">
        <v>44669</v>
      </c>
      <c r="EQ550" s="12">
        <v>28.77</v>
      </c>
      <c r="ER550" s="38"/>
      <c r="ET550" s="38">
        <v>44523</v>
      </c>
      <c r="EU550" s="12">
        <v>4.6499999999999897</v>
      </c>
      <c r="EV550" s="15">
        <v>44489</v>
      </c>
      <c r="EW550">
        <v>13.703329379959399</v>
      </c>
      <c r="EX550" s="15">
        <v>44512</v>
      </c>
      <c r="EY550">
        <v>13.5799753280348</v>
      </c>
      <c r="EZ550" s="38">
        <v>44579</v>
      </c>
      <c r="FA550" s="12">
        <v>32.737995775735598</v>
      </c>
      <c r="FB550" s="15">
        <v>44539</v>
      </c>
      <c r="FC550">
        <v>7.7210545475008603</v>
      </c>
      <c r="FD550" s="15">
        <v>44515</v>
      </c>
      <c r="FE550">
        <v>-0.51183553726895203</v>
      </c>
    </row>
    <row r="551" spans="1:161">
      <c r="A551" s="40">
        <v>40726</v>
      </c>
      <c r="B551">
        <v>233.26940983005699</v>
      </c>
      <c r="C551">
        <f>B551-MAX($B$4:B551)</f>
        <v>0</v>
      </c>
      <c r="E551" s="158">
        <v>44013</v>
      </c>
      <c r="F551">
        <v>1318.6264774250201</v>
      </c>
      <c r="G551">
        <f>F551-MAX($F$4:F551)</f>
        <v>-13.220729301419851</v>
      </c>
      <c r="BO551" s="23">
        <v>41113</v>
      </c>
      <c r="BP551">
        <v>29.758438597591599</v>
      </c>
      <c r="BQ551" s="15">
        <v>41003</v>
      </c>
      <c r="BR551">
        <v>3.5399999999999898</v>
      </c>
      <c r="BS551" s="15">
        <v>41012</v>
      </c>
      <c r="BT551">
        <v>40.79</v>
      </c>
      <c r="BU551" s="15">
        <v>40981</v>
      </c>
      <c r="BV551">
        <v>10.19</v>
      </c>
      <c r="BW551" s="15">
        <v>41655</v>
      </c>
      <c r="BX551">
        <v>19.3399999999999</v>
      </c>
      <c r="BY551" s="15">
        <v>41303</v>
      </c>
      <c r="BZ551">
        <v>13.0299999999999</v>
      </c>
      <c r="CA551" s="15">
        <v>41243</v>
      </c>
      <c r="CB551">
        <v>5.1299999999999901</v>
      </c>
      <c r="CC551" s="15">
        <v>41109</v>
      </c>
      <c r="CD551">
        <v>3.94999999999999</v>
      </c>
      <c r="CE551" s="15">
        <v>40981</v>
      </c>
      <c r="CF551">
        <v>0</v>
      </c>
      <c r="CG551" s="15">
        <v>41022</v>
      </c>
      <c r="CH551">
        <v>10.5299999999999</v>
      </c>
      <c r="CI551" s="15">
        <v>41003</v>
      </c>
      <c r="CJ551">
        <v>8.56</v>
      </c>
      <c r="CK551" s="15">
        <v>41029</v>
      </c>
      <c r="CL551">
        <v>3.0399999999999898</v>
      </c>
      <c r="CM551" s="15">
        <v>41002</v>
      </c>
      <c r="CN551">
        <v>4.4399999999999897</v>
      </c>
      <c r="CO551" s="15">
        <v>40726</v>
      </c>
      <c r="CP551">
        <v>22.061030774243882</v>
      </c>
      <c r="CQ551" s="15">
        <v>41487</v>
      </c>
      <c r="CR551">
        <v>18.6280435691171</v>
      </c>
      <c r="CS551" s="38">
        <v>40981</v>
      </c>
      <c r="CT551" s="12">
        <v>0</v>
      </c>
      <c r="CU551" s="15">
        <v>40981</v>
      </c>
      <c r="CV551">
        <v>0</v>
      </c>
      <c r="CW551" s="15">
        <v>40981</v>
      </c>
      <c r="CX551">
        <v>0</v>
      </c>
      <c r="CY551" s="15">
        <v>40981</v>
      </c>
      <c r="CZ551">
        <v>0</v>
      </c>
      <c r="DA551" s="15">
        <v>40981</v>
      </c>
      <c r="DB551">
        <v>0</v>
      </c>
      <c r="DC551" s="38">
        <v>41102</v>
      </c>
      <c r="DD551" s="12">
        <v>-10.2540552393436</v>
      </c>
      <c r="DE551" s="40">
        <v>41444</v>
      </c>
      <c r="DF551" s="12">
        <v>1.04</v>
      </c>
      <c r="DG551" s="15">
        <v>40983</v>
      </c>
      <c r="DH551">
        <v>26.18</v>
      </c>
      <c r="DI551" s="15">
        <v>40988</v>
      </c>
      <c r="DJ551">
        <v>1.8699999999999899</v>
      </c>
      <c r="DK551" s="15">
        <v>41197</v>
      </c>
      <c r="DL551">
        <v>20.933531113788099</v>
      </c>
      <c r="DN551" s="15">
        <v>44743</v>
      </c>
      <c r="DO551">
        <v>24.559999999999899</v>
      </c>
      <c r="DP551" s="15">
        <v>44498</v>
      </c>
      <c r="DQ551">
        <v>6.03000000000001</v>
      </c>
      <c r="DR551" s="38">
        <v>44524</v>
      </c>
      <c r="DS551" s="12">
        <v>-1.0599999999999901</v>
      </c>
      <c r="DT551" s="15">
        <v>44622</v>
      </c>
      <c r="DU551">
        <v>53.029999999999902</v>
      </c>
      <c r="DV551" s="15">
        <v>44720</v>
      </c>
      <c r="DW551">
        <v>53.719999999999899</v>
      </c>
      <c r="DX551" s="15">
        <v>44690</v>
      </c>
      <c r="DY551">
        <v>47.599721453217199</v>
      </c>
      <c r="DZ551" s="15">
        <v>44729</v>
      </c>
      <c r="EA551">
        <v>71.402973054637101</v>
      </c>
      <c r="EB551" s="15">
        <v>44519</v>
      </c>
      <c r="EC551">
        <v>14.69</v>
      </c>
      <c r="ED551" s="38">
        <v>44602</v>
      </c>
      <c r="EE551" s="12">
        <v>33.020000000000003</v>
      </c>
      <c r="EF551" s="15">
        <v>44727</v>
      </c>
      <c r="EG551">
        <v>12.81</v>
      </c>
      <c r="EH551" s="15">
        <v>44474</v>
      </c>
      <c r="EI551">
        <v>20.389999999999901</v>
      </c>
      <c r="EJ551" s="15">
        <v>44505</v>
      </c>
      <c r="EK551">
        <v>12.3349083632414</v>
      </c>
      <c r="EL551" s="38">
        <v>45077</v>
      </c>
      <c r="EM551" s="12">
        <v>39.200000000000003</v>
      </c>
      <c r="EN551" s="15">
        <v>44799</v>
      </c>
      <c r="EO551">
        <v>63.14</v>
      </c>
      <c r="EP551" s="38">
        <v>44670</v>
      </c>
      <c r="EQ551" s="12">
        <v>27.19</v>
      </c>
      <c r="ER551" s="38"/>
      <c r="ET551" s="38">
        <v>44524</v>
      </c>
      <c r="EU551" s="12">
        <v>4.6499999999999897</v>
      </c>
      <c r="EV551" s="15">
        <v>44490</v>
      </c>
      <c r="EW551">
        <v>13.703329379959399</v>
      </c>
      <c r="EX551" s="15">
        <v>44515</v>
      </c>
      <c r="EY551">
        <v>13.5799753280348</v>
      </c>
      <c r="EZ551" s="38">
        <v>44580</v>
      </c>
      <c r="FA551" s="12">
        <v>32.737995775735598</v>
      </c>
      <c r="FB551" s="15">
        <v>44540</v>
      </c>
      <c r="FC551">
        <v>7.7210545475008603</v>
      </c>
      <c r="FD551" s="15">
        <v>44516</v>
      </c>
      <c r="FE551">
        <v>-0.51183553726895203</v>
      </c>
    </row>
    <row r="552" spans="1:161">
      <c r="A552" s="40">
        <v>40727</v>
      </c>
      <c r="B552">
        <v>233.26940983005699</v>
      </c>
      <c r="C552">
        <f>B552-MAX($B$4:B552)</f>
        <v>0</v>
      </c>
      <c r="E552" s="158">
        <v>44014</v>
      </c>
      <c r="F552">
        <v>1318.6264774250201</v>
      </c>
      <c r="G552">
        <f>F552-MAX($F$4:F552)</f>
        <v>-13.220729301419851</v>
      </c>
      <c r="BO552" s="23">
        <v>41114</v>
      </c>
      <c r="BP552">
        <v>29.758438597591599</v>
      </c>
      <c r="BQ552" s="15">
        <v>41004</v>
      </c>
      <c r="BR552">
        <v>3.5399999999999898</v>
      </c>
      <c r="BS552" s="15">
        <v>41015</v>
      </c>
      <c r="BT552">
        <v>40.79</v>
      </c>
      <c r="BU552" s="15">
        <v>40982</v>
      </c>
      <c r="BV552">
        <v>10.19</v>
      </c>
      <c r="BW552" s="15">
        <v>41656</v>
      </c>
      <c r="BX552">
        <v>19.3399999999999</v>
      </c>
      <c r="BY552" s="15">
        <v>41304</v>
      </c>
      <c r="BZ552">
        <v>13.0299999999999</v>
      </c>
      <c r="CA552" s="15">
        <v>41246</v>
      </c>
      <c r="CB552">
        <v>5.0399999999999903</v>
      </c>
      <c r="CC552" s="15">
        <v>41110</v>
      </c>
      <c r="CD552">
        <v>4.3499999999999996</v>
      </c>
      <c r="CE552" s="15">
        <v>40982</v>
      </c>
      <c r="CF552">
        <v>0</v>
      </c>
      <c r="CG552" s="15">
        <v>41023</v>
      </c>
      <c r="CH552">
        <v>10.5299999999999</v>
      </c>
      <c r="CI552" s="15">
        <v>41004</v>
      </c>
      <c r="CJ552">
        <v>8.56</v>
      </c>
      <c r="CK552" s="15">
        <v>41031</v>
      </c>
      <c r="CL552">
        <v>3.0399999999999898</v>
      </c>
      <c r="CM552" s="15">
        <v>41003</v>
      </c>
      <c r="CN552">
        <v>4.4399999999999897</v>
      </c>
      <c r="CO552" s="15">
        <v>40727</v>
      </c>
      <c r="CP552">
        <v>22.061030774243882</v>
      </c>
      <c r="CQ552" s="15">
        <v>41491</v>
      </c>
      <c r="CR552">
        <v>18.6280435691171</v>
      </c>
      <c r="CS552" s="38">
        <v>40982</v>
      </c>
      <c r="CT552" s="12">
        <v>0</v>
      </c>
      <c r="CU552" s="15">
        <v>40982</v>
      </c>
      <c r="CV552">
        <v>0</v>
      </c>
      <c r="CW552" s="15">
        <v>40982</v>
      </c>
      <c r="CX552">
        <v>0</v>
      </c>
      <c r="CY552" s="15">
        <v>40982</v>
      </c>
      <c r="CZ552">
        <v>0</v>
      </c>
      <c r="DA552" s="15">
        <v>40982</v>
      </c>
      <c r="DB552">
        <v>0</v>
      </c>
      <c r="DC552" s="38">
        <v>41103</v>
      </c>
      <c r="DD552" s="12">
        <v>-10.464055239343599</v>
      </c>
      <c r="DE552" s="40">
        <v>41445</v>
      </c>
      <c r="DF552" s="12">
        <v>1.04</v>
      </c>
      <c r="DG552" s="15">
        <v>40984</v>
      </c>
      <c r="DH552">
        <v>26.18</v>
      </c>
      <c r="DI552" s="15">
        <v>40989</v>
      </c>
      <c r="DJ552">
        <v>1.8699999999999899</v>
      </c>
      <c r="DK552" s="15">
        <v>41198</v>
      </c>
      <c r="DL552">
        <v>20.933531113788099</v>
      </c>
      <c r="DN552" s="15">
        <v>44746</v>
      </c>
      <c r="DO552">
        <v>24.559999999999899</v>
      </c>
      <c r="DP552" s="15">
        <v>44501</v>
      </c>
      <c r="DQ552">
        <v>6.03000000000001</v>
      </c>
      <c r="DR552" s="38">
        <v>44525</v>
      </c>
      <c r="DS552" s="12">
        <v>-1.0599999999999901</v>
      </c>
      <c r="DT552" s="15">
        <v>44623</v>
      </c>
      <c r="DU552">
        <v>53.029999999999902</v>
      </c>
      <c r="DV552" s="15">
        <v>44721</v>
      </c>
      <c r="DW552">
        <v>53.719999999999899</v>
      </c>
      <c r="DX552" s="15">
        <v>44691</v>
      </c>
      <c r="DY552">
        <v>47.599721453217199</v>
      </c>
      <c r="DZ552" s="15">
        <v>44732</v>
      </c>
      <c r="EA552">
        <v>71.632973054637105</v>
      </c>
      <c r="EB552" s="15">
        <v>44522</v>
      </c>
      <c r="EC552">
        <v>14.69</v>
      </c>
      <c r="ED552" s="38">
        <v>44603</v>
      </c>
      <c r="EE552" s="12">
        <v>33.020000000000003</v>
      </c>
      <c r="EF552" s="15">
        <v>44728</v>
      </c>
      <c r="EG552">
        <v>12.81</v>
      </c>
      <c r="EH552" s="15">
        <v>44476</v>
      </c>
      <c r="EI552">
        <v>20.389999999999901</v>
      </c>
      <c r="EJ552" s="15">
        <v>44508</v>
      </c>
      <c r="EK552">
        <v>12.3349083632414</v>
      </c>
      <c r="EL552" s="38">
        <v>45078</v>
      </c>
      <c r="EM552" s="12">
        <v>39.200000000000003</v>
      </c>
      <c r="EN552" s="15">
        <v>44802</v>
      </c>
      <c r="EO552">
        <v>60.6</v>
      </c>
      <c r="EP552" s="38">
        <v>44672</v>
      </c>
      <c r="EQ552" s="12">
        <v>27.19</v>
      </c>
      <c r="ER552" s="38"/>
      <c r="ET552" s="38">
        <v>44525</v>
      </c>
      <c r="EU552" s="12">
        <v>4.6499999999999897</v>
      </c>
      <c r="EV552" s="15">
        <v>44491</v>
      </c>
      <c r="EW552">
        <v>13.703329379959399</v>
      </c>
      <c r="EX552" s="15">
        <v>44516</v>
      </c>
      <c r="EY552">
        <v>13.5799753280348</v>
      </c>
      <c r="EZ552" s="38">
        <v>44581</v>
      </c>
      <c r="FA552" s="12">
        <v>32.737995775735598</v>
      </c>
      <c r="FB552" s="15">
        <v>44543</v>
      </c>
      <c r="FC552">
        <v>7.7210545475008603</v>
      </c>
      <c r="FD552" s="15">
        <v>44517</v>
      </c>
      <c r="FE552">
        <v>-0.51183553726895203</v>
      </c>
    </row>
    <row r="553" spans="1:161">
      <c r="A553" s="40">
        <v>40728</v>
      </c>
      <c r="B553">
        <v>231.33771461140799</v>
      </c>
      <c r="C553">
        <f>B553-MAX($B$4:B553)</f>
        <v>-1.9316952186489971</v>
      </c>
      <c r="E553" s="158">
        <v>44015</v>
      </c>
      <c r="F553">
        <v>1318.91647742502</v>
      </c>
      <c r="G553">
        <f>F553-MAX($F$4:F553)</f>
        <v>-12.930729301419888</v>
      </c>
      <c r="BO553" s="23">
        <v>41115</v>
      </c>
      <c r="BP553">
        <v>29.758438597591599</v>
      </c>
      <c r="BQ553" s="15">
        <v>41005</v>
      </c>
      <c r="BR553">
        <v>3.5399999999999898</v>
      </c>
      <c r="BS553" s="15">
        <v>41016</v>
      </c>
      <c r="BT553">
        <v>40.79</v>
      </c>
      <c r="BU553" s="15">
        <v>40983</v>
      </c>
      <c r="BV553">
        <v>10.19</v>
      </c>
      <c r="BW553" s="15">
        <v>41659</v>
      </c>
      <c r="BX553">
        <v>19.3399999999999</v>
      </c>
      <c r="BY553" s="15">
        <v>41305</v>
      </c>
      <c r="BZ553">
        <v>13.0299999999999</v>
      </c>
      <c r="CA553" s="15">
        <v>41247</v>
      </c>
      <c r="CB553">
        <v>5.5999999999999899</v>
      </c>
      <c r="CC553" s="15">
        <v>41113</v>
      </c>
      <c r="CD553">
        <v>6.4499999999999904</v>
      </c>
      <c r="CE553" s="15">
        <v>40983</v>
      </c>
      <c r="CF553">
        <v>0</v>
      </c>
      <c r="CG553" s="15">
        <v>41024</v>
      </c>
      <c r="CH553">
        <v>10.5299999999999</v>
      </c>
      <c r="CI553" s="15">
        <v>41005</v>
      </c>
      <c r="CJ553">
        <v>8.56</v>
      </c>
      <c r="CK553" s="15">
        <v>41032</v>
      </c>
      <c r="CL553">
        <v>3.0399999999999898</v>
      </c>
      <c r="CM553" s="15">
        <v>41004</v>
      </c>
      <c r="CN553">
        <v>4.4399999999999897</v>
      </c>
      <c r="CO553" s="15">
        <v>40728</v>
      </c>
      <c r="CP553">
        <v>21.383799034694377</v>
      </c>
      <c r="CQ553" s="15">
        <v>41492</v>
      </c>
      <c r="CR553">
        <v>18.686511797163</v>
      </c>
      <c r="CS553" s="38">
        <v>40983</v>
      </c>
      <c r="CT553" s="12">
        <v>0</v>
      </c>
      <c r="CU553" s="15">
        <v>40983</v>
      </c>
      <c r="CV553">
        <v>0</v>
      </c>
      <c r="CW553" s="15">
        <v>40983</v>
      </c>
      <c r="CX553">
        <v>0</v>
      </c>
      <c r="CY553" s="15">
        <v>40983</v>
      </c>
      <c r="CZ553">
        <v>0</v>
      </c>
      <c r="DA553" s="15">
        <v>40983</v>
      </c>
      <c r="DB553">
        <v>0</v>
      </c>
      <c r="DC553" s="38">
        <v>41106</v>
      </c>
      <c r="DD553" s="12">
        <v>-10.4440552393436</v>
      </c>
      <c r="DE553" s="40">
        <v>41446</v>
      </c>
      <c r="DF553" s="12">
        <v>1.04</v>
      </c>
      <c r="DG553" s="15">
        <v>40987</v>
      </c>
      <c r="DH553">
        <v>26.18</v>
      </c>
      <c r="DI553" s="15">
        <v>40990</v>
      </c>
      <c r="DJ553">
        <v>1.8699999999999899</v>
      </c>
      <c r="DK553" s="15">
        <v>41199</v>
      </c>
      <c r="DL553">
        <v>20.933531113788099</v>
      </c>
      <c r="DN553" s="15">
        <v>44747</v>
      </c>
      <c r="DO553">
        <v>24.559999999999899</v>
      </c>
      <c r="DP553" s="15">
        <v>44502</v>
      </c>
      <c r="DQ553">
        <v>6.03000000000001</v>
      </c>
      <c r="DR553" s="38">
        <v>44526</v>
      </c>
      <c r="DS553" s="12">
        <v>-1.0599999999999901</v>
      </c>
      <c r="DT553" s="15">
        <v>44628</v>
      </c>
      <c r="DU553">
        <v>53.029999999999902</v>
      </c>
      <c r="DV553" s="15">
        <v>44727</v>
      </c>
      <c r="DW553">
        <v>53.719999999999899</v>
      </c>
      <c r="DX553" s="15">
        <v>44692</v>
      </c>
      <c r="DY553">
        <v>47.599721453217199</v>
      </c>
      <c r="DZ553" s="15">
        <v>44733</v>
      </c>
      <c r="EA553">
        <v>70.662973054637106</v>
      </c>
      <c r="EB553" s="15">
        <v>44523</v>
      </c>
      <c r="EC553">
        <v>14.69</v>
      </c>
      <c r="ED553" s="38">
        <v>44606</v>
      </c>
      <c r="EE553" s="12">
        <v>33.020000000000003</v>
      </c>
      <c r="EF553" s="15">
        <v>44729</v>
      </c>
      <c r="EG553">
        <v>12.81</v>
      </c>
      <c r="EH553" s="15">
        <v>44477</v>
      </c>
      <c r="EI553">
        <v>20.389999999999901</v>
      </c>
      <c r="EJ553" s="15">
        <v>44509</v>
      </c>
      <c r="EK553">
        <v>12.3349083632414</v>
      </c>
      <c r="EL553" s="38">
        <v>45089</v>
      </c>
      <c r="EM553" s="12">
        <v>39.200000000000003</v>
      </c>
      <c r="EN553" s="15">
        <v>44806</v>
      </c>
      <c r="EO553">
        <v>60.6</v>
      </c>
      <c r="EP553" s="38">
        <v>44673</v>
      </c>
      <c r="EQ553" s="12">
        <v>28.2</v>
      </c>
      <c r="ER553" s="38"/>
      <c r="ET553" s="38">
        <v>44526</v>
      </c>
      <c r="EU553" s="12">
        <v>4.6499999999999897</v>
      </c>
      <c r="EV553" s="15">
        <v>44494</v>
      </c>
      <c r="EW553">
        <v>13.703329379959399</v>
      </c>
      <c r="EX553" s="15">
        <v>44517</v>
      </c>
      <c r="EY553">
        <v>13.5799753280348</v>
      </c>
      <c r="EZ553" s="38">
        <v>44582</v>
      </c>
      <c r="FA553" s="12">
        <v>33.427995775735603</v>
      </c>
      <c r="FB553" s="15">
        <v>44544</v>
      </c>
      <c r="FC553">
        <v>7.7210545475008603</v>
      </c>
      <c r="FD553" s="15">
        <v>44518</v>
      </c>
      <c r="FE553">
        <v>-0.51183553726895203</v>
      </c>
    </row>
    <row r="554" spans="1:161">
      <c r="A554" s="40">
        <v>40729</v>
      </c>
      <c r="B554">
        <v>245.479189447148</v>
      </c>
      <c r="C554">
        <f>B554-MAX($B$4:B554)</f>
        <v>0</v>
      </c>
      <c r="E554" s="158">
        <v>44016</v>
      </c>
      <c r="F554">
        <v>1318.91647742502</v>
      </c>
      <c r="G554">
        <f>F554-MAX($F$4:F554)</f>
        <v>-12.930729301419888</v>
      </c>
      <c r="BO554" s="23">
        <v>41116</v>
      </c>
      <c r="BP554">
        <v>29.758438597591599</v>
      </c>
      <c r="BQ554" s="15">
        <v>41008</v>
      </c>
      <c r="BR554">
        <v>3.5399999999999898</v>
      </c>
      <c r="BS554" s="15">
        <v>41017</v>
      </c>
      <c r="BT554">
        <v>40.79</v>
      </c>
      <c r="BU554" s="15">
        <v>40984</v>
      </c>
      <c r="BV554">
        <v>10.19</v>
      </c>
      <c r="BW554" s="15">
        <v>41660</v>
      </c>
      <c r="BX554">
        <v>19.3399999999999</v>
      </c>
      <c r="BY554" s="15">
        <v>41306</v>
      </c>
      <c r="BZ554">
        <v>13.0299999999999</v>
      </c>
      <c r="CA554" s="15">
        <v>41248</v>
      </c>
      <c r="CB554">
        <v>5.5999999999999899</v>
      </c>
      <c r="CC554" s="15">
        <v>41114</v>
      </c>
      <c r="CD554">
        <v>6.4499999999999904</v>
      </c>
      <c r="CE554" s="15">
        <v>40984</v>
      </c>
      <c r="CF554">
        <v>0</v>
      </c>
      <c r="CG554" s="15">
        <v>41025</v>
      </c>
      <c r="CH554">
        <v>10.5299999999999</v>
      </c>
      <c r="CI554" s="15">
        <v>41008</v>
      </c>
      <c r="CJ554">
        <v>8.56</v>
      </c>
      <c r="CK554" s="15">
        <v>41033</v>
      </c>
      <c r="CL554">
        <v>3.0399999999999898</v>
      </c>
      <c r="CM554" s="15">
        <v>41005</v>
      </c>
      <c r="CN554">
        <v>4.4399999999999897</v>
      </c>
      <c r="CO554" s="15">
        <v>40729</v>
      </c>
      <c r="CP554">
        <v>20.944290646607655</v>
      </c>
      <c r="CQ554" s="15">
        <v>41493</v>
      </c>
      <c r="CR554">
        <v>18.3866184222735</v>
      </c>
      <c r="CS554" s="38">
        <v>40984</v>
      </c>
      <c r="CT554" s="12">
        <v>0</v>
      </c>
      <c r="CU554" s="15">
        <v>40984</v>
      </c>
      <c r="CV554">
        <v>0</v>
      </c>
      <c r="CW554" s="15">
        <v>40984</v>
      </c>
      <c r="CX554">
        <v>0</v>
      </c>
      <c r="CY554" s="15">
        <v>40984</v>
      </c>
      <c r="CZ554">
        <v>0</v>
      </c>
      <c r="DA554" s="15">
        <v>40984</v>
      </c>
      <c r="DB554">
        <v>0</v>
      </c>
      <c r="DC554" s="38">
        <v>41107</v>
      </c>
      <c r="DD554" s="12">
        <v>-10.564055239343601</v>
      </c>
      <c r="DE554" s="40">
        <v>41449</v>
      </c>
      <c r="DF554" s="12">
        <v>1.04</v>
      </c>
      <c r="DG554" s="15">
        <v>40988</v>
      </c>
      <c r="DH554">
        <v>26.18</v>
      </c>
      <c r="DI554" s="15">
        <v>40991</v>
      </c>
      <c r="DJ554">
        <v>1.8699999999999899</v>
      </c>
      <c r="DK554" s="15">
        <v>41200</v>
      </c>
      <c r="DL554">
        <v>20.933531113788099</v>
      </c>
      <c r="DN554" s="15">
        <v>44748</v>
      </c>
      <c r="DO554">
        <v>24.559999999999899</v>
      </c>
      <c r="DP554" s="15">
        <v>44503</v>
      </c>
      <c r="DQ554">
        <v>6.03000000000001</v>
      </c>
      <c r="DR554" s="38">
        <v>44529</v>
      </c>
      <c r="DS554" s="12">
        <v>6.00000000000009E-2</v>
      </c>
      <c r="DT554" s="15">
        <v>44630</v>
      </c>
      <c r="DU554">
        <v>49.009999999999899</v>
      </c>
      <c r="DV554" s="15">
        <v>44728</v>
      </c>
      <c r="DW554">
        <v>51.099999999999902</v>
      </c>
      <c r="DX554" s="15">
        <v>44693</v>
      </c>
      <c r="DY554">
        <v>47.599721453217199</v>
      </c>
      <c r="DZ554" s="15">
        <v>44735</v>
      </c>
      <c r="EA554">
        <v>70.662973054637106</v>
      </c>
      <c r="EB554" s="15">
        <v>44524</v>
      </c>
      <c r="EC554">
        <v>14.69</v>
      </c>
      <c r="ED554" s="38">
        <v>44607</v>
      </c>
      <c r="EE554" s="12">
        <v>33.020000000000003</v>
      </c>
      <c r="EF554" s="15">
        <v>44732</v>
      </c>
      <c r="EG554">
        <v>12.81</v>
      </c>
      <c r="EH554" s="15">
        <v>44481</v>
      </c>
      <c r="EI554">
        <v>20.389999999999901</v>
      </c>
      <c r="EJ554" s="15">
        <v>44510</v>
      </c>
      <c r="EK554">
        <v>12.3349083632414</v>
      </c>
      <c r="EL554" s="38">
        <v>45090</v>
      </c>
      <c r="EM554" s="12">
        <v>41.403560415436402</v>
      </c>
      <c r="EN554" s="15">
        <v>44809</v>
      </c>
      <c r="EO554">
        <v>61.35</v>
      </c>
      <c r="EP554" s="38">
        <v>44676</v>
      </c>
      <c r="EQ554" s="12">
        <v>31.94</v>
      </c>
      <c r="ER554" s="38"/>
      <c r="ET554" s="38">
        <v>44529</v>
      </c>
      <c r="EU554" s="12">
        <v>4.6499999999999897</v>
      </c>
      <c r="EV554" s="15">
        <v>44495</v>
      </c>
      <c r="EW554">
        <v>13.703329379959399</v>
      </c>
      <c r="EX554" s="15">
        <v>44518</v>
      </c>
      <c r="EY554">
        <v>13.5799753280348</v>
      </c>
      <c r="EZ554" s="38">
        <v>44585</v>
      </c>
      <c r="FA554" s="12">
        <v>34.427995775735603</v>
      </c>
      <c r="FB554" s="15">
        <v>44545</v>
      </c>
      <c r="FC554">
        <v>7.7210545475008603</v>
      </c>
      <c r="FD554" s="15">
        <v>44519</v>
      </c>
      <c r="FE554">
        <v>-0.51183553726895203</v>
      </c>
    </row>
    <row r="555" spans="1:161">
      <c r="A555" s="40">
        <v>40730</v>
      </c>
      <c r="B555">
        <v>252.08762630335301</v>
      </c>
      <c r="C555">
        <f>B555-MAX($B$4:B555)</f>
        <v>0</v>
      </c>
      <c r="E555" s="158">
        <v>44017</v>
      </c>
      <c r="F555">
        <v>1318.91647742502</v>
      </c>
      <c r="G555">
        <f>F555-MAX($F$4:F555)</f>
        <v>-12.930729301419888</v>
      </c>
      <c r="BO555" s="23">
        <v>41117</v>
      </c>
      <c r="BP555">
        <v>29.758438597591599</v>
      </c>
      <c r="BQ555" s="15">
        <v>41009</v>
      </c>
      <c r="BR555">
        <v>3.5399999999999898</v>
      </c>
      <c r="BS555" s="15">
        <v>41018</v>
      </c>
      <c r="BT555">
        <v>40.79</v>
      </c>
      <c r="BU555" s="15">
        <v>40987</v>
      </c>
      <c r="BV555">
        <v>10.19</v>
      </c>
      <c r="BW555" s="15">
        <v>41661</v>
      </c>
      <c r="BX555">
        <v>19.3399999999999</v>
      </c>
      <c r="BY555" s="15">
        <v>41309</v>
      </c>
      <c r="BZ555">
        <v>12.9499999999999</v>
      </c>
      <c r="CA555" s="15">
        <v>41249</v>
      </c>
      <c r="CB555">
        <v>5.5999999999999899</v>
      </c>
      <c r="CC555" s="15">
        <v>41115</v>
      </c>
      <c r="CD555">
        <v>7.2799999999999896</v>
      </c>
      <c r="CE555" s="15">
        <v>40987</v>
      </c>
      <c r="CF555">
        <v>0</v>
      </c>
      <c r="CG555" s="15">
        <v>41026</v>
      </c>
      <c r="CH555">
        <v>10.5299999999999</v>
      </c>
      <c r="CI555" s="15">
        <v>41009</v>
      </c>
      <c r="CJ555">
        <v>8.56</v>
      </c>
      <c r="CK555" s="15">
        <v>41036</v>
      </c>
      <c r="CL555">
        <v>3.0399999999999898</v>
      </c>
      <c r="CM555" s="15">
        <v>41008</v>
      </c>
      <c r="CN555">
        <v>4.4399999999999897</v>
      </c>
      <c r="CO555" s="15">
        <v>40730</v>
      </c>
      <c r="CP555">
        <v>20.66043626534276</v>
      </c>
      <c r="CQ555" s="15">
        <v>41494</v>
      </c>
      <c r="CR555">
        <v>18.539673559647099</v>
      </c>
      <c r="CS555" s="38">
        <v>40987</v>
      </c>
      <c r="CT555" s="12">
        <v>0</v>
      </c>
      <c r="CU555" s="15">
        <v>40987</v>
      </c>
      <c r="CV555">
        <v>0</v>
      </c>
      <c r="CW555" s="15">
        <v>40987</v>
      </c>
      <c r="CX555">
        <v>0</v>
      </c>
      <c r="CY555" s="15">
        <v>40987</v>
      </c>
      <c r="CZ555">
        <v>0</v>
      </c>
      <c r="DA555" s="15">
        <v>40987</v>
      </c>
      <c r="DB555">
        <v>0</v>
      </c>
      <c r="DC555" s="38">
        <v>41108</v>
      </c>
      <c r="DD555" s="12">
        <v>-10.204055239343599</v>
      </c>
      <c r="DE555" s="40">
        <v>41450</v>
      </c>
      <c r="DF555" s="12">
        <v>1.04</v>
      </c>
      <c r="DG555" s="15">
        <v>40989</v>
      </c>
      <c r="DH555">
        <v>26.18</v>
      </c>
      <c r="DI555" s="15">
        <v>40994</v>
      </c>
      <c r="DJ555">
        <v>1.8699999999999899</v>
      </c>
      <c r="DK555" s="15">
        <v>41201</v>
      </c>
      <c r="DL555">
        <v>20.933531113788099</v>
      </c>
      <c r="DN555" s="15">
        <v>44749</v>
      </c>
      <c r="DO555">
        <v>24.559999999999899</v>
      </c>
      <c r="DP555" s="15">
        <v>44504</v>
      </c>
      <c r="DQ555">
        <v>6.03000000000001</v>
      </c>
      <c r="DR555" s="38">
        <v>44530</v>
      </c>
      <c r="DS555" s="12">
        <v>0.94000000000000095</v>
      </c>
      <c r="DT555" s="15">
        <v>44635</v>
      </c>
      <c r="DU555">
        <v>49.009999999999899</v>
      </c>
      <c r="DV555" s="15">
        <v>44734</v>
      </c>
      <c r="DW555">
        <v>51.099999999999902</v>
      </c>
      <c r="DX555" s="15">
        <v>44694</v>
      </c>
      <c r="DY555">
        <v>46.539721453217197</v>
      </c>
      <c r="DZ555" s="15">
        <v>44736</v>
      </c>
      <c r="EA555">
        <v>69.832973054637094</v>
      </c>
      <c r="EB555" s="15">
        <v>44525</v>
      </c>
      <c r="EC555">
        <v>14.69</v>
      </c>
      <c r="ED555" s="38">
        <v>44608</v>
      </c>
      <c r="EE555" s="12">
        <v>33.020000000000003</v>
      </c>
      <c r="EF555" s="15">
        <v>44733</v>
      </c>
      <c r="EG555">
        <v>12.81</v>
      </c>
      <c r="EH555" s="15">
        <v>44482</v>
      </c>
      <c r="EI555">
        <v>20.389999999999901</v>
      </c>
      <c r="EJ555" s="15">
        <v>44511</v>
      </c>
      <c r="EK555">
        <v>12.3349083632414</v>
      </c>
      <c r="EL555" s="38">
        <v>45096</v>
      </c>
      <c r="EM555" s="12">
        <v>41.403560415436402</v>
      </c>
      <c r="EN555" s="15">
        <v>44812</v>
      </c>
      <c r="EO555">
        <v>61.35</v>
      </c>
      <c r="EP555" s="38">
        <v>44679</v>
      </c>
      <c r="EQ555" s="12">
        <v>31.94</v>
      </c>
      <c r="ER555" s="38"/>
      <c r="ET555" s="38">
        <v>44530</v>
      </c>
      <c r="EU555" s="12">
        <v>4.6499999999999897</v>
      </c>
      <c r="EV555" s="15">
        <v>44496</v>
      </c>
      <c r="EW555">
        <v>13.703329379959399</v>
      </c>
      <c r="EX555" s="15">
        <v>44519</v>
      </c>
      <c r="EY555">
        <v>13.5799753280348</v>
      </c>
      <c r="EZ555" s="38">
        <v>44588</v>
      </c>
      <c r="FA555" s="12">
        <v>34.427995775735603</v>
      </c>
      <c r="FB555" s="15">
        <v>44546</v>
      </c>
      <c r="FC555">
        <v>7.7210545475008603</v>
      </c>
      <c r="FD555" s="15">
        <v>44522</v>
      </c>
      <c r="FE555">
        <v>-0.51183553726895203</v>
      </c>
    </row>
    <row r="556" spans="1:161">
      <c r="A556" s="40">
        <v>40731</v>
      </c>
      <c r="B556">
        <v>256.56738871030302</v>
      </c>
      <c r="C556">
        <f>B556-MAX($B$4:B556)</f>
        <v>0</v>
      </c>
      <c r="E556" s="158">
        <v>44018</v>
      </c>
      <c r="F556">
        <v>1322.2964774250299</v>
      </c>
      <c r="G556">
        <f>F556-MAX($F$4:F556)</f>
        <v>-9.5507293014100014</v>
      </c>
      <c r="BO556" s="23">
        <v>41120</v>
      </c>
      <c r="BP556">
        <v>29.758438597591599</v>
      </c>
      <c r="BQ556" s="15">
        <v>41011</v>
      </c>
      <c r="BR556">
        <v>3.5399999999999898</v>
      </c>
      <c r="BS556" s="15">
        <v>41019</v>
      </c>
      <c r="BT556">
        <v>40.79</v>
      </c>
      <c r="BU556" s="15">
        <v>40988</v>
      </c>
      <c r="BV556">
        <v>10.19</v>
      </c>
      <c r="BW556" s="15">
        <v>41662</v>
      </c>
      <c r="BX556">
        <v>19.3399999999999</v>
      </c>
      <c r="BY556" s="15">
        <v>41310</v>
      </c>
      <c r="BZ556">
        <v>12.4199999999999</v>
      </c>
      <c r="CA556" s="15">
        <v>41250</v>
      </c>
      <c r="CB556">
        <v>5.5999999999999899</v>
      </c>
      <c r="CC556" s="15">
        <v>41116</v>
      </c>
      <c r="CD556">
        <v>7.01</v>
      </c>
      <c r="CE556" s="15">
        <v>40988</v>
      </c>
      <c r="CF556">
        <v>0</v>
      </c>
      <c r="CG556" s="15">
        <v>41029</v>
      </c>
      <c r="CH556">
        <v>10.5299999999999</v>
      </c>
      <c r="CI556" s="15">
        <v>41011</v>
      </c>
      <c r="CJ556">
        <v>8.56</v>
      </c>
      <c r="CK556" s="15">
        <v>41037</v>
      </c>
      <c r="CL556">
        <v>3.0399999999999898</v>
      </c>
      <c r="CM556" s="15">
        <v>41009</v>
      </c>
      <c r="CN556">
        <v>4.4399999999999897</v>
      </c>
      <c r="CO556" s="15">
        <v>40731</v>
      </c>
      <c r="CP556">
        <v>20.197023734325917</v>
      </c>
      <c r="CQ556" s="15">
        <v>41495</v>
      </c>
      <c r="CR556">
        <v>18.5967161430023</v>
      </c>
      <c r="CS556" s="38">
        <v>40988</v>
      </c>
      <c r="CT556" s="12">
        <v>0</v>
      </c>
      <c r="CU556" s="15">
        <v>40988</v>
      </c>
      <c r="CV556">
        <v>0</v>
      </c>
      <c r="CW556" s="15">
        <v>40988</v>
      </c>
      <c r="CX556">
        <v>0</v>
      </c>
      <c r="CY556" s="15">
        <v>40988</v>
      </c>
      <c r="CZ556">
        <v>0</v>
      </c>
      <c r="DA556" s="15">
        <v>40988</v>
      </c>
      <c r="DB556">
        <v>0</v>
      </c>
      <c r="DC556" s="38">
        <v>41109</v>
      </c>
      <c r="DD556" s="12">
        <v>-10.5240552393436</v>
      </c>
      <c r="DE556" s="40">
        <v>41451</v>
      </c>
      <c r="DF556" s="12">
        <v>1.04</v>
      </c>
      <c r="DG556" s="15">
        <v>40990</v>
      </c>
      <c r="DH556">
        <v>26.18</v>
      </c>
      <c r="DI556" s="15">
        <v>40995</v>
      </c>
      <c r="DJ556">
        <v>1.8699999999999899</v>
      </c>
      <c r="DK556" s="15">
        <v>41204</v>
      </c>
      <c r="DL556">
        <v>20.933531113788099</v>
      </c>
      <c r="DN556" s="15">
        <v>44750</v>
      </c>
      <c r="DO556">
        <v>24.559999999999899</v>
      </c>
      <c r="DP556" s="15">
        <v>44505</v>
      </c>
      <c r="DQ556">
        <v>6.03000000000001</v>
      </c>
      <c r="DR556" s="38">
        <v>44532</v>
      </c>
      <c r="DS556" s="12">
        <v>0.94000000000000095</v>
      </c>
      <c r="DT556" s="15">
        <v>44636</v>
      </c>
      <c r="DU556">
        <v>46.689999999999898</v>
      </c>
      <c r="DV556" s="15">
        <v>44735</v>
      </c>
      <c r="DW556">
        <v>51.53</v>
      </c>
      <c r="DX556" s="15">
        <v>44700</v>
      </c>
      <c r="DY556">
        <v>46.539721453217197</v>
      </c>
      <c r="DZ556" s="15">
        <v>44742</v>
      </c>
      <c r="EA556">
        <v>69.832973054637094</v>
      </c>
      <c r="EB556" s="15">
        <v>44526</v>
      </c>
      <c r="EC556">
        <v>14.69</v>
      </c>
      <c r="ED556" s="38">
        <v>44609</v>
      </c>
      <c r="EE556" s="12">
        <v>33.020000000000003</v>
      </c>
      <c r="EF556" s="15">
        <v>44734</v>
      </c>
      <c r="EG556">
        <v>12.81</v>
      </c>
      <c r="EH556" s="15">
        <v>44483</v>
      </c>
      <c r="EI556">
        <v>20.389999999999901</v>
      </c>
      <c r="EJ556" s="15">
        <v>44512</v>
      </c>
      <c r="EK556">
        <v>12.3349083632414</v>
      </c>
      <c r="EL556" s="38">
        <v>45097</v>
      </c>
      <c r="EM556" s="12">
        <v>41.761833982087403</v>
      </c>
      <c r="EN556" s="15">
        <v>44817</v>
      </c>
      <c r="EO556">
        <v>61.35</v>
      </c>
      <c r="EP556" s="38">
        <v>44680</v>
      </c>
      <c r="EQ556" s="12">
        <v>31.94</v>
      </c>
      <c r="ER556" s="38"/>
      <c r="ET556" s="38">
        <v>44531</v>
      </c>
      <c r="EU556" s="12">
        <v>4.6499999999999897</v>
      </c>
      <c r="EV556" s="15">
        <v>44497</v>
      </c>
      <c r="EW556">
        <v>13.703329379959399</v>
      </c>
      <c r="EX556" s="15">
        <v>44522</v>
      </c>
      <c r="EY556">
        <v>13.5799753280348</v>
      </c>
      <c r="EZ556" s="38">
        <v>44589</v>
      </c>
      <c r="FA556" s="12">
        <v>34.737995775735598</v>
      </c>
      <c r="FB556" s="15">
        <v>44547</v>
      </c>
      <c r="FC556">
        <v>7.7210545475008603</v>
      </c>
      <c r="FD556" s="15">
        <v>44523</v>
      </c>
      <c r="FE556">
        <v>-0.51183553726895203</v>
      </c>
    </row>
    <row r="557" spans="1:161">
      <c r="A557" s="40">
        <v>40732</v>
      </c>
      <c r="B557">
        <v>256.12698802781199</v>
      </c>
      <c r="C557">
        <f>B557-MAX($B$4:B557)</f>
        <v>-0.44040068249103115</v>
      </c>
      <c r="E557" s="158">
        <v>44019</v>
      </c>
      <c r="F557">
        <v>1335.8864774250301</v>
      </c>
      <c r="G557">
        <f>F557-MAX($F$4:F557)</f>
        <v>0</v>
      </c>
      <c r="BO557" s="23">
        <v>41121</v>
      </c>
      <c r="BP557">
        <v>29.758438597591599</v>
      </c>
      <c r="BQ557" s="15">
        <v>41012</v>
      </c>
      <c r="BR557">
        <v>3.5399999999999898</v>
      </c>
      <c r="BS557" s="15">
        <v>41022</v>
      </c>
      <c r="BT557">
        <v>40.79</v>
      </c>
      <c r="BU557" s="15">
        <v>40989</v>
      </c>
      <c r="BV557">
        <v>10.19</v>
      </c>
      <c r="BW557" s="15">
        <v>41663</v>
      </c>
      <c r="BX557">
        <v>19.3399999999999</v>
      </c>
      <c r="BY557" s="15">
        <v>41311</v>
      </c>
      <c r="BZ557">
        <v>12.4199999999999</v>
      </c>
      <c r="CA557" s="15">
        <v>41253</v>
      </c>
      <c r="CB557">
        <v>5.5999999999999899</v>
      </c>
      <c r="CC557" s="15">
        <v>41117</v>
      </c>
      <c r="CD557">
        <v>3.5999999999999899</v>
      </c>
      <c r="CE557" s="15">
        <v>40989</v>
      </c>
      <c r="CF557">
        <v>0</v>
      </c>
      <c r="CG557" s="15">
        <v>41031</v>
      </c>
      <c r="CH557">
        <v>10.5299999999999</v>
      </c>
      <c r="CI557" s="15">
        <v>41012</v>
      </c>
      <c r="CJ557">
        <v>8.56</v>
      </c>
      <c r="CK557" s="15">
        <v>41038</v>
      </c>
      <c r="CL557">
        <v>3.0399999999999898</v>
      </c>
      <c r="CM557" s="15">
        <v>41011</v>
      </c>
      <c r="CN557">
        <v>4.4399999999999897</v>
      </c>
      <c r="CO557" s="15">
        <v>40732</v>
      </c>
      <c r="CP557">
        <v>20.213556840162276</v>
      </c>
      <c r="CQ557" s="15">
        <v>41498</v>
      </c>
      <c r="CR557">
        <v>18.820870552047001</v>
      </c>
      <c r="CS557" s="38">
        <v>40989</v>
      </c>
      <c r="CT557" s="12">
        <v>0</v>
      </c>
      <c r="CU557" s="15">
        <v>40989</v>
      </c>
      <c r="CV557">
        <v>0</v>
      </c>
      <c r="CW557" s="15">
        <v>40989</v>
      </c>
      <c r="CX557">
        <v>0</v>
      </c>
      <c r="CY557" s="15">
        <v>40989</v>
      </c>
      <c r="CZ557">
        <v>0</v>
      </c>
      <c r="DA557" s="15">
        <v>40989</v>
      </c>
      <c r="DB557">
        <v>0</v>
      </c>
      <c r="DC557" s="38">
        <v>41110</v>
      </c>
      <c r="DD557" s="12">
        <v>-10.5140552393436</v>
      </c>
      <c r="DE557" s="40">
        <v>41452</v>
      </c>
      <c r="DF557" s="12">
        <v>1.04</v>
      </c>
      <c r="DG557" s="15">
        <v>40991</v>
      </c>
      <c r="DH557">
        <v>26.18</v>
      </c>
      <c r="DI557" s="15">
        <v>40996</v>
      </c>
      <c r="DJ557">
        <v>1.8699999999999899</v>
      </c>
      <c r="DK557" s="15">
        <v>41205</v>
      </c>
      <c r="DL557">
        <v>20.933531113788099</v>
      </c>
      <c r="DN557" s="15">
        <v>44753</v>
      </c>
      <c r="DO557">
        <v>24.559999999999899</v>
      </c>
      <c r="DP557" s="15">
        <v>44508</v>
      </c>
      <c r="DQ557">
        <v>6.03000000000001</v>
      </c>
      <c r="DR557" s="38">
        <v>44533</v>
      </c>
      <c r="DS557" s="12">
        <v>0.94000000000000095</v>
      </c>
      <c r="DT557" s="15">
        <v>44637</v>
      </c>
      <c r="DU557">
        <v>46.329999999999899</v>
      </c>
      <c r="DV557" s="15">
        <v>44736</v>
      </c>
      <c r="DW557">
        <v>51.53</v>
      </c>
      <c r="DX557" s="15">
        <v>44701</v>
      </c>
      <c r="DY557">
        <v>46.539721453217197</v>
      </c>
      <c r="DZ557" s="15">
        <v>44743</v>
      </c>
      <c r="EA557">
        <v>69.862973054637095</v>
      </c>
      <c r="EB557" s="15">
        <v>44529</v>
      </c>
      <c r="EC557">
        <v>16</v>
      </c>
      <c r="ED557" s="38">
        <v>44610</v>
      </c>
      <c r="EE557" s="12">
        <v>33.020000000000003</v>
      </c>
      <c r="EF557" s="15">
        <v>44735</v>
      </c>
      <c r="EG557">
        <v>12.81</v>
      </c>
      <c r="EH557" s="15">
        <v>44484</v>
      </c>
      <c r="EI557">
        <v>20.389999999999901</v>
      </c>
      <c r="EJ557" s="15">
        <v>44515</v>
      </c>
      <c r="EK557">
        <v>12.3349083632414</v>
      </c>
      <c r="EL557" s="38">
        <v>45103</v>
      </c>
      <c r="EM557" s="12">
        <v>41.761833982087403</v>
      </c>
      <c r="EN557" s="15">
        <v>44818</v>
      </c>
      <c r="EO557">
        <v>61.35</v>
      </c>
      <c r="EP557" s="38">
        <v>44683</v>
      </c>
      <c r="EQ557" s="12">
        <v>31.94</v>
      </c>
      <c r="ER557" s="38"/>
      <c r="ET557" s="38">
        <v>44532</v>
      </c>
      <c r="EU557" s="12">
        <v>4.6499999999999897</v>
      </c>
      <c r="EV557" s="15">
        <v>44498</v>
      </c>
      <c r="EW557">
        <v>13.703329379959399</v>
      </c>
      <c r="EX557" s="15">
        <v>44523</v>
      </c>
      <c r="EY557">
        <v>13.5799753280348</v>
      </c>
      <c r="EZ557" s="38">
        <v>44595</v>
      </c>
      <c r="FA557" s="12">
        <v>35.567995775735596</v>
      </c>
      <c r="FB557" s="15">
        <v>44550</v>
      </c>
      <c r="FC557">
        <v>7.7210545475008603</v>
      </c>
      <c r="FD557" s="15">
        <v>44524</v>
      </c>
      <c r="FE557">
        <v>-0.51183553726895203</v>
      </c>
    </row>
    <row r="558" spans="1:161">
      <c r="A558" s="40">
        <v>40733</v>
      </c>
      <c r="B558">
        <v>256.12698802781199</v>
      </c>
      <c r="C558">
        <f>B558-MAX($B$4:B558)</f>
        <v>-0.44040068249103115</v>
      </c>
      <c r="E558" s="158">
        <v>44020</v>
      </c>
      <c r="F558">
        <v>1335.98647742503</v>
      </c>
      <c r="G558">
        <f>F558-MAX($F$4:F558)</f>
        <v>0</v>
      </c>
      <c r="BO558" s="23">
        <v>41122</v>
      </c>
      <c r="BP558">
        <v>29.758438597591599</v>
      </c>
      <c r="BQ558" s="15">
        <v>41015</v>
      </c>
      <c r="BR558">
        <v>3.5399999999999898</v>
      </c>
      <c r="BS558" s="15">
        <v>41023</v>
      </c>
      <c r="BT558">
        <v>40.79</v>
      </c>
      <c r="BU558" s="15">
        <v>40990</v>
      </c>
      <c r="BV558">
        <v>10.19</v>
      </c>
      <c r="BW558" s="15">
        <v>41666</v>
      </c>
      <c r="BX558">
        <v>19.3399999999999</v>
      </c>
      <c r="BY558" s="15">
        <v>41312</v>
      </c>
      <c r="BZ558">
        <v>12.4199999999999</v>
      </c>
      <c r="CA558" s="15">
        <v>41254</v>
      </c>
      <c r="CB558">
        <v>5.3799999999999901</v>
      </c>
      <c r="CC558" s="15">
        <v>41120</v>
      </c>
      <c r="CD558">
        <v>2.25</v>
      </c>
      <c r="CE558" s="15">
        <v>40990</v>
      </c>
      <c r="CF558">
        <v>0</v>
      </c>
      <c r="CG558" s="15">
        <v>41032</v>
      </c>
      <c r="CH558">
        <v>10.5299999999999</v>
      </c>
      <c r="CI558" s="15">
        <v>41015</v>
      </c>
      <c r="CJ558">
        <v>8.56</v>
      </c>
      <c r="CK558" s="15">
        <v>41039</v>
      </c>
      <c r="CL558">
        <v>3.0399999999999898</v>
      </c>
      <c r="CM558" s="15">
        <v>41012</v>
      </c>
      <c r="CN558">
        <v>4.4399999999999897</v>
      </c>
      <c r="CO558" s="15">
        <v>40733</v>
      </c>
      <c r="CP558">
        <v>20.213556840162276</v>
      </c>
      <c r="CQ558" s="15">
        <v>41499</v>
      </c>
      <c r="CR558">
        <v>18.848824300674</v>
      </c>
      <c r="CS558" s="38">
        <v>40990</v>
      </c>
      <c r="CT558" s="12">
        <v>0</v>
      </c>
      <c r="CU558" s="15">
        <v>40990</v>
      </c>
      <c r="CV558">
        <v>0</v>
      </c>
      <c r="CW558" s="15">
        <v>40990</v>
      </c>
      <c r="CX558">
        <v>0</v>
      </c>
      <c r="CY558" s="15">
        <v>40990</v>
      </c>
      <c r="CZ558">
        <v>0</v>
      </c>
      <c r="DA558" s="15">
        <v>40990</v>
      </c>
      <c r="DB558">
        <v>0</v>
      </c>
      <c r="DC558" s="38">
        <v>41113</v>
      </c>
      <c r="DD558" s="12">
        <v>-10.064055239343601</v>
      </c>
      <c r="DE558" s="40">
        <v>41453</v>
      </c>
      <c r="DF558" s="12">
        <v>0.80000000000000804</v>
      </c>
      <c r="DG558" s="15">
        <v>40994</v>
      </c>
      <c r="DH558">
        <v>26.18</v>
      </c>
      <c r="DI558" s="15">
        <v>40997</v>
      </c>
      <c r="DJ558">
        <v>1.8699999999999899</v>
      </c>
      <c r="DK558" s="15">
        <v>41206</v>
      </c>
      <c r="DL558">
        <v>20.933531113788099</v>
      </c>
      <c r="DN558" s="15">
        <v>44754</v>
      </c>
      <c r="DO558">
        <v>24.559999999999899</v>
      </c>
      <c r="DP558" s="15">
        <v>44509</v>
      </c>
      <c r="DQ558">
        <v>6.03000000000001</v>
      </c>
      <c r="DR558" s="38">
        <v>44536</v>
      </c>
      <c r="DS558" s="12">
        <v>0.94000000000000095</v>
      </c>
      <c r="DT558" s="15">
        <v>44638</v>
      </c>
      <c r="DU558">
        <v>46.329999999999899</v>
      </c>
      <c r="DV558" s="15">
        <v>44739</v>
      </c>
      <c r="DW558">
        <v>51.53</v>
      </c>
      <c r="DX558" s="15">
        <v>44704</v>
      </c>
      <c r="DY558">
        <v>46.539721453217197</v>
      </c>
      <c r="DZ558" s="15">
        <v>44746</v>
      </c>
      <c r="EA558">
        <v>69.4829730546371</v>
      </c>
      <c r="EB558" s="15">
        <v>44530</v>
      </c>
      <c r="EC558">
        <v>22.39</v>
      </c>
      <c r="ED558" s="38">
        <v>44613</v>
      </c>
      <c r="EE558" s="12">
        <v>33.020000000000003</v>
      </c>
      <c r="EF558" s="15">
        <v>44736</v>
      </c>
      <c r="EG558">
        <v>12.81</v>
      </c>
      <c r="EH558" s="15">
        <v>44487</v>
      </c>
      <c r="EI558">
        <v>20.389999999999901</v>
      </c>
      <c r="EJ558" s="15">
        <v>44516</v>
      </c>
      <c r="EK558">
        <v>12.3349083632414</v>
      </c>
      <c r="EL558" s="38">
        <v>45104</v>
      </c>
      <c r="EM558" s="12">
        <v>42.720474972690397</v>
      </c>
      <c r="EN558" s="15">
        <v>44819</v>
      </c>
      <c r="EO558">
        <v>61.35</v>
      </c>
      <c r="EP558" s="38">
        <v>44684</v>
      </c>
      <c r="EQ558" s="12">
        <v>31.94</v>
      </c>
      <c r="ER558" s="38"/>
      <c r="ET558" s="38">
        <v>44536</v>
      </c>
      <c r="EU558" s="12">
        <v>4.6499999999999897</v>
      </c>
      <c r="EV558" s="15">
        <v>44501</v>
      </c>
      <c r="EW558">
        <v>13.703329379959399</v>
      </c>
      <c r="EX558" s="15">
        <v>44524</v>
      </c>
      <c r="EY558">
        <v>13.5799753280348</v>
      </c>
      <c r="EZ558" s="38">
        <v>44596</v>
      </c>
      <c r="FA558" s="12">
        <v>36.027995775735597</v>
      </c>
      <c r="FB558" s="15">
        <v>44551</v>
      </c>
      <c r="FC558">
        <v>7.7210545475008603</v>
      </c>
      <c r="FD558" s="15">
        <v>44525</v>
      </c>
      <c r="FE558">
        <v>-0.51183553726895203</v>
      </c>
    </row>
    <row r="559" spans="1:161">
      <c r="A559" s="40">
        <v>40734</v>
      </c>
      <c r="B559">
        <v>256.12698802781199</v>
      </c>
      <c r="C559">
        <f>B559-MAX($B$4:B559)</f>
        <v>-0.44040068249103115</v>
      </c>
      <c r="E559" s="158">
        <v>44021</v>
      </c>
      <c r="F559">
        <v>1335.98647742503</v>
      </c>
      <c r="G559">
        <f>F559-MAX($F$4:F559)</f>
        <v>0</v>
      </c>
      <c r="BO559" s="23">
        <v>41123</v>
      </c>
      <c r="BP559">
        <v>29.758438597591599</v>
      </c>
      <c r="BQ559" s="15">
        <v>41016</v>
      </c>
      <c r="BR559">
        <v>3.5399999999999898</v>
      </c>
      <c r="BS559" s="15">
        <v>41024</v>
      </c>
      <c r="BT559">
        <v>40.79</v>
      </c>
      <c r="BU559" s="15">
        <v>40991</v>
      </c>
      <c r="BV559">
        <v>10.19</v>
      </c>
      <c r="BW559" s="15">
        <v>41667</v>
      </c>
      <c r="BX559">
        <v>19.3399999999999</v>
      </c>
      <c r="BY559" s="15">
        <v>41313</v>
      </c>
      <c r="BZ559">
        <v>12.4199999999999</v>
      </c>
      <c r="CA559" s="15">
        <v>41255</v>
      </c>
      <c r="CB559">
        <v>3.5999999999999899</v>
      </c>
      <c r="CC559" s="15">
        <v>41121</v>
      </c>
      <c r="CD559">
        <v>-2.6499999999999901</v>
      </c>
      <c r="CE559" s="15">
        <v>40991</v>
      </c>
      <c r="CF559">
        <v>0</v>
      </c>
      <c r="CG559" s="15">
        <v>41033</v>
      </c>
      <c r="CH559">
        <v>10.5299999999999</v>
      </c>
      <c r="CI559" s="15">
        <v>41016</v>
      </c>
      <c r="CJ559">
        <v>8.56</v>
      </c>
      <c r="CK559" s="15">
        <v>41040</v>
      </c>
      <c r="CL559">
        <v>3.0399999999999898</v>
      </c>
      <c r="CM559" s="15">
        <v>41015</v>
      </c>
      <c r="CN559">
        <v>4.4399999999999897</v>
      </c>
      <c r="CO559" s="15">
        <v>40734</v>
      </c>
      <c r="CP559">
        <v>20.213556840162276</v>
      </c>
      <c r="CQ559" s="15">
        <v>41500</v>
      </c>
      <c r="CR559">
        <v>18.860691532529501</v>
      </c>
      <c r="CS559" s="38">
        <v>40991</v>
      </c>
      <c r="CT559" s="12">
        <v>0</v>
      </c>
      <c r="CU559" s="15">
        <v>40991</v>
      </c>
      <c r="CV559">
        <v>0</v>
      </c>
      <c r="CW559" s="15">
        <v>40991</v>
      </c>
      <c r="CX559">
        <v>0</v>
      </c>
      <c r="CY559" s="15">
        <v>40991</v>
      </c>
      <c r="CZ559">
        <v>0</v>
      </c>
      <c r="DA559" s="15">
        <v>40991</v>
      </c>
      <c r="DB559">
        <v>0</v>
      </c>
      <c r="DC559" s="38">
        <v>41114</v>
      </c>
      <c r="DD559" s="12">
        <v>-10.1140552393436</v>
      </c>
      <c r="DE559" s="40">
        <v>41456</v>
      </c>
      <c r="DF559" s="12">
        <v>0.79000000000000803</v>
      </c>
      <c r="DG559" s="15">
        <v>40995</v>
      </c>
      <c r="DH559">
        <v>26.18</v>
      </c>
      <c r="DI559" s="15">
        <v>40998</v>
      </c>
      <c r="DJ559">
        <v>1.8699999999999899</v>
      </c>
      <c r="DK559" s="15">
        <v>41207</v>
      </c>
      <c r="DL559">
        <v>20.933531113788099</v>
      </c>
      <c r="DN559" s="15">
        <v>44755</v>
      </c>
      <c r="DO559">
        <v>24.559999999999899</v>
      </c>
      <c r="DP559" s="15">
        <v>44510</v>
      </c>
      <c r="DQ559">
        <v>6.03000000000001</v>
      </c>
      <c r="DR559" s="38">
        <v>44537</v>
      </c>
      <c r="DS559" s="12">
        <v>0.94000000000000095</v>
      </c>
      <c r="DT559" s="15">
        <v>44641</v>
      </c>
      <c r="DU559">
        <v>46.329999999999899</v>
      </c>
      <c r="DV559" s="15">
        <v>44740</v>
      </c>
      <c r="DW559">
        <v>51.53</v>
      </c>
      <c r="DX559" s="15">
        <v>44705</v>
      </c>
      <c r="DY559">
        <v>46.539721453217197</v>
      </c>
      <c r="DZ559" s="15">
        <v>44749</v>
      </c>
      <c r="EA559">
        <v>69.4829730546371</v>
      </c>
      <c r="EB559" s="15">
        <v>44532</v>
      </c>
      <c r="EC559">
        <v>22.39</v>
      </c>
      <c r="ED559" s="38">
        <v>44614</v>
      </c>
      <c r="EE559" s="12">
        <v>33.020000000000003</v>
      </c>
      <c r="EF559" s="15">
        <v>44739</v>
      </c>
      <c r="EG559">
        <v>12.81</v>
      </c>
      <c r="EH559" s="15">
        <v>44488</v>
      </c>
      <c r="EI559">
        <v>20.389999999999901</v>
      </c>
      <c r="EJ559" s="15">
        <v>44517</v>
      </c>
      <c r="EK559">
        <v>12.3349083632414</v>
      </c>
      <c r="EL559" s="38">
        <v>45113</v>
      </c>
      <c r="EM559" s="12">
        <v>42.720474972690397</v>
      </c>
      <c r="EN559" s="15">
        <v>44820</v>
      </c>
      <c r="EO559">
        <v>61.35</v>
      </c>
      <c r="EP559" s="38">
        <v>44685</v>
      </c>
      <c r="EQ559" s="12">
        <v>31.94</v>
      </c>
      <c r="ER559" s="38"/>
      <c r="ET559" s="38">
        <v>44537</v>
      </c>
      <c r="EU559" s="12">
        <v>3.98999999999999</v>
      </c>
      <c r="EV559" s="15">
        <v>44502</v>
      </c>
      <c r="EW559">
        <v>13.703329379959399</v>
      </c>
      <c r="EX559" s="15">
        <v>44525</v>
      </c>
      <c r="EY559">
        <v>13.5799753280348</v>
      </c>
      <c r="EZ559" s="38">
        <v>44599</v>
      </c>
      <c r="FA559" s="12">
        <v>35.497995775735603</v>
      </c>
      <c r="FB559" s="15">
        <v>44552</v>
      </c>
      <c r="FC559">
        <v>7.7210545475008603</v>
      </c>
      <c r="FD559" s="15">
        <v>44526</v>
      </c>
      <c r="FE559">
        <v>-0.51183553726895203</v>
      </c>
    </row>
    <row r="560" spans="1:161">
      <c r="A560" s="40">
        <v>40735</v>
      </c>
      <c r="B560">
        <v>255.31272248942301</v>
      </c>
      <c r="C560">
        <f>B560-MAX($B$4:B560)</f>
        <v>-1.2546662208800115</v>
      </c>
      <c r="E560" s="158">
        <v>44022</v>
      </c>
      <c r="F560">
        <v>1335.24647742503</v>
      </c>
      <c r="G560">
        <f>F560-MAX($F$4:F560)</f>
        <v>-0.74000000000000909</v>
      </c>
      <c r="BO560" s="23">
        <v>41124</v>
      </c>
      <c r="BP560">
        <v>29.758438597591599</v>
      </c>
      <c r="BQ560" s="15">
        <v>41017</v>
      </c>
      <c r="BR560">
        <v>3.5399999999999898</v>
      </c>
      <c r="BS560" s="15">
        <v>41025</v>
      </c>
      <c r="BT560">
        <v>40.79</v>
      </c>
      <c r="BU560" s="15">
        <v>40994</v>
      </c>
      <c r="BV560">
        <v>10.19</v>
      </c>
      <c r="BW560" s="15">
        <v>41668</v>
      </c>
      <c r="BX560">
        <v>19.3399999999999</v>
      </c>
      <c r="BY560" s="15">
        <v>41317</v>
      </c>
      <c r="BZ560">
        <v>12.4199999999999</v>
      </c>
      <c r="CA560" s="15">
        <v>41256</v>
      </c>
      <c r="CB560">
        <v>1.8999999999999899</v>
      </c>
      <c r="CC560" s="15">
        <v>41145</v>
      </c>
      <c r="CD560">
        <v>-2.6499999999999901</v>
      </c>
      <c r="CE560" s="15">
        <v>40994</v>
      </c>
      <c r="CF560">
        <v>0</v>
      </c>
      <c r="CG560" s="15">
        <v>41036</v>
      </c>
      <c r="CH560">
        <v>10.5299999999999</v>
      </c>
      <c r="CI560" s="15">
        <v>41017</v>
      </c>
      <c r="CJ560">
        <v>8.56</v>
      </c>
      <c r="CK560" s="15">
        <v>41043</v>
      </c>
      <c r="CL560">
        <v>3.0399999999999898</v>
      </c>
      <c r="CM560" s="15">
        <v>41016</v>
      </c>
      <c r="CN560">
        <v>4.4399999999999897</v>
      </c>
      <c r="CO560" s="15">
        <v>40735</v>
      </c>
      <c r="CP560">
        <v>21.765468327366115</v>
      </c>
      <c r="CQ560" s="15">
        <v>41502</v>
      </c>
      <c r="CR560">
        <v>19.0475891077486</v>
      </c>
      <c r="CS560" s="38">
        <v>40994</v>
      </c>
      <c r="CT560" s="12">
        <v>0</v>
      </c>
      <c r="CU560" s="15">
        <v>40994</v>
      </c>
      <c r="CV560">
        <v>0</v>
      </c>
      <c r="CW560" s="15">
        <v>40994</v>
      </c>
      <c r="CX560">
        <v>0</v>
      </c>
      <c r="CY560" s="15">
        <v>40994</v>
      </c>
      <c r="CZ560">
        <v>0</v>
      </c>
      <c r="DA560" s="15">
        <v>40994</v>
      </c>
      <c r="DB560">
        <v>0</v>
      </c>
      <c r="DC560" s="38">
        <v>41115</v>
      </c>
      <c r="DD560" s="12">
        <v>-9.9540552393436901</v>
      </c>
      <c r="DE560" s="40">
        <v>41457</v>
      </c>
      <c r="DF560" s="12">
        <v>0.71000000000000796</v>
      </c>
      <c r="DG560" s="15">
        <v>40996</v>
      </c>
      <c r="DH560">
        <v>26.18</v>
      </c>
      <c r="DI560" s="15">
        <v>41001</v>
      </c>
      <c r="DJ560">
        <v>1.8699999999999899</v>
      </c>
      <c r="DK560" s="15">
        <v>41208</v>
      </c>
      <c r="DL560">
        <v>20.933531113788099</v>
      </c>
      <c r="DN560" s="15">
        <v>44756</v>
      </c>
      <c r="DO560">
        <v>24.559999999999899</v>
      </c>
      <c r="DP560" s="15">
        <v>44511</v>
      </c>
      <c r="DQ560">
        <v>6.03000000000001</v>
      </c>
      <c r="DR560" s="38">
        <v>44538</v>
      </c>
      <c r="DS560" s="12">
        <v>0.94000000000000095</v>
      </c>
      <c r="DT560" s="15">
        <v>44642</v>
      </c>
      <c r="DU560">
        <v>46.329999999999899</v>
      </c>
      <c r="DV560" s="15">
        <v>44741</v>
      </c>
      <c r="DW560">
        <v>51.53</v>
      </c>
      <c r="DX560" s="15">
        <v>44706</v>
      </c>
      <c r="DY560">
        <v>46.539721453217197</v>
      </c>
      <c r="DZ560" s="15">
        <v>44750</v>
      </c>
      <c r="EA560">
        <v>69.2329730546371</v>
      </c>
      <c r="EB560" s="15">
        <v>44533</v>
      </c>
      <c r="EC560">
        <v>22.39</v>
      </c>
      <c r="ED560" s="38">
        <v>44615</v>
      </c>
      <c r="EE560" s="12">
        <v>33.020000000000003</v>
      </c>
      <c r="EF560" s="15">
        <v>44740</v>
      </c>
      <c r="EG560">
        <v>12.81</v>
      </c>
      <c r="EH560" s="15">
        <v>44489</v>
      </c>
      <c r="EI560">
        <v>20.389999999999901</v>
      </c>
      <c r="EJ560" s="15">
        <v>44518</v>
      </c>
      <c r="EK560">
        <v>12.3349083632414</v>
      </c>
      <c r="EL560" s="38">
        <v>45124</v>
      </c>
      <c r="EM560" s="12">
        <v>42.720474972690397</v>
      </c>
      <c r="EN560" s="15">
        <v>44823</v>
      </c>
      <c r="EO560">
        <v>61.78</v>
      </c>
      <c r="EP560" s="38">
        <v>44687</v>
      </c>
      <c r="EQ560" s="12">
        <v>31.94</v>
      </c>
      <c r="ER560" s="38"/>
      <c r="ET560" s="38">
        <v>44539</v>
      </c>
      <c r="EU560" s="12">
        <v>3.98999999999999</v>
      </c>
      <c r="EV560" s="15">
        <v>44503</v>
      </c>
      <c r="EW560">
        <v>13.703329379959399</v>
      </c>
      <c r="EX560" s="15">
        <v>44531</v>
      </c>
      <c r="EY560">
        <v>13.5799753280348</v>
      </c>
      <c r="EZ560" s="38">
        <v>44600</v>
      </c>
      <c r="FA560" s="12">
        <v>35.527995775735597</v>
      </c>
      <c r="FB560" s="15">
        <v>44553</v>
      </c>
      <c r="FC560">
        <v>7.7210545475008603</v>
      </c>
      <c r="FD560" s="15">
        <v>44529</v>
      </c>
      <c r="FE560">
        <v>-0.191835537268952</v>
      </c>
    </row>
    <row r="561" spans="1:161">
      <c r="A561" s="40">
        <v>40736</v>
      </c>
      <c r="B561">
        <v>251.81029389508299</v>
      </c>
      <c r="C561">
        <f>B561-MAX($B$4:B561)</f>
        <v>-4.7570948152200287</v>
      </c>
      <c r="E561" s="158">
        <v>44023</v>
      </c>
      <c r="F561">
        <v>1335.24647742503</v>
      </c>
      <c r="G561">
        <f>F561-MAX($F$4:F561)</f>
        <v>-0.74000000000000909</v>
      </c>
      <c r="BO561" s="23">
        <v>41127</v>
      </c>
      <c r="BP561">
        <v>29.758438597591599</v>
      </c>
      <c r="BQ561" s="15">
        <v>41018</v>
      </c>
      <c r="BR561">
        <v>3.5399999999999898</v>
      </c>
      <c r="BS561" s="15">
        <v>41026</v>
      </c>
      <c r="BT561">
        <v>40.79</v>
      </c>
      <c r="BU561" s="15">
        <v>40995</v>
      </c>
      <c r="BV561">
        <v>10.19</v>
      </c>
      <c r="BW561" s="15">
        <v>41673</v>
      </c>
      <c r="BX561">
        <v>19.3399999999999</v>
      </c>
      <c r="BY561" s="15">
        <v>41318</v>
      </c>
      <c r="BZ561">
        <v>12.4199999999999</v>
      </c>
      <c r="CA561" s="15">
        <v>41257</v>
      </c>
      <c r="CB561">
        <v>1.5999999999999901</v>
      </c>
      <c r="CC561" s="15">
        <v>41148</v>
      </c>
      <c r="CD561">
        <v>-2.1299999999999901</v>
      </c>
      <c r="CE561" s="15">
        <v>40995</v>
      </c>
      <c r="CF561">
        <v>0</v>
      </c>
      <c r="CG561" s="15">
        <v>41037</v>
      </c>
      <c r="CH561">
        <v>10.5299999999999</v>
      </c>
      <c r="CI561" s="15">
        <v>41018</v>
      </c>
      <c r="CJ561">
        <v>8.56</v>
      </c>
      <c r="CK561" s="15">
        <v>41044</v>
      </c>
      <c r="CL561">
        <v>3.0399999999999898</v>
      </c>
      <c r="CM561" s="15">
        <v>41017</v>
      </c>
      <c r="CN561">
        <v>4.4399999999999897</v>
      </c>
      <c r="CO561" s="15">
        <v>40736</v>
      </c>
      <c r="CP561">
        <v>20.467992129252679</v>
      </c>
      <c r="CQ561" s="15">
        <v>41505</v>
      </c>
      <c r="CR561">
        <v>19.0475891077486</v>
      </c>
      <c r="CS561" s="38">
        <v>40995</v>
      </c>
      <c r="CT561" s="12">
        <v>0</v>
      </c>
      <c r="CU561" s="15">
        <v>40995</v>
      </c>
      <c r="CV561">
        <v>0</v>
      </c>
      <c r="CW561" s="15">
        <v>40995</v>
      </c>
      <c r="CX561">
        <v>0</v>
      </c>
      <c r="CY561" s="15">
        <v>40995</v>
      </c>
      <c r="CZ561">
        <v>0</v>
      </c>
      <c r="DA561" s="15">
        <v>40995</v>
      </c>
      <c r="DB561">
        <v>0</v>
      </c>
      <c r="DC561" s="38">
        <v>41116</v>
      </c>
      <c r="DD561" s="12">
        <v>-9.9740552393436896</v>
      </c>
      <c r="DE561" s="40">
        <v>41458</v>
      </c>
      <c r="DF561" s="12">
        <v>1.1200000000000001</v>
      </c>
      <c r="DG561" s="15">
        <v>40997</v>
      </c>
      <c r="DH561">
        <v>26.18</v>
      </c>
      <c r="DI561" s="15">
        <v>41002</v>
      </c>
      <c r="DJ561">
        <v>1.8699999999999899</v>
      </c>
      <c r="DK561" s="15">
        <v>41211</v>
      </c>
      <c r="DL561">
        <v>20.933531113788099</v>
      </c>
      <c r="DN561" s="15">
        <v>44760</v>
      </c>
      <c r="DO561">
        <v>24.559999999999899</v>
      </c>
      <c r="DP561" s="15">
        <v>44512</v>
      </c>
      <c r="DQ561">
        <v>6.03000000000001</v>
      </c>
      <c r="DR561" s="38">
        <v>44539</v>
      </c>
      <c r="DS561" s="12">
        <v>0.94000000000000095</v>
      </c>
      <c r="DT561" s="15">
        <v>44643</v>
      </c>
      <c r="DU561">
        <v>46.329999999999899</v>
      </c>
      <c r="DV561" s="15">
        <v>44742</v>
      </c>
      <c r="DW561">
        <v>51.53</v>
      </c>
      <c r="DX561" s="15">
        <v>44707</v>
      </c>
      <c r="DY561">
        <v>46.539721453217197</v>
      </c>
      <c r="DZ561" s="15">
        <v>44756</v>
      </c>
      <c r="EA561">
        <v>69.2329730546371</v>
      </c>
      <c r="EB561" s="15">
        <v>44536</v>
      </c>
      <c r="EC561">
        <v>22.39</v>
      </c>
      <c r="ED561" s="38">
        <v>44616</v>
      </c>
      <c r="EE561" s="12">
        <v>33.020000000000003</v>
      </c>
      <c r="EF561" s="15">
        <v>44741</v>
      </c>
      <c r="EG561">
        <v>12.81</v>
      </c>
      <c r="EH561" s="15">
        <v>44490</v>
      </c>
      <c r="EI561">
        <v>20.389999999999901</v>
      </c>
      <c r="EJ561" s="15">
        <v>44519</v>
      </c>
      <c r="EK561">
        <v>12.3349083632414</v>
      </c>
      <c r="EL561" s="38">
        <v>45125</v>
      </c>
      <c r="EM561" s="12">
        <v>43.180474972690398</v>
      </c>
      <c r="EN561" s="15">
        <v>44824</v>
      </c>
      <c r="EO561">
        <v>62.12</v>
      </c>
      <c r="EP561" s="38">
        <v>44690</v>
      </c>
      <c r="EQ561" s="12">
        <v>31.94</v>
      </c>
      <c r="ER561" s="38"/>
      <c r="ET561" s="38">
        <v>44540</v>
      </c>
      <c r="EU561" s="12">
        <v>3.98999999999999</v>
      </c>
      <c r="EV561" s="15">
        <v>44504</v>
      </c>
      <c r="EW561">
        <v>13.703329379959399</v>
      </c>
      <c r="EX561" s="15">
        <v>44532</v>
      </c>
      <c r="EY561">
        <v>13.5799753280348</v>
      </c>
      <c r="EZ561" s="38">
        <v>44601</v>
      </c>
      <c r="FA561" s="12">
        <v>37.0879957757356</v>
      </c>
      <c r="FB561" s="15">
        <v>44554</v>
      </c>
      <c r="FC561">
        <v>7.7210545475008603</v>
      </c>
      <c r="FD561" s="15">
        <v>44530</v>
      </c>
      <c r="FE561">
        <v>2.8881644627310399</v>
      </c>
    </row>
    <row r="562" spans="1:161">
      <c r="A562" s="40">
        <v>40737</v>
      </c>
      <c r="B562">
        <v>249.62911579475099</v>
      </c>
      <c r="C562">
        <f>B562-MAX($B$4:B562)</f>
        <v>-6.9382729155520337</v>
      </c>
      <c r="E562" s="158">
        <v>44024</v>
      </c>
      <c r="F562">
        <v>1335.24647742503</v>
      </c>
      <c r="G562">
        <f>F562-MAX($F$4:F562)</f>
        <v>-0.74000000000000909</v>
      </c>
      <c r="BO562" s="23">
        <v>41128</v>
      </c>
      <c r="BP562">
        <v>29.958438597591599</v>
      </c>
      <c r="BQ562" s="15">
        <v>41019</v>
      </c>
      <c r="BR562">
        <v>3.5399999999999898</v>
      </c>
      <c r="BS562" s="15">
        <v>41029</v>
      </c>
      <c r="BT562">
        <v>40.79</v>
      </c>
      <c r="BU562" s="15">
        <v>40996</v>
      </c>
      <c r="BV562">
        <v>10.19</v>
      </c>
      <c r="BW562" s="15">
        <v>41674</v>
      </c>
      <c r="BX562">
        <v>19.3399999999999</v>
      </c>
      <c r="BY562" s="15">
        <v>41319</v>
      </c>
      <c r="BZ562">
        <v>12.79</v>
      </c>
      <c r="CA562" s="15">
        <v>41260</v>
      </c>
      <c r="CB562">
        <v>3.19999999999999</v>
      </c>
      <c r="CC562" s="15">
        <v>41149</v>
      </c>
      <c r="CD562">
        <v>-1.5799999999999901</v>
      </c>
      <c r="CE562" s="15">
        <v>40996</v>
      </c>
      <c r="CF562">
        <v>0</v>
      </c>
      <c r="CG562" s="15">
        <v>41038</v>
      </c>
      <c r="CH562">
        <v>10.5299999999999</v>
      </c>
      <c r="CI562" s="15">
        <v>41019</v>
      </c>
      <c r="CJ562">
        <v>8.56</v>
      </c>
      <c r="CK562" s="15">
        <v>41045</v>
      </c>
      <c r="CL562">
        <v>3.0399999999999898</v>
      </c>
      <c r="CM562" s="15">
        <v>41018</v>
      </c>
      <c r="CN562">
        <v>4.4399999999999897</v>
      </c>
      <c r="CO562" s="15">
        <v>40737</v>
      </c>
      <c r="CP562">
        <v>20.834266095808715</v>
      </c>
      <c r="CQ562" s="15">
        <v>41506</v>
      </c>
      <c r="CR562">
        <v>18.771621835630899</v>
      </c>
      <c r="CS562" s="38">
        <v>40996</v>
      </c>
      <c r="CT562" s="12">
        <v>0</v>
      </c>
      <c r="CU562" s="15">
        <v>40996</v>
      </c>
      <c r="CV562">
        <v>0</v>
      </c>
      <c r="CW562" s="15">
        <v>40996</v>
      </c>
      <c r="CX562">
        <v>0</v>
      </c>
      <c r="CY562" s="15">
        <v>40996</v>
      </c>
      <c r="CZ562">
        <v>0</v>
      </c>
      <c r="DA562" s="15">
        <v>40996</v>
      </c>
      <c r="DB562">
        <v>0</v>
      </c>
      <c r="DC562" s="38">
        <v>41117</v>
      </c>
      <c r="DD562" s="12">
        <v>-10.5340552393436</v>
      </c>
      <c r="DE562" s="40">
        <v>41459</v>
      </c>
      <c r="DF562" s="12">
        <v>0.83000000000000795</v>
      </c>
      <c r="DG562" s="15">
        <v>40998</v>
      </c>
      <c r="DH562">
        <v>26.18</v>
      </c>
      <c r="DI562" s="15">
        <v>41003</v>
      </c>
      <c r="DJ562">
        <v>1.8699999999999899</v>
      </c>
      <c r="DK562" s="15">
        <v>41212</v>
      </c>
      <c r="DL562">
        <v>20.933531113788099</v>
      </c>
      <c r="DN562" s="15">
        <v>44761</v>
      </c>
      <c r="DO562">
        <v>24.459999999999901</v>
      </c>
      <c r="DP562" s="15">
        <v>44515</v>
      </c>
      <c r="DQ562">
        <v>6.03000000000001</v>
      </c>
      <c r="DR562" s="38">
        <v>44540</v>
      </c>
      <c r="DS562" s="12">
        <v>0.94000000000000095</v>
      </c>
      <c r="DT562" s="15">
        <v>44644</v>
      </c>
      <c r="DU562">
        <v>46.329999999999899</v>
      </c>
      <c r="DV562" s="15">
        <v>44748</v>
      </c>
      <c r="DW562">
        <v>51.53</v>
      </c>
      <c r="DX562" s="15">
        <v>44708</v>
      </c>
      <c r="DY562">
        <v>46.539721453217197</v>
      </c>
      <c r="DZ562" s="15">
        <v>44757</v>
      </c>
      <c r="EA562">
        <v>68.722973054637094</v>
      </c>
      <c r="EB562" s="15">
        <v>44537</v>
      </c>
      <c r="EC562">
        <v>22.39</v>
      </c>
      <c r="ED562" s="38">
        <v>44617</v>
      </c>
      <c r="EE562" s="12">
        <v>33.020000000000003</v>
      </c>
      <c r="EF562" s="15">
        <v>44742</v>
      </c>
      <c r="EG562">
        <v>12.81</v>
      </c>
      <c r="EH562" s="15">
        <v>44491</v>
      </c>
      <c r="EI562">
        <v>20.389999999999901</v>
      </c>
      <c r="EJ562" s="15">
        <v>44522</v>
      </c>
      <c r="EK562">
        <v>12.3349083632414</v>
      </c>
      <c r="EL562" s="38">
        <v>45126</v>
      </c>
      <c r="EM562" s="12">
        <v>51.330474972690403</v>
      </c>
      <c r="EN562" s="15">
        <v>44826</v>
      </c>
      <c r="EO562">
        <v>62.12</v>
      </c>
      <c r="EP562" s="38">
        <v>44691</v>
      </c>
      <c r="EQ562" s="12">
        <v>31.94</v>
      </c>
      <c r="ER562" s="38"/>
      <c r="ET562" s="38">
        <v>44543</v>
      </c>
      <c r="EU562" s="12">
        <v>3.98999999999999</v>
      </c>
      <c r="EV562" s="15">
        <v>44505</v>
      </c>
      <c r="EW562">
        <v>13.703329379959399</v>
      </c>
      <c r="EX562" s="15">
        <v>44533</v>
      </c>
      <c r="EY562">
        <v>13.5799753280348</v>
      </c>
      <c r="EZ562" s="38">
        <v>44602</v>
      </c>
      <c r="FA562" s="12">
        <v>37.0879957757356</v>
      </c>
      <c r="FB562" s="15">
        <v>44557</v>
      </c>
      <c r="FC562">
        <v>7.7210545475008603</v>
      </c>
      <c r="FD562" s="15">
        <v>44532</v>
      </c>
      <c r="FE562">
        <v>2.8881644627310399</v>
      </c>
    </row>
    <row r="563" spans="1:161">
      <c r="A563" s="40">
        <v>40738</v>
      </c>
      <c r="B563">
        <v>250.44771837470699</v>
      </c>
      <c r="C563">
        <f>B563-MAX($B$4:B563)</f>
        <v>-6.1196703355960267</v>
      </c>
      <c r="E563" s="158">
        <v>44025</v>
      </c>
      <c r="F563">
        <v>1334.42647742503</v>
      </c>
      <c r="G563">
        <f>F563-MAX($F$4:F563)</f>
        <v>-1.5599999999999454</v>
      </c>
      <c r="BO563" s="23">
        <v>41129</v>
      </c>
      <c r="BP563">
        <v>30.228438597591602</v>
      </c>
      <c r="BQ563" s="15">
        <v>41022</v>
      </c>
      <c r="BR563">
        <v>3.5399999999999898</v>
      </c>
      <c r="BS563" s="15">
        <v>41031</v>
      </c>
      <c r="BT563">
        <v>40.79</v>
      </c>
      <c r="BU563" s="15">
        <v>40997</v>
      </c>
      <c r="BV563">
        <v>10.19</v>
      </c>
      <c r="BW563" s="15">
        <v>41675</v>
      </c>
      <c r="BX563">
        <v>19.3399999999999</v>
      </c>
      <c r="BY563" s="15">
        <v>41320</v>
      </c>
      <c r="BZ563">
        <v>12.87</v>
      </c>
      <c r="CA563" s="15">
        <v>41261</v>
      </c>
      <c r="CB563">
        <v>1.8199999999999901</v>
      </c>
      <c r="CC563" s="15">
        <v>41150</v>
      </c>
      <c r="CD563">
        <v>-1.8599999999999901</v>
      </c>
      <c r="CE563" s="15">
        <v>40997</v>
      </c>
      <c r="CF563">
        <v>0</v>
      </c>
      <c r="CG563" s="15">
        <v>41039</v>
      </c>
      <c r="CH563">
        <v>10.5299999999999</v>
      </c>
      <c r="CI563" s="15">
        <v>41022</v>
      </c>
      <c r="CJ563">
        <v>8.56</v>
      </c>
      <c r="CK563" s="15">
        <v>41046</v>
      </c>
      <c r="CL563">
        <v>3.0399999999999898</v>
      </c>
      <c r="CM563" s="15">
        <v>41019</v>
      </c>
      <c r="CN563">
        <v>4.4399999999999897</v>
      </c>
      <c r="CO563" s="15">
        <v>40738</v>
      </c>
      <c r="CP563">
        <v>21.090466955794057</v>
      </c>
      <c r="CQ563" s="15">
        <v>41512</v>
      </c>
      <c r="CR563">
        <v>18.771621835630899</v>
      </c>
      <c r="CS563" s="38">
        <v>40997</v>
      </c>
      <c r="CT563" s="12">
        <v>0</v>
      </c>
      <c r="CU563" s="15">
        <v>40997</v>
      </c>
      <c r="CV563">
        <v>0</v>
      </c>
      <c r="CW563" s="15">
        <v>40997</v>
      </c>
      <c r="CX563">
        <v>0</v>
      </c>
      <c r="CY563" s="15">
        <v>40997</v>
      </c>
      <c r="CZ563">
        <v>0</v>
      </c>
      <c r="DA563" s="15">
        <v>40997</v>
      </c>
      <c r="DB563">
        <v>0</v>
      </c>
      <c r="DC563" s="38">
        <v>41120</v>
      </c>
      <c r="DD563" s="12">
        <v>-10.9340552393436</v>
      </c>
      <c r="DE563" s="40">
        <v>41460</v>
      </c>
      <c r="DF563" s="12">
        <v>0.92000000000000803</v>
      </c>
      <c r="DG563" s="15">
        <v>41001</v>
      </c>
      <c r="DH563">
        <v>26.18</v>
      </c>
      <c r="DI563" s="15">
        <v>41004</v>
      </c>
      <c r="DJ563">
        <v>1.8699999999999899</v>
      </c>
      <c r="DK563" s="15">
        <v>41213</v>
      </c>
      <c r="DL563">
        <v>20.933531113788099</v>
      </c>
      <c r="DN563" s="15">
        <v>44762</v>
      </c>
      <c r="DO563">
        <v>25.2699999999999</v>
      </c>
      <c r="DP563" s="15">
        <v>44516</v>
      </c>
      <c r="DQ563">
        <v>6.03000000000001</v>
      </c>
      <c r="DR563" s="38">
        <v>44543</v>
      </c>
      <c r="DS563" s="12">
        <v>0.94000000000000095</v>
      </c>
      <c r="DT563" s="15">
        <v>44645</v>
      </c>
      <c r="DU563">
        <v>46.329999999999899</v>
      </c>
      <c r="DV563" s="15">
        <v>44749</v>
      </c>
      <c r="DW563">
        <v>49.77</v>
      </c>
      <c r="DX563" s="15">
        <v>44711</v>
      </c>
      <c r="DY563">
        <v>46.539721453217197</v>
      </c>
      <c r="DZ563" s="15">
        <v>44763</v>
      </c>
      <c r="EA563">
        <v>68.722973054637094</v>
      </c>
      <c r="EB563" s="15">
        <v>44538</v>
      </c>
      <c r="EC563">
        <v>22.39</v>
      </c>
      <c r="ED563" s="38">
        <v>44620</v>
      </c>
      <c r="EE563" s="12">
        <v>33.020000000000003</v>
      </c>
      <c r="EF563" s="15">
        <v>44743</v>
      </c>
      <c r="EG563">
        <v>11.75</v>
      </c>
      <c r="EH563" s="15">
        <v>44494</v>
      </c>
      <c r="EI563">
        <v>20.389999999999901</v>
      </c>
      <c r="EJ563" s="15">
        <v>44523</v>
      </c>
      <c r="EK563">
        <v>12.3349083632414</v>
      </c>
      <c r="EL563" s="38">
        <v>45134</v>
      </c>
      <c r="EM563" s="12">
        <v>51.330474972690403</v>
      </c>
      <c r="EN563" s="15">
        <v>44827</v>
      </c>
      <c r="EO563">
        <v>62.12</v>
      </c>
      <c r="EP563" s="38">
        <v>44692</v>
      </c>
      <c r="EQ563" s="12">
        <v>31.94</v>
      </c>
      <c r="ER563" s="38"/>
      <c r="ET563" s="38">
        <v>44544</v>
      </c>
      <c r="EU563" s="12">
        <v>3.98999999999999</v>
      </c>
      <c r="EV563" s="15">
        <v>44508</v>
      </c>
      <c r="EW563">
        <v>13.703329379959399</v>
      </c>
      <c r="EX563" s="15">
        <v>44536</v>
      </c>
      <c r="EY563">
        <v>13.5799753280348</v>
      </c>
      <c r="EZ563" s="38">
        <v>44603</v>
      </c>
      <c r="FA563" s="12">
        <v>37.0879957757356</v>
      </c>
      <c r="FB563" s="15">
        <v>44558</v>
      </c>
      <c r="FC563">
        <v>7.7210545475008603</v>
      </c>
      <c r="FD563" s="15">
        <v>44533</v>
      </c>
      <c r="FE563">
        <v>2.8881644627310399</v>
      </c>
    </row>
    <row r="564" spans="1:161">
      <c r="A564" s="40">
        <v>40739</v>
      </c>
      <c r="B564">
        <v>248.998683645688</v>
      </c>
      <c r="C564">
        <f>B564-MAX($B$4:B564)</f>
        <v>-7.5687050646150169</v>
      </c>
      <c r="E564" s="158">
        <v>44026</v>
      </c>
      <c r="F564">
        <v>1341.3864774250301</v>
      </c>
      <c r="G564">
        <f>F564-MAX($F$4:F564)</f>
        <v>0</v>
      </c>
      <c r="BO564" s="23">
        <v>41130</v>
      </c>
      <c r="BP564">
        <v>30.848438597591599</v>
      </c>
      <c r="BQ564" s="15">
        <v>41023</v>
      </c>
      <c r="BR564">
        <v>3.5399999999999898</v>
      </c>
      <c r="BS564" s="15">
        <v>41032</v>
      </c>
      <c r="BT564">
        <v>40.79</v>
      </c>
      <c r="BU564" s="15">
        <v>40998</v>
      </c>
      <c r="BV564">
        <v>10.19</v>
      </c>
      <c r="BW564" s="15">
        <v>41676</v>
      </c>
      <c r="BX564">
        <v>19.3399999999999</v>
      </c>
      <c r="BY564" s="15">
        <v>41323</v>
      </c>
      <c r="BZ564">
        <v>12.93</v>
      </c>
      <c r="CA564" s="15">
        <v>41263</v>
      </c>
      <c r="CB564">
        <v>3.3199999999999901</v>
      </c>
      <c r="CC564" s="15">
        <v>41151</v>
      </c>
      <c r="CD564">
        <v>-0.62999999999999901</v>
      </c>
      <c r="CE564" s="15">
        <v>40998</v>
      </c>
      <c r="CF564">
        <v>0</v>
      </c>
      <c r="CG564" s="15">
        <v>41040</v>
      </c>
      <c r="CH564">
        <v>10.5299999999999</v>
      </c>
      <c r="CI564" s="15">
        <v>41023</v>
      </c>
      <c r="CJ564">
        <v>8.56</v>
      </c>
      <c r="CK564" s="15">
        <v>41047</v>
      </c>
      <c r="CL564">
        <v>3.0399999999999898</v>
      </c>
      <c r="CM564" s="15">
        <v>41022</v>
      </c>
      <c r="CN564">
        <v>4.4399999999999897</v>
      </c>
      <c r="CO564" s="15">
        <v>40739</v>
      </c>
      <c r="CP564">
        <v>21.28412204612092</v>
      </c>
      <c r="CQ564" s="15">
        <v>41513</v>
      </c>
      <c r="CR564">
        <v>18.701621835630899</v>
      </c>
      <c r="CS564" s="38">
        <v>40998</v>
      </c>
      <c r="CT564" s="12">
        <v>0</v>
      </c>
      <c r="CU564" s="15">
        <v>40998</v>
      </c>
      <c r="CV564">
        <v>0</v>
      </c>
      <c r="CW564" s="15">
        <v>40998</v>
      </c>
      <c r="CX564">
        <v>0</v>
      </c>
      <c r="CY564" s="15">
        <v>40998</v>
      </c>
      <c r="CZ564">
        <v>0</v>
      </c>
      <c r="DA564" s="15">
        <v>40998</v>
      </c>
      <c r="DB564">
        <v>0</v>
      </c>
      <c r="DC564" s="38">
        <v>41121</v>
      </c>
      <c r="DD564" s="12">
        <v>-11.954055239343599</v>
      </c>
      <c r="DE564" s="40">
        <v>41463</v>
      </c>
      <c r="DF564" s="12">
        <v>1.56</v>
      </c>
      <c r="DG564" s="15">
        <v>41002</v>
      </c>
      <c r="DH564">
        <v>26.18</v>
      </c>
      <c r="DI564" s="15">
        <v>41005</v>
      </c>
      <c r="DJ564">
        <v>1.8699999999999899</v>
      </c>
      <c r="DK564" s="15">
        <v>41214</v>
      </c>
      <c r="DL564">
        <v>20.933531113788099</v>
      </c>
      <c r="DN564" s="15">
        <v>44767</v>
      </c>
      <c r="DO564">
        <v>25.2699999999999</v>
      </c>
      <c r="DP564" s="15">
        <v>44517</v>
      </c>
      <c r="DQ564">
        <v>6.03000000000001</v>
      </c>
      <c r="DR564" s="38">
        <v>44544</v>
      </c>
      <c r="DS564" s="12">
        <v>0.94000000000000095</v>
      </c>
      <c r="DT564" s="15">
        <v>44648</v>
      </c>
      <c r="DU564">
        <v>46.329999999999899</v>
      </c>
      <c r="DV564" s="15">
        <v>44755</v>
      </c>
      <c r="DW564">
        <v>49.77</v>
      </c>
      <c r="DX564" s="15">
        <v>44712</v>
      </c>
      <c r="DY564">
        <v>46.539721453217197</v>
      </c>
      <c r="DZ564" s="15">
        <v>44764</v>
      </c>
      <c r="EA564">
        <v>68.542973054637102</v>
      </c>
      <c r="EB564" s="15">
        <v>44539</v>
      </c>
      <c r="EC564">
        <v>22.39</v>
      </c>
      <c r="ED564" s="38">
        <v>44622</v>
      </c>
      <c r="EE564" s="12">
        <v>33.020000000000003</v>
      </c>
      <c r="EF564" s="15">
        <v>44749</v>
      </c>
      <c r="EG564">
        <v>11.75</v>
      </c>
      <c r="EH564" s="15">
        <v>44495</v>
      </c>
      <c r="EI564">
        <v>20.389999999999901</v>
      </c>
      <c r="EJ564" s="15">
        <v>44524</v>
      </c>
      <c r="EK564">
        <v>12.3349083632414</v>
      </c>
      <c r="EL564" s="23"/>
      <c r="EN564" s="15">
        <v>44830</v>
      </c>
      <c r="EO564">
        <v>62.12</v>
      </c>
      <c r="EP564" s="38">
        <v>44693</v>
      </c>
      <c r="EQ564" s="12">
        <v>31.94</v>
      </c>
      <c r="ER564" s="38"/>
      <c r="ET564" s="38">
        <v>44545</v>
      </c>
      <c r="EU564" s="12">
        <v>3.98999999999999</v>
      </c>
      <c r="EV564" s="15">
        <v>44509</v>
      </c>
      <c r="EW564">
        <v>13.703329379959399</v>
      </c>
      <c r="EX564" s="15">
        <v>44537</v>
      </c>
      <c r="EY564">
        <v>13.5799753280348</v>
      </c>
      <c r="EZ564" s="38">
        <v>44606</v>
      </c>
      <c r="FA564" s="12">
        <v>37.0879957757356</v>
      </c>
      <c r="FB564" s="15">
        <v>44559</v>
      </c>
      <c r="FC564">
        <v>7.7210545475008603</v>
      </c>
      <c r="FD564" s="15">
        <v>44536</v>
      </c>
      <c r="FE564">
        <v>2.8881644627310399</v>
      </c>
    </row>
    <row r="565" spans="1:161">
      <c r="A565" s="40">
        <v>40740</v>
      </c>
      <c r="B565">
        <v>248.998683645688</v>
      </c>
      <c r="C565">
        <f>B565-MAX($B$4:B565)</f>
        <v>-7.5687050646150169</v>
      </c>
      <c r="E565" s="158">
        <v>44027</v>
      </c>
      <c r="F565">
        <v>1339.3264774250299</v>
      </c>
      <c r="G565">
        <f>F565-MAX($F$4:F565)</f>
        <v>-2.0600000000001728</v>
      </c>
      <c r="BO565" s="23">
        <v>41131</v>
      </c>
      <c r="BP565">
        <v>30.848438597591599</v>
      </c>
      <c r="BQ565" s="15">
        <v>41024</v>
      </c>
      <c r="BR565">
        <v>3.5399999999999898</v>
      </c>
      <c r="BS565" s="15">
        <v>41033</v>
      </c>
      <c r="BT565">
        <v>40.79</v>
      </c>
      <c r="BU565" s="15">
        <v>41001</v>
      </c>
      <c r="BV565">
        <v>10.19</v>
      </c>
      <c r="BW565" s="15">
        <v>41677</v>
      </c>
      <c r="BX565">
        <v>19.3399999999999</v>
      </c>
      <c r="BY565" s="15">
        <v>41324</v>
      </c>
      <c r="BZ565">
        <v>13.18</v>
      </c>
      <c r="CA565" s="15">
        <v>41264</v>
      </c>
      <c r="CB565">
        <v>5.2799999999999896</v>
      </c>
      <c r="CC565" s="15">
        <v>41152</v>
      </c>
      <c r="CD565">
        <v>-0.44999999999999901</v>
      </c>
      <c r="CE565" s="15">
        <v>41001</v>
      </c>
      <c r="CF565">
        <v>0</v>
      </c>
      <c r="CG565" s="15">
        <v>41043</v>
      </c>
      <c r="CH565">
        <v>10.5299999999999</v>
      </c>
      <c r="CI565" s="15">
        <v>41024</v>
      </c>
      <c r="CJ565">
        <v>8.56</v>
      </c>
      <c r="CK565" s="15">
        <v>41050</v>
      </c>
      <c r="CL565">
        <v>3.0399999999999898</v>
      </c>
      <c r="CM565" s="15">
        <v>41023</v>
      </c>
      <c r="CN565">
        <v>4.4399999999999897</v>
      </c>
      <c r="CO565" s="15">
        <v>40740</v>
      </c>
      <c r="CP565">
        <v>21.28412204612092</v>
      </c>
      <c r="CQ565" s="15">
        <v>41514</v>
      </c>
      <c r="CR565">
        <v>18.6416218356309</v>
      </c>
      <c r="CS565" s="38">
        <v>41001</v>
      </c>
      <c r="CT565" s="12">
        <v>0</v>
      </c>
      <c r="CU565" s="15">
        <v>41001</v>
      </c>
      <c r="CV565">
        <v>0</v>
      </c>
      <c r="CW565" s="15">
        <v>41001</v>
      </c>
      <c r="CX565">
        <v>0</v>
      </c>
      <c r="CY565" s="15">
        <v>41001</v>
      </c>
      <c r="CZ565">
        <v>0</v>
      </c>
      <c r="DA565" s="15">
        <v>41001</v>
      </c>
      <c r="DB565">
        <v>0</v>
      </c>
      <c r="DC565" s="38">
        <v>41122</v>
      </c>
      <c r="DD565" s="12">
        <v>-11.874055239343599</v>
      </c>
      <c r="DE565" s="40">
        <v>41464</v>
      </c>
      <c r="DF565" s="12">
        <v>1.56</v>
      </c>
      <c r="DG565" s="15">
        <v>41003</v>
      </c>
      <c r="DH565">
        <v>26.18</v>
      </c>
      <c r="DI565" s="15">
        <v>41008</v>
      </c>
      <c r="DJ565">
        <v>1.8699999999999899</v>
      </c>
      <c r="DK565" s="15">
        <v>41215</v>
      </c>
      <c r="DL565">
        <v>20.933531113788099</v>
      </c>
      <c r="DN565" s="15">
        <v>44768</v>
      </c>
      <c r="DO565">
        <v>25.669999999999899</v>
      </c>
      <c r="DP565" s="15">
        <v>44518</v>
      </c>
      <c r="DQ565">
        <v>6.03000000000001</v>
      </c>
      <c r="DR565" s="38">
        <v>44545</v>
      </c>
      <c r="DS565" s="12">
        <v>0.94000000000000095</v>
      </c>
      <c r="DT565" s="15">
        <v>44649</v>
      </c>
      <c r="DU565">
        <v>46.329999999999899</v>
      </c>
      <c r="DV565" s="15">
        <v>44756</v>
      </c>
      <c r="DW565">
        <v>49.769999999999897</v>
      </c>
      <c r="DX565" s="15">
        <v>44714</v>
      </c>
      <c r="DY565">
        <v>46.539721453217197</v>
      </c>
      <c r="DZ565" s="15">
        <v>44770</v>
      </c>
      <c r="EA565">
        <v>68.542973054637102</v>
      </c>
      <c r="EB565" s="15">
        <v>44540</v>
      </c>
      <c r="EC565">
        <v>22.39</v>
      </c>
      <c r="ED565" s="38">
        <v>44623</v>
      </c>
      <c r="EE565" s="12">
        <v>33.020000000000003</v>
      </c>
      <c r="EF565" s="15">
        <v>44750</v>
      </c>
      <c r="EG565">
        <v>11.75</v>
      </c>
      <c r="EH565" s="15">
        <v>44496</v>
      </c>
      <c r="EI565">
        <v>20.389999999999901</v>
      </c>
      <c r="EJ565" s="15">
        <v>44525</v>
      </c>
      <c r="EK565">
        <v>12.3349083632414</v>
      </c>
      <c r="EL565" s="23"/>
      <c r="EN565" s="15">
        <v>44831</v>
      </c>
      <c r="EO565">
        <v>62.12</v>
      </c>
      <c r="EP565" s="38">
        <v>44694</v>
      </c>
      <c r="EQ565" s="12">
        <v>31.94</v>
      </c>
      <c r="ER565" s="38"/>
      <c r="ET565" s="38">
        <v>44546</v>
      </c>
      <c r="EU565" s="12">
        <v>3.98999999999999</v>
      </c>
      <c r="EV565" s="15">
        <v>44510</v>
      </c>
      <c r="EW565">
        <v>13.703329379959399</v>
      </c>
      <c r="EX565" s="15">
        <v>44538</v>
      </c>
      <c r="EY565">
        <v>13.5799753280348</v>
      </c>
      <c r="EZ565" s="38">
        <v>44607</v>
      </c>
      <c r="FA565" s="12">
        <v>37.0879957757356</v>
      </c>
      <c r="FB565" s="15">
        <v>44560</v>
      </c>
      <c r="FC565">
        <v>7.7210545475008603</v>
      </c>
      <c r="FD565" s="15">
        <v>44537</v>
      </c>
      <c r="FE565">
        <v>2.8881644627310399</v>
      </c>
    </row>
    <row r="566" spans="1:161">
      <c r="A566" s="40">
        <v>40741</v>
      </c>
      <c r="B566">
        <v>248.998683645688</v>
      </c>
      <c r="C566">
        <f>B566-MAX($B$4:B566)</f>
        <v>-7.5687050646150169</v>
      </c>
      <c r="E566" s="158">
        <v>44028</v>
      </c>
      <c r="F566">
        <v>1339.3264774250299</v>
      </c>
      <c r="G566">
        <f>F566-MAX($F$4:F566)</f>
        <v>-2.0600000000001728</v>
      </c>
      <c r="BO566" s="23">
        <v>41134</v>
      </c>
      <c r="BP566">
        <v>30.848438597591599</v>
      </c>
      <c r="BQ566" s="15">
        <v>41025</v>
      </c>
      <c r="BR566">
        <v>3.5399999999999898</v>
      </c>
      <c r="BS566" s="15">
        <v>41036</v>
      </c>
      <c r="BT566">
        <v>40.79</v>
      </c>
      <c r="BU566" s="15">
        <v>41002</v>
      </c>
      <c r="BV566">
        <v>10.19</v>
      </c>
      <c r="BW566" s="15">
        <v>41680</v>
      </c>
      <c r="BX566">
        <v>19.3399999999999</v>
      </c>
      <c r="BY566" s="15">
        <v>41325</v>
      </c>
      <c r="BZ566">
        <v>13.7099999999999</v>
      </c>
      <c r="CA566" s="15">
        <v>41267</v>
      </c>
      <c r="CB566">
        <v>4.9399999999999897</v>
      </c>
      <c r="CC566" s="15">
        <v>41155</v>
      </c>
      <c r="CD566">
        <v>-0.439999999999999</v>
      </c>
      <c r="CE566" s="15">
        <v>41002</v>
      </c>
      <c r="CF566">
        <v>0</v>
      </c>
      <c r="CG566" s="15">
        <v>41044</v>
      </c>
      <c r="CH566">
        <v>10.5299999999999</v>
      </c>
      <c r="CI566" s="15">
        <v>41025</v>
      </c>
      <c r="CJ566">
        <v>8.56</v>
      </c>
      <c r="CK566" s="15">
        <v>41051</v>
      </c>
      <c r="CL566">
        <v>3.0399999999999898</v>
      </c>
      <c r="CM566" s="15">
        <v>41024</v>
      </c>
      <c r="CN566">
        <v>4.4399999999999897</v>
      </c>
      <c r="CO566" s="15">
        <v>40741</v>
      </c>
      <c r="CP566">
        <v>21.28412204612092</v>
      </c>
      <c r="CQ566" s="15">
        <v>41515</v>
      </c>
      <c r="CR566">
        <v>18.5016218356309</v>
      </c>
      <c r="CS566" s="38">
        <v>41002</v>
      </c>
      <c r="CT566" s="12">
        <v>0</v>
      </c>
      <c r="CU566" s="15">
        <v>41002</v>
      </c>
      <c r="CV566">
        <v>0</v>
      </c>
      <c r="CW566" s="15">
        <v>41002</v>
      </c>
      <c r="CX566">
        <v>0</v>
      </c>
      <c r="CY566" s="15">
        <v>41002</v>
      </c>
      <c r="CZ566">
        <v>0</v>
      </c>
      <c r="DA566" s="15">
        <v>41002</v>
      </c>
      <c r="DB566">
        <v>0</v>
      </c>
      <c r="DC566" s="38">
        <v>41123</v>
      </c>
      <c r="DD566" s="12">
        <v>-11.8540552393436</v>
      </c>
      <c r="DE566" s="40">
        <v>41465</v>
      </c>
      <c r="DF566" s="12">
        <v>1.56</v>
      </c>
      <c r="DG566" s="15">
        <v>41004</v>
      </c>
      <c r="DH566">
        <v>26.18</v>
      </c>
      <c r="DI566" s="15">
        <v>41009</v>
      </c>
      <c r="DJ566">
        <v>1.8699999999999899</v>
      </c>
      <c r="DK566" s="15">
        <v>41218</v>
      </c>
      <c r="DL566">
        <v>20.933531113788099</v>
      </c>
      <c r="DN566" s="15">
        <v>44774</v>
      </c>
      <c r="DO566">
        <v>25.669999999999899</v>
      </c>
      <c r="DP566" s="15">
        <v>44519</v>
      </c>
      <c r="DQ566">
        <v>6.03000000000001</v>
      </c>
      <c r="DR566" s="38">
        <v>44546</v>
      </c>
      <c r="DS566" s="12">
        <v>0.94000000000000095</v>
      </c>
      <c r="DT566" s="15">
        <v>44650</v>
      </c>
      <c r="DU566">
        <v>46.329999999999899</v>
      </c>
      <c r="DV566" s="15">
        <v>44757</v>
      </c>
      <c r="DW566">
        <v>49.769999999999897</v>
      </c>
      <c r="DX566" s="15">
        <v>44715</v>
      </c>
      <c r="DY566">
        <v>46.539721453217197</v>
      </c>
      <c r="DZ566" s="15">
        <v>44771</v>
      </c>
      <c r="EA566">
        <v>68.3729730546371</v>
      </c>
      <c r="EB566" s="15">
        <v>44543</v>
      </c>
      <c r="EC566">
        <v>22.39</v>
      </c>
      <c r="ED566" s="38">
        <v>44624</v>
      </c>
      <c r="EE566" s="12">
        <v>33.020000000000003</v>
      </c>
      <c r="EF566" s="15">
        <v>44753</v>
      </c>
      <c r="EG566">
        <v>11.75</v>
      </c>
      <c r="EH566" s="15">
        <v>44497</v>
      </c>
      <c r="EI566">
        <v>20.389999999999901</v>
      </c>
      <c r="EJ566" s="15">
        <v>44526</v>
      </c>
      <c r="EK566">
        <v>12.3349083632414</v>
      </c>
      <c r="EL566" s="23"/>
      <c r="EN566" s="15">
        <v>44832</v>
      </c>
      <c r="EO566">
        <v>62.12</v>
      </c>
      <c r="EP566" s="38">
        <v>44697</v>
      </c>
      <c r="EQ566" s="12">
        <v>31.94</v>
      </c>
      <c r="ER566" s="38"/>
      <c r="ET566" s="38">
        <v>44547</v>
      </c>
      <c r="EU566" s="12">
        <v>3.98999999999999</v>
      </c>
      <c r="EV566" s="15">
        <v>44511</v>
      </c>
      <c r="EW566">
        <v>13.703329379959399</v>
      </c>
      <c r="EX566" s="15">
        <v>44539</v>
      </c>
      <c r="EY566">
        <v>13.5799753280348</v>
      </c>
      <c r="EZ566" s="38">
        <v>44608</v>
      </c>
      <c r="FA566" s="12">
        <v>37.0879957757356</v>
      </c>
      <c r="FB566" s="15">
        <v>44564</v>
      </c>
      <c r="FC566">
        <v>7.7210545475008603</v>
      </c>
      <c r="FD566" s="15">
        <v>44538</v>
      </c>
      <c r="FE566">
        <v>2.8881644627310399</v>
      </c>
    </row>
    <row r="567" spans="1:161">
      <c r="A567" s="40">
        <v>40742</v>
      </c>
      <c r="B567">
        <v>255.120570784428</v>
      </c>
      <c r="C567">
        <f>B567-MAX($B$4:B567)</f>
        <v>-1.446817925875024</v>
      </c>
      <c r="E567" s="158">
        <v>44029</v>
      </c>
      <c r="F567">
        <v>1340.1244480303601</v>
      </c>
      <c r="G567">
        <f>F567-MAX($F$4:F567)</f>
        <v>-1.2620293946699803</v>
      </c>
      <c r="BO567" s="23">
        <v>41135</v>
      </c>
      <c r="BP567">
        <v>31.438438597591599</v>
      </c>
      <c r="BQ567" s="15">
        <v>41026</v>
      </c>
      <c r="BR567">
        <v>3.5399999999999898</v>
      </c>
      <c r="BS567" s="15">
        <v>41037</v>
      </c>
      <c r="BT567">
        <v>40.79</v>
      </c>
      <c r="BU567" s="15">
        <v>41003</v>
      </c>
      <c r="BV567">
        <v>10.19</v>
      </c>
      <c r="BW567" s="15">
        <v>41681</v>
      </c>
      <c r="BX567">
        <v>19.569999999999901</v>
      </c>
      <c r="BY567" s="15">
        <v>41326</v>
      </c>
      <c r="BZ567">
        <v>13.559999999999899</v>
      </c>
      <c r="CA567" s="15">
        <v>41269</v>
      </c>
      <c r="CB567">
        <v>5.6699999999999902</v>
      </c>
      <c r="CC567" s="15">
        <v>41156</v>
      </c>
      <c r="CD567">
        <v>-0.22999999999999901</v>
      </c>
      <c r="CE567" s="15">
        <v>41003</v>
      </c>
      <c r="CF567">
        <v>0</v>
      </c>
      <c r="CG567" s="15">
        <v>41045</v>
      </c>
      <c r="CH567">
        <v>10.5299999999999</v>
      </c>
      <c r="CI567" s="15">
        <v>41026</v>
      </c>
      <c r="CJ567">
        <v>8.56</v>
      </c>
      <c r="CK567" s="15">
        <v>41052</v>
      </c>
      <c r="CL567">
        <v>3.0399999999999898</v>
      </c>
      <c r="CM567" s="15">
        <v>41025</v>
      </c>
      <c r="CN567">
        <v>4.4399999999999897</v>
      </c>
      <c r="CO567" s="15">
        <v>40742</v>
      </c>
      <c r="CP567">
        <v>21.644751092367677</v>
      </c>
      <c r="CQ567" s="15">
        <v>41526</v>
      </c>
      <c r="CR567">
        <v>18.5016218356309</v>
      </c>
      <c r="CS567" s="38">
        <v>41003</v>
      </c>
      <c r="CT567" s="12">
        <v>0</v>
      </c>
      <c r="CU567" s="15">
        <v>41003</v>
      </c>
      <c r="CV567">
        <v>0</v>
      </c>
      <c r="CW567" s="15">
        <v>41003</v>
      </c>
      <c r="CX567">
        <v>0</v>
      </c>
      <c r="CY567" s="15">
        <v>41003</v>
      </c>
      <c r="CZ567">
        <v>0</v>
      </c>
      <c r="DA567" s="15">
        <v>41003</v>
      </c>
      <c r="DB567">
        <v>0</v>
      </c>
      <c r="DC567" s="38">
        <v>41124</v>
      </c>
      <c r="DD567" s="12">
        <v>-10.9940552393436</v>
      </c>
      <c r="DE567" s="40">
        <v>41466</v>
      </c>
      <c r="DF567" s="12">
        <v>1.56</v>
      </c>
      <c r="DG567" s="15">
        <v>41005</v>
      </c>
      <c r="DH567">
        <v>26.18</v>
      </c>
      <c r="DI567" s="15">
        <v>41011</v>
      </c>
      <c r="DJ567">
        <v>1.8699999999999899</v>
      </c>
      <c r="DK567" s="15">
        <v>41219</v>
      </c>
      <c r="DL567">
        <v>20.933531113788099</v>
      </c>
      <c r="DN567" s="15">
        <v>44775</v>
      </c>
      <c r="DO567">
        <v>25.309999999999899</v>
      </c>
      <c r="DP567" s="15">
        <v>44522</v>
      </c>
      <c r="DQ567">
        <v>6.03000000000001</v>
      </c>
      <c r="DR567" s="38">
        <v>44547</v>
      </c>
      <c r="DS567" s="12">
        <v>0.94000000000000095</v>
      </c>
      <c r="DT567" s="15">
        <v>44651</v>
      </c>
      <c r="DU567">
        <v>46.329999999999899</v>
      </c>
      <c r="DV567" s="15">
        <v>44760</v>
      </c>
      <c r="DW567">
        <v>49.769999999999897</v>
      </c>
      <c r="DX567" s="15">
        <v>44719</v>
      </c>
      <c r="DY567">
        <v>46.539721453217197</v>
      </c>
      <c r="DZ567" s="15">
        <v>44777</v>
      </c>
      <c r="EA567">
        <v>68.3729730546371</v>
      </c>
      <c r="EB567" s="15">
        <v>44544</v>
      </c>
      <c r="EC567">
        <v>22.39</v>
      </c>
      <c r="ED567" s="38">
        <v>44627</v>
      </c>
      <c r="EE567" s="12">
        <v>33.020000000000003</v>
      </c>
      <c r="EF567" s="15">
        <v>44754</v>
      </c>
      <c r="EG567">
        <v>11.75</v>
      </c>
      <c r="EH567" s="15">
        <v>44498</v>
      </c>
      <c r="EI567">
        <v>20.389999999999901</v>
      </c>
      <c r="EJ567" s="15">
        <v>44529</v>
      </c>
      <c r="EK567">
        <v>12.3349083632414</v>
      </c>
      <c r="EL567" s="23"/>
      <c r="EN567" s="15">
        <v>44833</v>
      </c>
      <c r="EO567">
        <v>62.12</v>
      </c>
      <c r="EP567" s="38">
        <v>44698</v>
      </c>
      <c r="EQ567" s="12">
        <v>31.94</v>
      </c>
      <c r="ER567" s="38"/>
      <c r="ET567" s="38">
        <v>44550</v>
      </c>
      <c r="EU567" s="12">
        <v>3.98999999999999</v>
      </c>
      <c r="EV567" s="15">
        <v>44512</v>
      </c>
      <c r="EW567">
        <v>13.703329379959399</v>
      </c>
      <c r="EX567" s="15">
        <v>44540</v>
      </c>
      <c r="EY567">
        <v>13.5799753280348</v>
      </c>
      <c r="EZ567" s="38">
        <v>44609</v>
      </c>
      <c r="FA567" s="12">
        <v>37.0879957757356</v>
      </c>
      <c r="FB567" s="15">
        <v>44565</v>
      </c>
      <c r="FC567">
        <v>7.7210545475008603</v>
      </c>
      <c r="FD567" s="15">
        <v>44539</v>
      </c>
      <c r="FE567">
        <v>2.8881644627310399</v>
      </c>
    </row>
    <row r="568" spans="1:161">
      <c r="A568" s="40">
        <v>40743</v>
      </c>
      <c r="B568">
        <v>256.92057078442798</v>
      </c>
      <c r="C568">
        <f>B568-MAX($B$4:B568)</f>
        <v>0</v>
      </c>
      <c r="E568" s="158">
        <v>44030</v>
      </c>
      <c r="F568">
        <v>1340.1244480303601</v>
      </c>
      <c r="G568">
        <f>F568-MAX($F$4:F568)</f>
        <v>-1.2620293946699803</v>
      </c>
      <c r="BO568" s="23">
        <v>41137</v>
      </c>
      <c r="BP568">
        <v>31.498438597591601</v>
      </c>
      <c r="BQ568" s="15">
        <v>41029</v>
      </c>
      <c r="BR568">
        <v>3.5399999999999898</v>
      </c>
      <c r="BS568" s="15">
        <v>41038</v>
      </c>
      <c r="BT568">
        <v>40.79</v>
      </c>
      <c r="BU568" s="15">
        <v>41004</v>
      </c>
      <c r="BV568">
        <v>10.19</v>
      </c>
      <c r="BW568" s="15">
        <v>41682</v>
      </c>
      <c r="BX568">
        <v>19.779999999999902</v>
      </c>
      <c r="BY568" s="15">
        <v>41327</v>
      </c>
      <c r="BZ568">
        <v>13.5999999999999</v>
      </c>
      <c r="CA568" s="15">
        <v>41270</v>
      </c>
      <c r="CB568">
        <v>4.8699999999999903</v>
      </c>
      <c r="CC568" s="15">
        <v>41157</v>
      </c>
      <c r="CD568">
        <v>0.39</v>
      </c>
      <c r="CE568" s="15">
        <v>41004</v>
      </c>
      <c r="CF568">
        <v>0</v>
      </c>
      <c r="CG568" s="15">
        <v>41046</v>
      </c>
      <c r="CH568">
        <v>10.5299999999999</v>
      </c>
      <c r="CI568" s="15">
        <v>41029</v>
      </c>
      <c r="CJ568">
        <v>8.56</v>
      </c>
      <c r="CK568" s="15">
        <v>41053</v>
      </c>
      <c r="CL568">
        <v>3.0399999999999898</v>
      </c>
      <c r="CM568" s="15">
        <v>41026</v>
      </c>
      <c r="CN568">
        <v>4.4399999999999897</v>
      </c>
      <c r="CO568" s="15">
        <v>40743</v>
      </c>
      <c r="CP568">
        <v>21.984751092367681</v>
      </c>
      <c r="CQ568" s="15">
        <v>41527</v>
      </c>
      <c r="CR568">
        <v>18.584007774678099</v>
      </c>
      <c r="CS568" s="38">
        <v>41004</v>
      </c>
      <c r="CT568" s="12">
        <v>0</v>
      </c>
      <c r="CU568" s="15">
        <v>41004</v>
      </c>
      <c r="CV568">
        <v>0</v>
      </c>
      <c r="CW568" s="15">
        <v>41004</v>
      </c>
      <c r="CX568">
        <v>0</v>
      </c>
      <c r="CY568" s="15">
        <v>41004</v>
      </c>
      <c r="CZ568">
        <v>0</v>
      </c>
      <c r="DA568" s="15">
        <v>41004</v>
      </c>
      <c r="DB568">
        <v>0</v>
      </c>
      <c r="DC568" s="38">
        <v>41127</v>
      </c>
      <c r="DD568" s="12">
        <v>-13.5940552393436</v>
      </c>
      <c r="DE568" s="40">
        <v>41467</v>
      </c>
      <c r="DF568" s="12">
        <v>1.56</v>
      </c>
      <c r="DG568" s="15">
        <v>41008</v>
      </c>
      <c r="DH568">
        <v>26.18</v>
      </c>
      <c r="DI568" s="15">
        <v>41012</v>
      </c>
      <c r="DJ568">
        <v>1.8699999999999899</v>
      </c>
      <c r="DK568" s="15">
        <v>41220</v>
      </c>
      <c r="DL568">
        <v>20.933531113788099</v>
      </c>
      <c r="DN568" s="15">
        <v>44776</v>
      </c>
      <c r="DO568">
        <v>26.069999999999901</v>
      </c>
      <c r="DP568" s="15">
        <v>44523</v>
      </c>
      <c r="DQ568">
        <v>6.03000000000001</v>
      </c>
      <c r="DR568" s="38">
        <v>44550</v>
      </c>
      <c r="DS568" s="12">
        <v>0.94000000000000095</v>
      </c>
      <c r="DT568" s="15">
        <v>44652</v>
      </c>
      <c r="DU568">
        <v>46.329999999999899</v>
      </c>
      <c r="DV568" s="15">
        <v>44761</v>
      </c>
      <c r="DW568">
        <v>49.769999999999897</v>
      </c>
      <c r="DX568" s="15">
        <v>44720</v>
      </c>
      <c r="DY568">
        <v>46.539721453217197</v>
      </c>
      <c r="DZ568" s="15">
        <v>44778</v>
      </c>
      <c r="EA568">
        <v>68.3729730546371</v>
      </c>
      <c r="EB568" s="15">
        <v>44545</v>
      </c>
      <c r="EC568">
        <v>22.39</v>
      </c>
      <c r="ED568" s="38">
        <v>44628</v>
      </c>
      <c r="EE568" s="12">
        <v>33.020000000000003</v>
      </c>
      <c r="EF568" s="15">
        <v>44755</v>
      </c>
      <c r="EG568">
        <v>11.75</v>
      </c>
      <c r="EH568" s="15">
        <v>44501</v>
      </c>
      <c r="EI568">
        <v>20.389999999999901</v>
      </c>
      <c r="EJ568" s="15">
        <v>44530</v>
      </c>
      <c r="EK568">
        <v>12.3349083632414</v>
      </c>
      <c r="EL568" s="23"/>
      <c r="EN568" s="15">
        <v>44834</v>
      </c>
      <c r="EO568">
        <v>62.12</v>
      </c>
      <c r="EP568" s="38">
        <v>44699</v>
      </c>
      <c r="EQ568" s="12">
        <v>31.94</v>
      </c>
      <c r="ER568" s="38"/>
      <c r="ET568" s="38">
        <v>44551</v>
      </c>
      <c r="EU568" s="12">
        <v>3.98999999999999</v>
      </c>
      <c r="EV568" s="15">
        <v>44515</v>
      </c>
      <c r="EW568">
        <v>13.703329379959399</v>
      </c>
      <c r="EX568" s="15">
        <v>44543</v>
      </c>
      <c r="EY568">
        <v>13.5799753280348</v>
      </c>
      <c r="EZ568" s="38">
        <v>44610</v>
      </c>
      <c r="FA568" s="12">
        <v>37.0879957757356</v>
      </c>
      <c r="FB568" s="15">
        <v>44566</v>
      </c>
      <c r="FC568">
        <v>7.7210545475008603</v>
      </c>
      <c r="FD568" s="15">
        <v>44540</v>
      </c>
      <c r="FE568">
        <v>2.8881644627310399</v>
      </c>
    </row>
    <row r="569" spans="1:161">
      <c r="A569" s="40">
        <v>40744</v>
      </c>
      <c r="B569">
        <v>256.88057078442802</v>
      </c>
      <c r="C569">
        <f>B569-MAX($B$4:B569)</f>
        <v>-3.999999999996362E-2</v>
      </c>
      <c r="E569" s="158">
        <v>44031</v>
      </c>
      <c r="F569">
        <v>1340.1244480303601</v>
      </c>
      <c r="G569">
        <f>F569-MAX($F$4:F569)</f>
        <v>-1.2620293946699803</v>
      </c>
      <c r="BO569" s="23">
        <v>41138</v>
      </c>
      <c r="BP569">
        <v>31.498438597591601</v>
      </c>
      <c r="BQ569" s="15">
        <v>41031</v>
      </c>
      <c r="BR569">
        <v>3.5399999999999898</v>
      </c>
      <c r="BS569" s="15">
        <v>41039</v>
      </c>
      <c r="BT569">
        <v>40.79</v>
      </c>
      <c r="BU569" s="15">
        <v>41005</v>
      </c>
      <c r="BV569">
        <v>10.19</v>
      </c>
      <c r="BW569" s="15">
        <v>41683</v>
      </c>
      <c r="BX569">
        <v>19.409999999999901</v>
      </c>
      <c r="BY569" s="15">
        <v>41330</v>
      </c>
      <c r="BZ569">
        <v>13.4499999999999</v>
      </c>
      <c r="CA569" s="15">
        <v>41271</v>
      </c>
      <c r="CB569">
        <v>1.28999999999999</v>
      </c>
      <c r="CC569" s="15">
        <v>41158</v>
      </c>
      <c r="CD569">
        <v>0.39</v>
      </c>
      <c r="CE569" s="15">
        <v>41005</v>
      </c>
      <c r="CF569">
        <v>0</v>
      </c>
      <c r="CG569" s="15">
        <v>41047</v>
      </c>
      <c r="CH569">
        <v>10.5299999999999</v>
      </c>
      <c r="CI569" s="15">
        <v>41031</v>
      </c>
      <c r="CJ569">
        <v>8.56</v>
      </c>
      <c r="CK569" s="15">
        <v>41054</v>
      </c>
      <c r="CL569">
        <v>3.0399999999999898</v>
      </c>
      <c r="CM569" s="15">
        <v>41029</v>
      </c>
      <c r="CN569">
        <v>4.4399999999999897</v>
      </c>
      <c r="CO569" s="15">
        <v>40744</v>
      </c>
      <c r="CP569">
        <v>22.904751092367675</v>
      </c>
      <c r="CQ569" s="15">
        <v>41528</v>
      </c>
      <c r="CR569">
        <v>18.958906833805099</v>
      </c>
      <c r="CS569" s="38">
        <v>41005</v>
      </c>
      <c r="CT569" s="12">
        <v>0</v>
      </c>
      <c r="CU569" s="15">
        <v>41005</v>
      </c>
      <c r="CV569">
        <v>0</v>
      </c>
      <c r="CW569" s="15">
        <v>41005</v>
      </c>
      <c r="CX569">
        <v>0</v>
      </c>
      <c r="CY569" s="15">
        <v>41005</v>
      </c>
      <c r="CZ569">
        <v>0</v>
      </c>
      <c r="DA569" s="15">
        <v>41005</v>
      </c>
      <c r="DB569">
        <v>0</v>
      </c>
      <c r="DC569" s="38">
        <v>41128</v>
      </c>
      <c r="DD569" s="12">
        <v>-13.894055239343601</v>
      </c>
      <c r="DE569" s="40">
        <v>41470</v>
      </c>
      <c r="DF569" s="12">
        <v>1.56</v>
      </c>
      <c r="DG569" s="15">
        <v>41009</v>
      </c>
      <c r="DH569">
        <v>26.18</v>
      </c>
      <c r="DI569" s="15">
        <v>41015</v>
      </c>
      <c r="DJ569">
        <v>1.8699999999999899</v>
      </c>
      <c r="DK569" s="15">
        <v>41221</v>
      </c>
      <c r="DL569">
        <v>20.933531113788099</v>
      </c>
      <c r="DN569" s="15">
        <v>44781</v>
      </c>
      <c r="DO569">
        <v>26.069999999999901</v>
      </c>
      <c r="DP569" s="15">
        <v>44524</v>
      </c>
      <c r="DQ569">
        <v>6.03000000000001</v>
      </c>
      <c r="DR569" s="38">
        <v>44551</v>
      </c>
      <c r="DS569" s="12">
        <v>0.94000000000000095</v>
      </c>
      <c r="DT569" s="15">
        <v>44655</v>
      </c>
      <c r="DU569">
        <v>46.329999999999899</v>
      </c>
      <c r="DV569" s="15">
        <v>44762</v>
      </c>
      <c r="DW569">
        <v>49.769999999999897</v>
      </c>
      <c r="DX569" s="15">
        <v>44721</v>
      </c>
      <c r="DY569">
        <v>46.539721453217197</v>
      </c>
      <c r="DZ569" s="15">
        <v>44781</v>
      </c>
      <c r="EA569">
        <v>68.3729730546371</v>
      </c>
      <c r="EB569" s="15">
        <v>44546</v>
      </c>
      <c r="EC569">
        <v>22.39</v>
      </c>
      <c r="ED569" s="38">
        <v>44630</v>
      </c>
      <c r="EE569" s="12">
        <v>33.020000000000003</v>
      </c>
      <c r="EF569" s="15">
        <v>44756</v>
      </c>
      <c r="EG569">
        <v>11.75</v>
      </c>
      <c r="EH569" s="15">
        <v>44502</v>
      </c>
      <c r="EI569">
        <v>20.389999999999901</v>
      </c>
      <c r="EJ569" s="15">
        <v>44531</v>
      </c>
      <c r="EK569">
        <v>12.3349083632414</v>
      </c>
      <c r="EL569" s="23"/>
      <c r="EN569" s="15">
        <v>44838</v>
      </c>
      <c r="EO569">
        <v>62.12</v>
      </c>
      <c r="EP569" s="38">
        <v>44700</v>
      </c>
      <c r="EQ569" s="12">
        <v>31.94</v>
      </c>
      <c r="ER569" s="38"/>
      <c r="ET569" s="38">
        <v>44552</v>
      </c>
      <c r="EU569" s="12">
        <v>3.98999999999999</v>
      </c>
      <c r="EV569" s="15">
        <v>44516</v>
      </c>
      <c r="EW569">
        <v>13.703329379959399</v>
      </c>
      <c r="EX569" s="15">
        <v>44544</v>
      </c>
      <c r="EY569">
        <v>13.5799753280348</v>
      </c>
      <c r="EZ569" s="38">
        <v>44613</v>
      </c>
      <c r="FA569" s="12">
        <v>37.0879957757356</v>
      </c>
      <c r="FB569" s="15">
        <v>44567</v>
      </c>
      <c r="FC569">
        <v>7.7210545475008603</v>
      </c>
      <c r="FD569" s="15">
        <v>44543</v>
      </c>
      <c r="FE569">
        <v>2.8881644627310399</v>
      </c>
    </row>
    <row r="570" spans="1:161">
      <c r="A570" s="40">
        <v>40745</v>
      </c>
      <c r="B570">
        <v>261.11057078442798</v>
      </c>
      <c r="C570">
        <f>B570-MAX($B$4:B570)</f>
        <v>0</v>
      </c>
      <c r="E570" s="158">
        <v>44032</v>
      </c>
      <c r="F570">
        <v>1339.46444803036</v>
      </c>
      <c r="G570">
        <f>F570-MAX($F$4:F570)</f>
        <v>-1.9220293946700622</v>
      </c>
      <c r="BO570" s="23">
        <v>41141</v>
      </c>
      <c r="BP570">
        <v>31.498438597591601</v>
      </c>
      <c r="BQ570" s="15">
        <v>41032</v>
      </c>
      <c r="BR570">
        <v>3.5399999999999898</v>
      </c>
      <c r="BS570" s="15">
        <v>41050</v>
      </c>
      <c r="BT570">
        <v>40.79</v>
      </c>
      <c r="BU570" s="15">
        <v>41008</v>
      </c>
      <c r="BV570">
        <v>10.19</v>
      </c>
      <c r="BW570" s="15">
        <v>41684</v>
      </c>
      <c r="BX570">
        <v>19.959999999999901</v>
      </c>
      <c r="BY570" s="15">
        <v>41331</v>
      </c>
      <c r="BZ570">
        <v>13.2099999999999</v>
      </c>
      <c r="CA570" s="15">
        <v>41276</v>
      </c>
      <c r="CB570">
        <v>-11.01</v>
      </c>
      <c r="CC570" s="15">
        <v>41159</v>
      </c>
      <c r="CD570">
        <v>0.39</v>
      </c>
      <c r="CE570" s="15">
        <v>41008</v>
      </c>
      <c r="CF570">
        <v>0</v>
      </c>
      <c r="CG570" s="15">
        <v>41050</v>
      </c>
      <c r="CH570">
        <v>10.5299999999999</v>
      </c>
      <c r="CI570" s="15">
        <v>41032</v>
      </c>
      <c r="CJ570">
        <v>8.56</v>
      </c>
      <c r="CK570" s="15">
        <v>41058</v>
      </c>
      <c r="CL570">
        <v>3.0399999999999898</v>
      </c>
      <c r="CM570" s="15">
        <v>41031</v>
      </c>
      <c r="CN570">
        <v>4.4399999999999897</v>
      </c>
      <c r="CO570" s="15">
        <v>40745</v>
      </c>
      <c r="CP570">
        <v>23.244751092367679</v>
      </c>
      <c r="CQ570" s="15">
        <v>41533</v>
      </c>
      <c r="CR570">
        <v>18.958906833805099</v>
      </c>
      <c r="CS570" s="38">
        <v>41008</v>
      </c>
      <c r="CT570" s="12">
        <v>0</v>
      </c>
      <c r="CU570" s="15">
        <v>41008</v>
      </c>
      <c r="CV570">
        <v>0</v>
      </c>
      <c r="CW570" s="15">
        <v>41008</v>
      </c>
      <c r="CX570">
        <v>0</v>
      </c>
      <c r="CY570" s="15">
        <v>41008</v>
      </c>
      <c r="CZ570">
        <v>0</v>
      </c>
      <c r="DA570" s="15">
        <v>41008</v>
      </c>
      <c r="DB570">
        <v>0</v>
      </c>
      <c r="DC570" s="38">
        <v>41129</v>
      </c>
      <c r="DD570" s="12">
        <v>-15.7740552393436</v>
      </c>
      <c r="DE570" s="40">
        <v>41471</v>
      </c>
      <c r="DF570" s="12">
        <v>1.56</v>
      </c>
      <c r="DG570" s="15">
        <v>41011</v>
      </c>
      <c r="DH570">
        <v>26.18</v>
      </c>
      <c r="DI570" s="15">
        <v>41016</v>
      </c>
      <c r="DJ570">
        <v>1.8699999999999899</v>
      </c>
      <c r="DK570" s="15">
        <v>41222</v>
      </c>
      <c r="DL570">
        <v>20.933531113788099</v>
      </c>
      <c r="DN570" s="15">
        <v>44782</v>
      </c>
      <c r="DO570">
        <v>26.489999999999899</v>
      </c>
      <c r="DP570" s="15">
        <v>44525</v>
      </c>
      <c r="DQ570">
        <v>6.03000000000001</v>
      </c>
      <c r="DR570" s="38">
        <v>44552</v>
      </c>
      <c r="DS570" s="12">
        <v>0.94000000000000095</v>
      </c>
      <c r="DT570" s="15">
        <v>44656</v>
      </c>
      <c r="DU570">
        <v>46.329999999999899</v>
      </c>
      <c r="DV570" s="15">
        <v>44763</v>
      </c>
      <c r="DW570">
        <v>49.769999999999897</v>
      </c>
      <c r="DX570" s="15">
        <v>44722</v>
      </c>
      <c r="DY570">
        <v>47.279721453217199</v>
      </c>
      <c r="DZ570" s="15">
        <v>44782</v>
      </c>
      <c r="EA570">
        <v>68.3729730546371</v>
      </c>
      <c r="EB570" s="15">
        <v>44547</v>
      </c>
      <c r="EC570">
        <v>22.39</v>
      </c>
      <c r="ED570" s="38">
        <v>44631</v>
      </c>
      <c r="EE570" s="12">
        <v>33.020000000000003</v>
      </c>
      <c r="EF570" s="15">
        <v>44757</v>
      </c>
      <c r="EG570">
        <v>11.75</v>
      </c>
      <c r="EH570" s="15">
        <v>44503</v>
      </c>
      <c r="EI570">
        <v>20.389999999999901</v>
      </c>
      <c r="EJ570" s="15">
        <v>44532</v>
      </c>
      <c r="EK570">
        <v>12.3349083632414</v>
      </c>
      <c r="EL570" s="23"/>
      <c r="EN570" s="15">
        <v>44839</v>
      </c>
      <c r="EO570">
        <v>62.12</v>
      </c>
      <c r="EP570" s="38">
        <v>44701</v>
      </c>
      <c r="EQ570" s="12">
        <v>31.94</v>
      </c>
      <c r="ER570" s="38"/>
      <c r="ET570" s="38">
        <v>44553</v>
      </c>
      <c r="EU570" s="12">
        <v>3.98999999999999</v>
      </c>
      <c r="EV570" s="15">
        <v>44517</v>
      </c>
      <c r="EW570">
        <v>13.703329379959399</v>
      </c>
      <c r="EX570" s="15">
        <v>44545</v>
      </c>
      <c r="EY570">
        <v>13.5799753280348</v>
      </c>
      <c r="EZ570" s="38">
        <v>44614</v>
      </c>
      <c r="FA570" s="12">
        <v>37.0879957757356</v>
      </c>
      <c r="FB570" s="15">
        <v>44568</v>
      </c>
      <c r="FC570">
        <v>7.7210545475008603</v>
      </c>
      <c r="FD570" s="15">
        <v>44544</v>
      </c>
      <c r="FE570">
        <v>2.8881644627310399</v>
      </c>
    </row>
    <row r="571" spans="1:161">
      <c r="A571" s="40">
        <v>40746</v>
      </c>
      <c r="B571">
        <v>259.60057078442799</v>
      </c>
      <c r="C571">
        <f>B571-MAX($B$4:B571)</f>
        <v>-1.5099999999999909</v>
      </c>
      <c r="E571" s="158">
        <v>44033</v>
      </c>
      <c r="F571">
        <v>1340.6144480303601</v>
      </c>
      <c r="G571">
        <f>F571-MAX($F$4:F571)</f>
        <v>-0.77202939466997123</v>
      </c>
      <c r="BO571" s="23">
        <v>41142</v>
      </c>
      <c r="BP571">
        <v>31.498438597591601</v>
      </c>
      <c r="BQ571" s="15">
        <v>41033</v>
      </c>
      <c r="BR571">
        <v>3.5399999999999898</v>
      </c>
      <c r="BS571" s="15">
        <v>41051</v>
      </c>
      <c r="BT571">
        <v>42.99</v>
      </c>
      <c r="BU571" s="15">
        <v>41009</v>
      </c>
      <c r="BV571">
        <v>10.19</v>
      </c>
      <c r="BW571" s="15">
        <v>41687</v>
      </c>
      <c r="BX571">
        <v>20.049999999999901</v>
      </c>
      <c r="BY571" s="15">
        <v>41332</v>
      </c>
      <c r="BZ571">
        <v>13.2599999999999</v>
      </c>
      <c r="CA571" s="15">
        <v>41277</v>
      </c>
      <c r="CB571">
        <v>-11.01</v>
      </c>
      <c r="CC571" s="15">
        <v>41162</v>
      </c>
      <c r="CD571">
        <v>0.39</v>
      </c>
      <c r="CE571" s="15">
        <v>41009</v>
      </c>
      <c r="CF571">
        <v>0</v>
      </c>
      <c r="CG571" s="15">
        <v>41051</v>
      </c>
      <c r="CH571">
        <v>10.5299999999999</v>
      </c>
      <c r="CI571" s="15">
        <v>41033</v>
      </c>
      <c r="CJ571">
        <v>8.56</v>
      </c>
      <c r="CK571" s="15">
        <v>41059</v>
      </c>
      <c r="CL571">
        <v>3.0399999999999898</v>
      </c>
      <c r="CM571" s="15">
        <v>41032</v>
      </c>
      <c r="CN571">
        <v>4.4399999999999897</v>
      </c>
      <c r="CO571" s="15">
        <v>40746</v>
      </c>
      <c r="CP571">
        <v>23.864751092367683</v>
      </c>
      <c r="CQ571" s="15">
        <v>41534</v>
      </c>
      <c r="CR571">
        <v>19.0128344012724</v>
      </c>
      <c r="CS571" s="38">
        <v>41009</v>
      </c>
      <c r="CT571" s="12">
        <v>0</v>
      </c>
      <c r="CU571" s="15">
        <v>41009</v>
      </c>
      <c r="CV571">
        <v>0</v>
      </c>
      <c r="CW571" s="15">
        <v>41009</v>
      </c>
      <c r="CX571">
        <v>0</v>
      </c>
      <c r="CY571" s="15">
        <v>41009</v>
      </c>
      <c r="CZ571">
        <v>0</v>
      </c>
      <c r="DA571" s="15">
        <v>41009</v>
      </c>
      <c r="DB571">
        <v>0</v>
      </c>
      <c r="DC571" s="38">
        <v>41134</v>
      </c>
      <c r="DD571" s="12">
        <v>-15.7740552393436</v>
      </c>
      <c r="DE571" s="40">
        <v>41472</v>
      </c>
      <c r="DF571" s="12">
        <v>1.56</v>
      </c>
      <c r="DG571" s="15">
        <v>41012</v>
      </c>
      <c r="DH571">
        <v>26.18</v>
      </c>
      <c r="DI571" s="15">
        <v>41017</v>
      </c>
      <c r="DJ571">
        <v>1.8699999999999899</v>
      </c>
      <c r="DK571" s="15">
        <v>41225</v>
      </c>
      <c r="DL571">
        <v>20.933531113788099</v>
      </c>
      <c r="DN571" s="15">
        <v>44784</v>
      </c>
      <c r="DO571">
        <v>26.489999999999899</v>
      </c>
      <c r="DP571" s="15">
        <v>44526</v>
      </c>
      <c r="DQ571">
        <v>6.03000000000001</v>
      </c>
      <c r="DR571" s="38">
        <v>44553</v>
      </c>
      <c r="DS571" s="12">
        <v>0.94000000000000095</v>
      </c>
      <c r="DT571" s="15">
        <v>44657</v>
      </c>
      <c r="DU571">
        <v>46.329999999999899</v>
      </c>
      <c r="DV571" s="15">
        <v>44764</v>
      </c>
      <c r="DW571">
        <v>49.769999999999897</v>
      </c>
      <c r="DX571" s="15">
        <v>44725</v>
      </c>
      <c r="DY571">
        <v>53.769721453217201</v>
      </c>
      <c r="DZ571" s="15">
        <v>44783</v>
      </c>
      <c r="EA571">
        <v>68.3729730546371</v>
      </c>
      <c r="EB571" s="15">
        <v>44550</v>
      </c>
      <c r="EC571">
        <v>22.39</v>
      </c>
      <c r="ED571" s="38">
        <v>44634</v>
      </c>
      <c r="EE571" s="12">
        <v>33.020000000000003</v>
      </c>
      <c r="EF571" s="15">
        <v>44760</v>
      </c>
      <c r="EG571">
        <v>11.75</v>
      </c>
      <c r="EH571" s="15">
        <v>44504</v>
      </c>
      <c r="EI571">
        <v>20.389999999999901</v>
      </c>
      <c r="EJ571" s="15">
        <v>44533</v>
      </c>
      <c r="EK571">
        <v>12.3349083632414</v>
      </c>
      <c r="EL571" s="23"/>
      <c r="EN571" s="15">
        <v>44840</v>
      </c>
      <c r="EO571">
        <v>62.12</v>
      </c>
      <c r="EP571" s="38">
        <v>44704</v>
      </c>
      <c r="EQ571" s="12">
        <v>31.94</v>
      </c>
      <c r="ER571" s="38"/>
      <c r="ET571" s="38">
        <v>44554</v>
      </c>
      <c r="EU571" s="12">
        <v>3.98999999999999</v>
      </c>
      <c r="EV571" s="15">
        <v>44518</v>
      </c>
      <c r="EW571">
        <v>13.703329379959399</v>
      </c>
      <c r="EX571" s="15">
        <v>44546</v>
      </c>
      <c r="EY571">
        <v>13.5799753280348</v>
      </c>
      <c r="EZ571" s="38">
        <v>44615</v>
      </c>
      <c r="FA571" s="12">
        <v>37.0879957757356</v>
      </c>
      <c r="FB571" s="15">
        <v>44571</v>
      </c>
      <c r="FC571">
        <v>7.4610545475008596</v>
      </c>
      <c r="FD571" s="15">
        <v>44545</v>
      </c>
      <c r="FE571">
        <v>2.8881644627310399</v>
      </c>
    </row>
    <row r="572" spans="1:161">
      <c r="A572" s="40">
        <v>40747</v>
      </c>
      <c r="B572">
        <v>259.60057078442799</v>
      </c>
      <c r="C572">
        <f>B572-MAX($B$4:B572)</f>
        <v>-1.5099999999999909</v>
      </c>
      <c r="E572" s="158">
        <v>44034</v>
      </c>
      <c r="F572">
        <v>1345.5644480303599</v>
      </c>
      <c r="G572">
        <f>F572-MAX($F$4:F572)</f>
        <v>0</v>
      </c>
      <c r="BO572" s="23">
        <v>41143</v>
      </c>
      <c r="BP572">
        <v>31.028438597591599</v>
      </c>
      <c r="BQ572" s="15">
        <v>41036</v>
      </c>
      <c r="BR572">
        <v>3.5399999999999898</v>
      </c>
      <c r="BS572" s="15">
        <v>41052</v>
      </c>
      <c r="BT572">
        <v>41.94</v>
      </c>
      <c r="BU572" s="15">
        <v>41011</v>
      </c>
      <c r="BV572">
        <v>10.19</v>
      </c>
      <c r="BW572" s="15">
        <v>41688</v>
      </c>
      <c r="BX572">
        <v>20.139999999999901</v>
      </c>
      <c r="BY572" s="15">
        <v>41333</v>
      </c>
      <c r="BZ572">
        <v>13.6299999999999</v>
      </c>
      <c r="CA572" s="15">
        <v>41278</v>
      </c>
      <c r="CB572">
        <v>-11.01</v>
      </c>
      <c r="CC572" s="15">
        <v>41163</v>
      </c>
      <c r="CD572">
        <v>0.39</v>
      </c>
      <c r="CE572" s="15">
        <v>41011</v>
      </c>
      <c r="CF572">
        <v>0</v>
      </c>
      <c r="CG572" s="15">
        <v>41052</v>
      </c>
      <c r="CH572">
        <v>10.5299999999999</v>
      </c>
      <c r="CI572" s="15">
        <v>41036</v>
      </c>
      <c r="CJ572">
        <v>8.56</v>
      </c>
      <c r="CK572" s="15">
        <v>41060</v>
      </c>
      <c r="CL572">
        <v>3.0399999999999898</v>
      </c>
      <c r="CM572" s="15">
        <v>41033</v>
      </c>
      <c r="CN572">
        <v>4.4399999999999897</v>
      </c>
      <c r="CO572" s="15">
        <v>40747</v>
      </c>
      <c r="CP572">
        <v>23.864751092367683</v>
      </c>
      <c r="CQ572" s="15">
        <v>41540</v>
      </c>
      <c r="CR572">
        <v>19.328766508612599</v>
      </c>
      <c r="CS572" s="38">
        <v>41011</v>
      </c>
      <c r="CT572" s="12">
        <v>0</v>
      </c>
      <c r="CU572" s="15">
        <v>41011</v>
      </c>
      <c r="CV572">
        <v>0</v>
      </c>
      <c r="CW572" s="15">
        <v>41011</v>
      </c>
      <c r="CX572">
        <v>0</v>
      </c>
      <c r="CY572" s="15">
        <v>41011</v>
      </c>
      <c r="CZ572">
        <v>0</v>
      </c>
      <c r="DA572" s="15">
        <v>41011</v>
      </c>
      <c r="DB572">
        <v>0</v>
      </c>
      <c r="DC572" s="38">
        <v>41135</v>
      </c>
      <c r="DD572" s="12">
        <v>-15.984055239343601</v>
      </c>
      <c r="DE572" s="40">
        <v>41473</v>
      </c>
      <c r="DF572" s="12">
        <v>1.56</v>
      </c>
      <c r="DG572" s="15">
        <v>41015</v>
      </c>
      <c r="DH572">
        <v>26.18</v>
      </c>
      <c r="DI572" s="15">
        <v>41018</v>
      </c>
      <c r="DJ572">
        <v>1.8699999999999899</v>
      </c>
      <c r="DK572" s="15">
        <v>41226</v>
      </c>
      <c r="DL572">
        <v>20.933531113788099</v>
      </c>
      <c r="DN572" s="15">
        <v>44785</v>
      </c>
      <c r="DO572">
        <v>26.489999999999899</v>
      </c>
      <c r="DP572" s="15">
        <v>44529</v>
      </c>
      <c r="DQ572">
        <v>6.03000000000001</v>
      </c>
      <c r="DR572" s="38">
        <v>44554</v>
      </c>
      <c r="DS572" s="12">
        <v>0.94000000000000095</v>
      </c>
      <c r="DT572" s="15">
        <v>44658</v>
      </c>
      <c r="DU572">
        <v>46.329999999999899</v>
      </c>
      <c r="DV572" s="15">
        <v>44767</v>
      </c>
      <c r="DW572">
        <v>49.769999999999897</v>
      </c>
      <c r="DX572" s="15">
        <v>44728</v>
      </c>
      <c r="DY572">
        <v>53.769721453217201</v>
      </c>
      <c r="DZ572" s="15">
        <v>44784</v>
      </c>
      <c r="EA572">
        <v>68.3729730546371</v>
      </c>
      <c r="EB572" s="15">
        <v>44551</v>
      </c>
      <c r="EC572">
        <v>22.39</v>
      </c>
      <c r="ED572" s="38">
        <v>44635</v>
      </c>
      <c r="EE572" s="12">
        <v>33.020000000000003</v>
      </c>
      <c r="EF572" s="15">
        <v>44761</v>
      </c>
      <c r="EG572">
        <v>11.75</v>
      </c>
      <c r="EH572" s="15">
        <v>44505</v>
      </c>
      <c r="EI572">
        <v>20.389999999999901</v>
      </c>
      <c r="EJ572" s="15">
        <v>44536</v>
      </c>
      <c r="EK572">
        <v>12.3349083632414</v>
      </c>
      <c r="EL572" s="23"/>
      <c r="EN572" s="15">
        <v>44841</v>
      </c>
      <c r="EO572">
        <v>62.12</v>
      </c>
      <c r="EP572" s="38">
        <v>44705</v>
      </c>
      <c r="EQ572" s="12">
        <v>31.94</v>
      </c>
      <c r="ER572" s="38"/>
      <c r="ET572" s="38">
        <v>44557</v>
      </c>
      <c r="EU572" s="12">
        <v>3.98999999999999</v>
      </c>
      <c r="EV572" s="15">
        <v>44519</v>
      </c>
      <c r="EW572">
        <v>13.703329379959399</v>
      </c>
      <c r="EX572" s="15">
        <v>44547</v>
      </c>
      <c r="EY572">
        <v>13.5799753280348</v>
      </c>
      <c r="EZ572" s="38">
        <v>44616</v>
      </c>
      <c r="FA572" s="12">
        <v>37.0879957757356</v>
      </c>
      <c r="FB572" s="15">
        <v>44572</v>
      </c>
      <c r="FC572">
        <v>7.4210545475008596</v>
      </c>
      <c r="FD572" s="15">
        <v>44546</v>
      </c>
      <c r="FE572">
        <v>2.8881644627310399</v>
      </c>
    </row>
    <row r="573" spans="1:161">
      <c r="A573" s="40">
        <v>40748</v>
      </c>
      <c r="B573">
        <v>259.60057078442799</v>
      </c>
      <c r="C573">
        <f>B573-MAX($B$4:B573)</f>
        <v>-1.5099999999999909</v>
      </c>
      <c r="E573" s="158">
        <v>44035</v>
      </c>
      <c r="F573">
        <v>1345.5644480303599</v>
      </c>
      <c r="G573">
        <f>F573-MAX($F$4:F573)</f>
        <v>0</v>
      </c>
      <c r="BO573" s="23">
        <v>41144</v>
      </c>
      <c r="BP573">
        <v>31.518438597591601</v>
      </c>
      <c r="BQ573" s="15">
        <v>41037</v>
      </c>
      <c r="BR573">
        <v>3.5399999999999898</v>
      </c>
      <c r="BS573" s="15">
        <v>41053</v>
      </c>
      <c r="BT573">
        <v>42.34</v>
      </c>
      <c r="BU573" s="15">
        <v>41012</v>
      </c>
      <c r="BV573">
        <v>10.19</v>
      </c>
      <c r="BW573" s="15">
        <v>41689</v>
      </c>
      <c r="BX573">
        <v>19.639999999999901</v>
      </c>
      <c r="BY573" s="15">
        <v>41337</v>
      </c>
      <c r="BZ573">
        <v>13.4599999999999</v>
      </c>
      <c r="CA573" s="15">
        <v>41281</v>
      </c>
      <c r="CB573">
        <v>-11.01</v>
      </c>
      <c r="CC573" s="15">
        <v>41164</v>
      </c>
      <c r="CD573">
        <v>0.39</v>
      </c>
      <c r="CE573" s="15">
        <v>41012</v>
      </c>
      <c r="CF573">
        <v>0</v>
      </c>
      <c r="CG573" s="15">
        <v>41053</v>
      </c>
      <c r="CH573">
        <v>10.5299999999999</v>
      </c>
      <c r="CI573" s="15">
        <v>41037</v>
      </c>
      <c r="CJ573">
        <v>8.56</v>
      </c>
      <c r="CK573" s="15">
        <v>41061</v>
      </c>
      <c r="CL573">
        <v>3.0399999999999898</v>
      </c>
      <c r="CM573" s="15">
        <v>41036</v>
      </c>
      <c r="CN573">
        <v>4.4399999999999897</v>
      </c>
      <c r="CO573" s="15">
        <v>40748</v>
      </c>
      <c r="CP573">
        <v>23.864751092367683</v>
      </c>
      <c r="CQ573" s="15">
        <v>41541</v>
      </c>
      <c r="CR573">
        <v>19.465057271855098</v>
      </c>
      <c r="CS573" s="38">
        <v>41012</v>
      </c>
      <c r="CT573" s="12">
        <v>0</v>
      </c>
      <c r="CU573" s="15">
        <v>41012</v>
      </c>
      <c r="CV573">
        <v>0</v>
      </c>
      <c r="CW573" s="15">
        <v>41012</v>
      </c>
      <c r="CX573">
        <v>0</v>
      </c>
      <c r="CY573" s="15">
        <v>41012</v>
      </c>
      <c r="CZ573">
        <v>0</v>
      </c>
      <c r="DA573" s="15">
        <v>41012</v>
      </c>
      <c r="DB573">
        <v>0</v>
      </c>
      <c r="DC573" s="38">
        <v>41137</v>
      </c>
      <c r="DD573" s="12">
        <v>-16.0240552393436</v>
      </c>
      <c r="DE573" s="40">
        <v>41474</v>
      </c>
      <c r="DF573" s="12">
        <v>1.56</v>
      </c>
      <c r="DG573" s="15">
        <v>41016</v>
      </c>
      <c r="DH573">
        <v>26.18</v>
      </c>
      <c r="DI573" s="15">
        <v>41019</v>
      </c>
      <c r="DJ573">
        <v>1.8699999999999899</v>
      </c>
      <c r="DK573" s="15">
        <v>41227</v>
      </c>
      <c r="DL573">
        <v>20.933531113788099</v>
      </c>
      <c r="DN573" s="15">
        <v>44789</v>
      </c>
      <c r="DO573">
        <v>26.489999999999899</v>
      </c>
      <c r="DP573" s="15">
        <v>44530</v>
      </c>
      <c r="DQ573">
        <v>6.03000000000001</v>
      </c>
      <c r="DR573" s="38">
        <v>44557</v>
      </c>
      <c r="DS573" s="12">
        <v>0.94000000000000095</v>
      </c>
      <c r="DT573" s="15">
        <v>44663</v>
      </c>
      <c r="DU573">
        <v>46.329999999999899</v>
      </c>
      <c r="DV573" s="15">
        <v>44768</v>
      </c>
      <c r="DW573">
        <v>49.769999999999897</v>
      </c>
      <c r="DX573" s="15">
        <v>44729</v>
      </c>
      <c r="DY573">
        <v>54.0597214532172</v>
      </c>
      <c r="DZ573" s="15">
        <v>44785</v>
      </c>
      <c r="EA573">
        <v>68.3729730546371</v>
      </c>
      <c r="EB573" s="15">
        <v>44552</v>
      </c>
      <c r="EC573">
        <v>22.39</v>
      </c>
      <c r="ED573" s="38">
        <v>44636</v>
      </c>
      <c r="EE573" s="12">
        <v>33.020000000000003</v>
      </c>
      <c r="EF573" s="15">
        <v>44762</v>
      </c>
      <c r="EG573">
        <v>11.75</v>
      </c>
      <c r="EH573" s="15">
        <v>44508</v>
      </c>
      <c r="EI573">
        <v>20.389999999999901</v>
      </c>
      <c r="EJ573" s="15">
        <v>44537</v>
      </c>
      <c r="EK573">
        <v>12.3349083632414</v>
      </c>
      <c r="EL573" s="23"/>
      <c r="EN573" s="15">
        <v>44845</v>
      </c>
      <c r="EO573">
        <v>62.12</v>
      </c>
      <c r="EP573" s="38">
        <v>44706</v>
      </c>
      <c r="EQ573" s="12">
        <v>31.94</v>
      </c>
      <c r="ER573" s="38"/>
      <c r="ET573" s="38">
        <v>44558</v>
      </c>
      <c r="EU573" s="12">
        <v>3.98999999999999</v>
      </c>
      <c r="EV573" s="15">
        <v>44522</v>
      </c>
      <c r="EW573">
        <v>13.703329379959399</v>
      </c>
      <c r="EX573" s="15">
        <v>44550</v>
      </c>
      <c r="EY573">
        <v>13.5799753280348</v>
      </c>
      <c r="EZ573" s="38">
        <v>44617</v>
      </c>
      <c r="FA573" s="12">
        <v>36.307995775735598</v>
      </c>
      <c r="FB573" s="15">
        <v>44573</v>
      </c>
      <c r="FC573">
        <v>7.8910545475008602</v>
      </c>
      <c r="FD573" s="15">
        <v>44547</v>
      </c>
      <c r="FE573">
        <v>2.8881644627310399</v>
      </c>
    </row>
    <row r="574" spans="1:161">
      <c r="A574" s="40">
        <v>40749</v>
      </c>
      <c r="B574">
        <v>263.45057078442801</v>
      </c>
      <c r="C574">
        <f>B574-MAX($B$4:B574)</f>
        <v>0</v>
      </c>
      <c r="E574" s="158">
        <v>44036</v>
      </c>
      <c r="F574">
        <v>1343.48395600493</v>
      </c>
      <c r="G574">
        <f>F574-MAX($F$4:F574)</f>
        <v>-2.0804920254299759</v>
      </c>
      <c r="BO574" s="23">
        <v>41145</v>
      </c>
      <c r="BP574">
        <v>30.708438597591599</v>
      </c>
      <c r="BQ574" s="15">
        <v>41038</v>
      </c>
      <c r="BR574">
        <v>3.5399999999999898</v>
      </c>
      <c r="BS574" s="15">
        <v>41054</v>
      </c>
      <c r="BT574">
        <v>44.89</v>
      </c>
      <c r="BU574" s="15">
        <v>41015</v>
      </c>
      <c r="BV574">
        <v>10.19</v>
      </c>
      <c r="BW574" s="15">
        <v>41690</v>
      </c>
      <c r="BX574">
        <v>19.569999999999901</v>
      </c>
      <c r="BY574" s="15">
        <v>41338</v>
      </c>
      <c r="BZ574">
        <v>13.6199999999999</v>
      </c>
      <c r="CA574" s="15">
        <v>41282</v>
      </c>
      <c r="CB574">
        <v>-11.01</v>
      </c>
      <c r="CC574" s="15">
        <v>41165</v>
      </c>
      <c r="CD574">
        <v>0.39</v>
      </c>
      <c r="CE574" s="15">
        <v>41015</v>
      </c>
      <c r="CF574">
        <v>0</v>
      </c>
      <c r="CG574" s="15">
        <v>41054</v>
      </c>
      <c r="CH574">
        <v>10.5299999999999</v>
      </c>
      <c r="CI574" s="15">
        <v>41038</v>
      </c>
      <c r="CJ574">
        <v>8.56</v>
      </c>
      <c r="CK574" s="15">
        <v>41064</v>
      </c>
      <c r="CL574">
        <v>3.0399999999999898</v>
      </c>
      <c r="CM574" s="15">
        <v>41037</v>
      </c>
      <c r="CN574">
        <v>4.4399999999999897</v>
      </c>
      <c r="CO574" s="15">
        <v>40749</v>
      </c>
      <c r="CP574">
        <v>23.84475109236768</v>
      </c>
      <c r="CQ574" s="15">
        <v>41547</v>
      </c>
      <c r="CR574">
        <v>19.465057271855098</v>
      </c>
      <c r="CS574" s="38">
        <v>41015</v>
      </c>
      <c r="CT574" s="12">
        <v>0</v>
      </c>
      <c r="CU574" s="15">
        <v>41015</v>
      </c>
      <c r="CV574">
        <v>0</v>
      </c>
      <c r="CW574" s="15">
        <v>41015</v>
      </c>
      <c r="CX574">
        <v>0</v>
      </c>
      <c r="CY574" s="15">
        <v>41015</v>
      </c>
      <c r="CZ574">
        <v>0</v>
      </c>
      <c r="DA574" s="15">
        <v>41015</v>
      </c>
      <c r="DB574">
        <v>0</v>
      </c>
      <c r="DC574" s="38">
        <v>41138</v>
      </c>
      <c r="DD574" s="12">
        <v>-15.814055239343601</v>
      </c>
      <c r="DE574" s="40">
        <v>41477</v>
      </c>
      <c r="DF574" s="12">
        <v>1.56</v>
      </c>
      <c r="DG574" s="15">
        <v>41017</v>
      </c>
      <c r="DH574">
        <v>26.18</v>
      </c>
      <c r="DI574" s="15">
        <v>41022</v>
      </c>
      <c r="DJ574">
        <v>1.8699999999999899</v>
      </c>
      <c r="DK574" s="15">
        <v>41228</v>
      </c>
      <c r="DL574">
        <v>20.933531113788099</v>
      </c>
      <c r="DN574" s="15">
        <v>44790</v>
      </c>
      <c r="DO574">
        <v>26.489999999999899</v>
      </c>
      <c r="DP574" s="15">
        <v>44531</v>
      </c>
      <c r="DQ574">
        <v>6.03000000000001</v>
      </c>
      <c r="DR574" s="38">
        <v>44558</v>
      </c>
      <c r="DS574" s="12">
        <v>0.94000000000000095</v>
      </c>
      <c r="DT574" s="15">
        <v>44664</v>
      </c>
      <c r="DU574">
        <v>44.3599999999999</v>
      </c>
      <c r="DV574" s="15">
        <v>44769</v>
      </c>
      <c r="DW574">
        <v>49.769999999999897</v>
      </c>
      <c r="DX574" s="15">
        <v>44732</v>
      </c>
      <c r="DY574">
        <v>54.289721453217197</v>
      </c>
      <c r="DZ574" s="15">
        <v>44789</v>
      </c>
      <c r="EA574">
        <v>68.3729730546371</v>
      </c>
      <c r="EB574" s="15">
        <v>44553</v>
      </c>
      <c r="EC574">
        <v>22.39</v>
      </c>
      <c r="ED574" s="38">
        <v>44637</v>
      </c>
      <c r="EE574" s="12">
        <v>33.020000000000003</v>
      </c>
      <c r="EF574" s="15">
        <v>44763</v>
      </c>
      <c r="EG574">
        <v>11.75</v>
      </c>
      <c r="EH574" s="15">
        <v>44509</v>
      </c>
      <c r="EI574">
        <v>20.389999999999901</v>
      </c>
      <c r="EJ574" s="15">
        <v>44538</v>
      </c>
      <c r="EK574">
        <v>12.3349083632414</v>
      </c>
      <c r="EL574" s="23"/>
      <c r="EN574" s="15">
        <v>44846</v>
      </c>
      <c r="EO574">
        <v>62.12</v>
      </c>
      <c r="EP574" s="38">
        <v>44707</v>
      </c>
      <c r="EQ574" s="12">
        <v>31.94</v>
      </c>
      <c r="ER574" s="38"/>
      <c r="ET574" s="38">
        <v>44559</v>
      </c>
      <c r="EU574" s="12">
        <v>3.98999999999999</v>
      </c>
      <c r="EV574" s="15">
        <v>44523</v>
      </c>
      <c r="EW574">
        <v>13.703329379959399</v>
      </c>
      <c r="EX574" s="15">
        <v>44551</v>
      </c>
      <c r="EY574">
        <v>13.5799753280348</v>
      </c>
      <c r="EZ574" s="38">
        <v>44623</v>
      </c>
      <c r="FA574" s="12">
        <v>36.307995775735598</v>
      </c>
      <c r="FB574" s="15">
        <v>44574</v>
      </c>
      <c r="FC574">
        <v>7.8910545475008602</v>
      </c>
      <c r="FD574" s="15">
        <v>44550</v>
      </c>
      <c r="FE574">
        <v>2.8881644627310399</v>
      </c>
    </row>
    <row r="575" spans="1:161">
      <c r="A575" s="40">
        <v>40750</v>
      </c>
      <c r="B575">
        <v>262.63057078442802</v>
      </c>
      <c r="C575">
        <f>B575-MAX($B$4:B575)</f>
        <v>-0.81999999999999318</v>
      </c>
      <c r="E575" s="158">
        <v>44037</v>
      </c>
      <c r="F575">
        <v>1343.48395600493</v>
      </c>
      <c r="G575">
        <f>F575-MAX($F$4:F575)</f>
        <v>-2.0804920254299759</v>
      </c>
      <c r="BO575" s="23">
        <v>41148</v>
      </c>
      <c r="BP575">
        <v>30.8084385975916</v>
      </c>
      <c r="BQ575" s="15">
        <v>41039</v>
      </c>
      <c r="BR575">
        <v>3.5399999999999898</v>
      </c>
      <c r="BS575" s="15">
        <v>41058</v>
      </c>
      <c r="BT575">
        <v>49.36</v>
      </c>
      <c r="BU575" s="15">
        <v>41016</v>
      </c>
      <c r="BV575">
        <v>10.19</v>
      </c>
      <c r="BW575" s="15">
        <v>41691</v>
      </c>
      <c r="BX575">
        <v>19.569999999999901</v>
      </c>
      <c r="BY575" s="15">
        <v>41339</v>
      </c>
      <c r="BZ575">
        <v>13.639999999999899</v>
      </c>
      <c r="CA575" s="15">
        <v>41283</v>
      </c>
      <c r="CB575">
        <v>-11.01</v>
      </c>
      <c r="CC575" s="15">
        <v>41166</v>
      </c>
      <c r="CD575">
        <v>0.39</v>
      </c>
      <c r="CE575" s="15">
        <v>41016</v>
      </c>
      <c r="CF575">
        <v>0</v>
      </c>
      <c r="CG575" s="15">
        <v>41058</v>
      </c>
      <c r="CH575">
        <v>10.5299999999999</v>
      </c>
      <c r="CI575" s="15">
        <v>41039</v>
      </c>
      <c r="CJ575">
        <v>8.56</v>
      </c>
      <c r="CK575" s="15">
        <v>41065</v>
      </c>
      <c r="CL575">
        <v>3.27999999999999</v>
      </c>
      <c r="CM575" s="15">
        <v>41038</v>
      </c>
      <c r="CN575">
        <v>4.4399999999999897</v>
      </c>
      <c r="CO575" s="15">
        <v>40750</v>
      </c>
      <c r="CP575">
        <v>24.084751092367682</v>
      </c>
      <c r="CQ575" s="15">
        <v>41548</v>
      </c>
      <c r="CR575">
        <v>19.388967547641901</v>
      </c>
      <c r="CS575" s="38">
        <v>41016</v>
      </c>
      <c r="CT575" s="12">
        <v>0</v>
      </c>
      <c r="CU575" s="15">
        <v>41016</v>
      </c>
      <c r="CV575">
        <v>0</v>
      </c>
      <c r="CW575" s="15">
        <v>41016</v>
      </c>
      <c r="CX575">
        <v>0</v>
      </c>
      <c r="CY575" s="15">
        <v>41016</v>
      </c>
      <c r="CZ575">
        <v>0</v>
      </c>
      <c r="DA575" s="15">
        <v>41016</v>
      </c>
      <c r="DB575">
        <v>0</v>
      </c>
      <c r="DC575" s="38">
        <v>41141</v>
      </c>
      <c r="DD575" s="12">
        <v>-15.8540552393436</v>
      </c>
      <c r="DE575" s="40">
        <v>41478</v>
      </c>
      <c r="DF575" s="12">
        <v>1.56</v>
      </c>
      <c r="DG575" s="15">
        <v>41018</v>
      </c>
      <c r="DH575">
        <v>26.18</v>
      </c>
      <c r="DI575" s="15">
        <v>41023</v>
      </c>
      <c r="DJ575">
        <v>1.8699999999999899</v>
      </c>
      <c r="DK575" s="15">
        <v>41229</v>
      </c>
      <c r="DL575">
        <v>20.933531113788099</v>
      </c>
      <c r="DN575" s="15">
        <v>44791</v>
      </c>
      <c r="DO575">
        <v>26.489999999999899</v>
      </c>
      <c r="DP575" s="15">
        <v>44532</v>
      </c>
      <c r="DQ575">
        <v>6.03000000000001</v>
      </c>
      <c r="DR575" s="38">
        <v>44559</v>
      </c>
      <c r="DS575" s="12">
        <v>0.94000000000000095</v>
      </c>
      <c r="DT575" s="15">
        <v>44665</v>
      </c>
      <c r="DU575">
        <v>44.259999999999899</v>
      </c>
      <c r="DV575" s="15">
        <v>44770</v>
      </c>
      <c r="DW575">
        <v>49.769999999999897</v>
      </c>
      <c r="DX575" s="15">
        <v>44733</v>
      </c>
      <c r="DY575">
        <v>53.319721453217198</v>
      </c>
      <c r="DZ575" s="15">
        <v>44790</v>
      </c>
      <c r="EA575">
        <v>68.3729730546371</v>
      </c>
      <c r="EB575" s="15">
        <v>44554</v>
      </c>
      <c r="EC575">
        <v>22.39</v>
      </c>
      <c r="ED575" s="38">
        <v>44638</v>
      </c>
      <c r="EE575" s="12">
        <v>33.020000000000003</v>
      </c>
      <c r="EF575" s="15">
        <v>44764</v>
      </c>
      <c r="EG575">
        <v>11.28</v>
      </c>
      <c r="EH575" s="15">
        <v>44510</v>
      </c>
      <c r="EI575">
        <v>20.389999999999901</v>
      </c>
      <c r="EJ575" s="15">
        <v>44539</v>
      </c>
      <c r="EK575">
        <v>12.3349083632414</v>
      </c>
      <c r="EL575" s="23"/>
      <c r="EN575" s="15">
        <v>44847</v>
      </c>
      <c r="EO575">
        <v>62.12</v>
      </c>
      <c r="EP575" s="38">
        <v>44708</v>
      </c>
      <c r="EQ575" s="12">
        <v>31.94</v>
      </c>
      <c r="ER575" s="38"/>
      <c r="ET575" s="38">
        <v>44560</v>
      </c>
      <c r="EU575" s="12">
        <v>3.98999999999999</v>
      </c>
      <c r="EV575" s="15">
        <v>44524</v>
      </c>
      <c r="EW575">
        <v>13.703329379959399</v>
      </c>
      <c r="EX575" s="15">
        <v>44552</v>
      </c>
      <c r="EY575">
        <v>13.5799753280348</v>
      </c>
      <c r="EZ575" s="38">
        <v>44624</v>
      </c>
      <c r="FA575" s="12">
        <v>36.6579957757356</v>
      </c>
      <c r="FB575" s="15">
        <v>44575</v>
      </c>
      <c r="FC575">
        <v>7.8910545475008602</v>
      </c>
      <c r="FD575" s="15">
        <v>44551</v>
      </c>
      <c r="FE575">
        <v>2.8881644627310399</v>
      </c>
    </row>
    <row r="576" spans="1:161">
      <c r="A576" s="40">
        <v>40751</v>
      </c>
      <c r="B576">
        <v>263.32057078442801</v>
      </c>
      <c r="C576">
        <f>B576-MAX($B$4:B576)</f>
        <v>-0.12999999999999545</v>
      </c>
      <c r="E576" s="158">
        <v>44038</v>
      </c>
      <c r="F576">
        <v>1343.48395600493</v>
      </c>
      <c r="G576">
        <f>F576-MAX($F$4:F576)</f>
        <v>-2.0804920254299759</v>
      </c>
      <c r="BO576" s="23">
        <v>41149</v>
      </c>
      <c r="BP576">
        <v>30.7384385975916</v>
      </c>
      <c r="BQ576" s="15">
        <v>41040</v>
      </c>
      <c r="BR576">
        <v>3.5399999999999898</v>
      </c>
      <c r="BS576" s="15">
        <v>41061</v>
      </c>
      <c r="BT576">
        <v>49.36</v>
      </c>
      <c r="BU576" s="15">
        <v>41017</v>
      </c>
      <c r="BV576">
        <v>10.19</v>
      </c>
      <c r="BW576" s="15">
        <v>41694</v>
      </c>
      <c r="BX576">
        <v>19.569999999999901</v>
      </c>
      <c r="BY576" s="15">
        <v>41340</v>
      </c>
      <c r="BZ576">
        <v>13.469999999999899</v>
      </c>
      <c r="CA576" s="15">
        <v>41284</v>
      </c>
      <c r="CB576">
        <v>-11.01</v>
      </c>
      <c r="CC576" s="15">
        <v>41169</v>
      </c>
      <c r="CD576">
        <v>0.39</v>
      </c>
      <c r="CE576" s="15">
        <v>41017</v>
      </c>
      <c r="CF576">
        <v>0</v>
      </c>
      <c r="CG576" s="15">
        <v>41059</v>
      </c>
      <c r="CH576">
        <v>10.5299999999999</v>
      </c>
      <c r="CI576" s="15">
        <v>41040</v>
      </c>
      <c r="CJ576">
        <v>8.56</v>
      </c>
      <c r="CK576" s="15">
        <v>41067</v>
      </c>
      <c r="CL576">
        <v>5.3199999999999896</v>
      </c>
      <c r="CM576" s="15">
        <v>41039</v>
      </c>
      <c r="CN576">
        <v>4.4399999999999897</v>
      </c>
      <c r="CO576" s="15">
        <v>40751</v>
      </c>
      <c r="CP576">
        <v>24.444751092367682</v>
      </c>
      <c r="CQ576" s="15">
        <v>41549</v>
      </c>
      <c r="CR576">
        <v>19.512987694034798</v>
      </c>
      <c r="CS576" s="38">
        <v>41017</v>
      </c>
      <c r="CT576" s="12">
        <v>0</v>
      </c>
      <c r="CU576" s="15">
        <v>41017</v>
      </c>
      <c r="CV576">
        <v>0</v>
      </c>
      <c r="CW576" s="15">
        <v>41017</v>
      </c>
      <c r="CX576">
        <v>0</v>
      </c>
      <c r="CY576" s="15">
        <v>41017</v>
      </c>
      <c r="CZ576">
        <v>0</v>
      </c>
      <c r="DA576" s="15">
        <v>41017</v>
      </c>
      <c r="DB576">
        <v>0</v>
      </c>
      <c r="DC576" s="38">
        <v>41142</v>
      </c>
      <c r="DD576" s="12">
        <v>-16.014055239343602</v>
      </c>
      <c r="DE576" s="40">
        <v>41479</v>
      </c>
      <c r="DF576" s="12">
        <v>1.56</v>
      </c>
      <c r="DG576" s="15">
        <v>41019</v>
      </c>
      <c r="DH576">
        <v>26.18</v>
      </c>
      <c r="DI576" s="15">
        <v>41024</v>
      </c>
      <c r="DJ576">
        <v>1.8699999999999899</v>
      </c>
      <c r="DK576" s="15">
        <v>41232</v>
      </c>
      <c r="DL576">
        <v>20.933531113788099</v>
      </c>
      <c r="DN576" s="15">
        <v>44792</v>
      </c>
      <c r="DO576">
        <v>26.489999999999899</v>
      </c>
      <c r="DP576" s="15">
        <v>44533</v>
      </c>
      <c r="DQ576">
        <v>6.03000000000001</v>
      </c>
      <c r="DR576" s="38">
        <v>44560</v>
      </c>
      <c r="DS576" s="12">
        <v>0.94000000000000095</v>
      </c>
      <c r="DT576" s="15">
        <v>44670</v>
      </c>
      <c r="DU576">
        <v>44.259999999999899</v>
      </c>
      <c r="DV576" s="15">
        <v>44771</v>
      </c>
      <c r="DW576">
        <v>49.769999999999897</v>
      </c>
      <c r="DX576" s="15">
        <v>44735</v>
      </c>
      <c r="DY576">
        <v>53.319721453217198</v>
      </c>
      <c r="DZ576" s="15">
        <v>44791</v>
      </c>
      <c r="EA576">
        <v>68.3729730546371</v>
      </c>
      <c r="EB576" s="15">
        <v>44557</v>
      </c>
      <c r="EC576">
        <v>22.39</v>
      </c>
      <c r="ED576" s="38">
        <v>44641</v>
      </c>
      <c r="EE576" s="12">
        <v>33.020000000000003</v>
      </c>
      <c r="EF576" s="15">
        <v>44770</v>
      </c>
      <c r="EG576">
        <v>11.28</v>
      </c>
      <c r="EH576" s="15">
        <v>44511</v>
      </c>
      <c r="EI576">
        <v>20.389999999999901</v>
      </c>
      <c r="EJ576" s="15">
        <v>44540</v>
      </c>
      <c r="EK576">
        <v>12.3349083632414</v>
      </c>
      <c r="EL576" s="23"/>
      <c r="EN576" s="15">
        <v>44848</v>
      </c>
      <c r="EO576">
        <v>62.12</v>
      </c>
      <c r="EP576" s="38">
        <v>44711</v>
      </c>
      <c r="EQ576" s="12">
        <v>31.94</v>
      </c>
      <c r="ER576" s="38"/>
      <c r="ET576" s="38">
        <v>44564</v>
      </c>
      <c r="EU576" s="12">
        <v>3.98999999999999</v>
      </c>
      <c r="EV576" s="15">
        <v>44525</v>
      </c>
      <c r="EW576">
        <v>13.703329379959399</v>
      </c>
      <c r="EX576" s="15">
        <v>44553</v>
      </c>
      <c r="EY576">
        <v>13.5799753280348</v>
      </c>
      <c r="EZ576" s="38">
        <v>44627</v>
      </c>
      <c r="FA576" s="12">
        <v>38.467995775735602</v>
      </c>
      <c r="FB576" s="15">
        <v>44578</v>
      </c>
      <c r="FC576">
        <v>7.8910545475008602</v>
      </c>
      <c r="FD576" s="15">
        <v>44552</v>
      </c>
      <c r="FE576">
        <v>2.8881644627310399</v>
      </c>
    </row>
    <row r="577" spans="1:161">
      <c r="A577" s="40">
        <v>40752</v>
      </c>
      <c r="B577">
        <v>267.98057078442798</v>
      </c>
      <c r="C577">
        <f>B577-MAX($B$4:B577)</f>
        <v>0</v>
      </c>
      <c r="E577" s="158">
        <v>44039</v>
      </c>
      <c r="F577">
        <v>1344.0839560049301</v>
      </c>
      <c r="G577">
        <f>F577-MAX($F$4:F577)</f>
        <v>-1.4804920254298395</v>
      </c>
      <c r="BO577" s="23">
        <v>41150</v>
      </c>
      <c r="BP577">
        <v>31.438438597591599</v>
      </c>
      <c r="BQ577" s="15">
        <v>41043</v>
      </c>
      <c r="BR577">
        <v>3.5399999999999898</v>
      </c>
      <c r="BS577" s="15">
        <v>41064</v>
      </c>
      <c r="BT577">
        <v>49.36</v>
      </c>
      <c r="BU577" s="15">
        <v>41018</v>
      </c>
      <c r="BV577">
        <v>10.19</v>
      </c>
      <c r="BW577" s="15">
        <v>41695</v>
      </c>
      <c r="BX577">
        <v>19.989999999999899</v>
      </c>
      <c r="BY577" s="15">
        <v>41341</v>
      </c>
      <c r="BZ577">
        <v>13.569999999999901</v>
      </c>
      <c r="CA577" s="15">
        <v>41285</v>
      </c>
      <c r="CB577">
        <v>-11.01</v>
      </c>
      <c r="CC577" s="15">
        <v>41170</v>
      </c>
      <c r="CD577">
        <v>0.39</v>
      </c>
      <c r="CE577" s="15">
        <v>41018</v>
      </c>
      <c r="CF577">
        <v>0</v>
      </c>
      <c r="CG577" s="15">
        <v>41060</v>
      </c>
      <c r="CH577">
        <v>10.5299999999999</v>
      </c>
      <c r="CI577" s="15">
        <v>41043</v>
      </c>
      <c r="CJ577">
        <v>8.56</v>
      </c>
      <c r="CK577" s="15">
        <v>41068</v>
      </c>
      <c r="CL577">
        <v>5.3199999999999896</v>
      </c>
      <c r="CM577" s="15">
        <v>41040</v>
      </c>
      <c r="CN577">
        <v>4.4399999999999897</v>
      </c>
      <c r="CO577" s="15">
        <v>40752</v>
      </c>
      <c r="CP577">
        <v>24.584751092367682</v>
      </c>
      <c r="CQ577" s="15">
        <v>41551</v>
      </c>
      <c r="CR577">
        <v>19.561355265311899</v>
      </c>
      <c r="CS577" s="38">
        <v>41018</v>
      </c>
      <c r="CT577" s="12">
        <v>0</v>
      </c>
      <c r="CU577" s="15">
        <v>41018</v>
      </c>
      <c r="CV577">
        <v>0</v>
      </c>
      <c r="CW577" s="15">
        <v>41018</v>
      </c>
      <c r="CX577">
        <v>0</v>
      </c>
      <c r="CY577" s="15">
        <v>41018</v>
      </c>
      <c r="CZ577">
        <v>0</v>
      </c>
      <c r="DA577" s="15">
        <v>41018</v>
      </c>
      <c r="DB577">
        <v>0</v>
      </c>
      <c r="DC577" s="38">
        <v>41143</v>
      </c>
      <c r="DD577" s="12">
        <v>-15.5940552393436</v>
      </c>
      <c r="DE577" s="40">
        <v>41480</v>
      </c>
      <c r="DF577" s="12">
        <v>1.56</v>
      </c>
      <c r="DG577" s="15">
        <v>41022</v>
      </c>
      <c r="DH577">
        <v>26.15</v>
      </c>
      <c r="DI577" s="15">
        <v>41025</v>
      </c>
      <c r="DJ577">
        <v>1.8699999999999899</v>
      </c>
      <c r="DK577" s="15">
        <v>41233</v>
      </c>
      <c r="DL577">
        <v>20.933531113788099</v>
      </c>
      <c r="DN577" s="15">
        <v>44795</v>
      </c>
      <c r="DO577">
        <v>26.489999999999899</v>
      </c>
      <c r="DP577" s="15">
        <v>44536</v>
      </c>
      <c r="DQ577">
        <v>6.03000000000001</v>
      </c>
      <c r="DR577" s="38">
        <v>44564</v>
      </c>
      <c r="DS577" s="12">
        <v>1.08</v>
      </c>
      <c r="DT577" s="15">
        <v>44671</v>
      </c>
      <c r="DU577">
        <v>43.619999999999898</v>
      </c>
      <c r="DV577" s="15">
        <v>44774</v>
      </c>
      <c r="DW577">
        <v>49.769999999999897</v>
      </c>
      <c r="DX577" s="15">
        <v>44736</v>
      </c>
      <c r="DY577">
        <v>52.4897214532172</v>
      </c>
      <c r="DZ577" s="15">
        <v>44792</v>
      </c>
      <c r="EA577">
        <v>68.3729730546371</v>
      </c>
      <c r="EB577" s="15">
        <v>44558</v>
      </c>
      <c r="EC577">
        <v>22.39</v>
      </c>
      <c r="ED577" s="38">
        <v>44642</v>
      </c>
      <c r="EE577" s="12">
        <v>33.020000000000003</v>
      </c>
      <c r="EF577" s="15">
        <v>44771</v>
      </c>
      <c r="EG577">
        <v>11.2</v>
      </c>
      <c r="EH577" s="15">
        <v>44512</v>
      </c>
      <c r="EI577">
        <v>20.389999999999901</v>
      </c>
      <c r="EJ577" s="15">
        <v>44543</v>
      </c>
      <c r="EK577">
        <v>12.3349083632414</v>
      </c>
      <c r="EL577" s="23"/>
      <c r="EN577" s="15">
        <v>44851</v>
      </c>
      <c r="EO577">
        <v>62.12</v>
      </c>
      <c r="EP577" s="38">
        <v>44712</v>
      </c>
      <c r="EQ577" s="12">
        <v>31.94</v>
      </c>
      <c r="ER577" s="38"/>
      <c r="ET577" s="38">
        <v>44565</v>
      </c>
      <c r="EU577" s="12">
        <v>3.98999999999999</v>
      </c>
      <c r="EV577" s="15">
        <v>44526</v>
      </c>
      <c r="EW577">
        <v>13.703329379959399</v>
      </c>
      <c r="EX577" s="15">
        <v>44554</v>
      </c>
      <c r="EY577">
        <v>13.5799753280348</v>
      </c>
      <c r="EZ577" s="38">
        <v>44630</v>
      </c>
      <c r="FA577" s="12">
        <v>38.467995775735602</v>
      </c>
      <c r="FB577" s="15">
        <v>44579</v>
      </c>
      <c r="FC577">
        <v>7.8910545475008602</v>
      </c>
      <c r="FD577" s="15">
        <v>44553</v>
      </c>
      <c r="FE577">
        <v>2.8881644627310399</v>
      </c>
    </row>
    <row r="578" spans="1:161">
      <c r="A578" s="40">
        <v>40753</v>
      </c>
      <c r="B578">
        <v>270.68057078442803</v>
      </c>
      <c r="C578">
        <f>B578-MAX($B$4:B578)</f>
        <v>0</v>
      </c>
      <c r="E578" s="158">
        <v>44040</v>
      </c>
      <c r="F578">
        <v>1321.2739560049299</v>
      </c>
      <c r="G578">
        <f>F578-MAX($F$4:F578)</f>
        <v>-24.290492025430012</v>
      </c>
      <c r="BO578" s="23">
        <v>41151</v>
      </c>
      <c r="BP578">
        <v>29.608438597591601</v>
      </c>
      <c r="BQ578" s="15">
        <v>41044</v>
      </c>
      <c r="BR578">
        <v>3.5399999999999898</v>
      </c>
      <c r="BS578" s="15">
        <v>41065</v>
      </c>
      <c r="BT578">
        <v>49.36</v>
      </c>
      <c r="BU578" s="15">
        <v>41019</v>
      </c>
      <c r="BV578">
        <v>10.19</v>
      </c>
      <c r="BW578" s="15">
        <v>41696</v>
      </c>
      <c r="BX578">
        <v>20.1299999999999</v>
      </c>
      <c r="BY578" s="15">
        <v>41344</v>
      </c>
      <c r="BZ578">
        <v>13.389999999999899</v>
      </c>
      <c r="CA578" s="15">
        <v>41288</v>
      </c>
      <c r="CB578">
        <v>-11.01</v>
      </c>
      <c r="CC578" s="15">
        <v>41171</v>
      </c>
      <c r="CD578">
        <v>0.39</v>
      </c>
      <c r="CE578" s="15">
        <v>41019</v>
      </c>
      <c r="CF578">
        <v>0</v>
      </c>
      <c r="CG578" s="15">
        <v>41061</v>
      </c>
      <c r="CH578">
        <v>10.5299999999999</v>
      </c>
      <c r="CI578" s="15">
        <v>41044</v>
      </c>
      <c r="CJ578">
        <v>8.56</v>
      </c>
      <c r="CK578" s="15">
        <v>41071</v>
      </c>
      <c r="CL578">
        <v>5.3199999999999896</v>
      </c>
      <c r="CM578" s="15">
        <v>41043</v>
      </c>
      <c r="CN578">
        <v>4.4399999999999897</v>
      </c>
      <c r="CO578" s="15">
        <v>40753</v>
      </c>
      <c r="CP578">
        <v>23.84475109236768</v>
      </c>
      <c r="CQ578" s="15">
        <v>41554</v>
      </c>
      <c r="CR578">
        <v>19.561355265311899</v>
      </c>
      <c r="CS578" s="38">
        <v>41019</v>
      </c>
      <c r="CT578" s="12">
        <v>0</v>
      </c>
      <c r="CU578" s="15">
        <v>41019</v>
      </c>
      <c r="CV578">
        <v>0</v>
      </c>
      <c r="CW578" s="15">
        <v>41019</v>
      </c>
      <c r="CX578">
        <v>0</v>
      </c>
      <c r="CY578" s="15">
        <v>41019</v>
      </c>
      <c r="CZ578">
        <v>0</v>
      </c>
      <c r="DA578" s="15">
        <v>41019</v>
      </c>
      <c r="DB578">
        <v>0</v>
      </c>
      <c r="DC578" s="38">
        <v>41144</v>
      </c>
      <c r="DD578" s="12">
        <v>-15.874055239343599</v>
      </c>
      <c r="DE578" s="40">
        <v>41481</v>
      </c>
      <c r="DF578" s="12">
        <v>1.56</v>
      </c>
      <c r="DG578" s="15">
        <v>41023</v>
      </c>
      <c r="DH578">
        <v>26.06</v>
      </c>
      <c r="DI578" s="15">
        <v>41026</v>
      </c>
      <c r="DJ578">
        <v>1.8699999999999899</v>
      </c>
      <c r="DK578" s="15">
        <v>41234</v>
      </c>
      <c r="DL578">
        <v>20.933531113788099</v>
      </c>
      <c r="DN578" s="15">
        <v>44796</v>
      </c>
      <c r="DO578">
        <v>26.489999999999899</v>
      </c>
      <c r="DP578" s="15">
        <v>44537</v>
      </c>
      <c r="DQ578">
        <v>6.03000000000001</v>
      </c>
      <c r="DR578" s="38">
        <v>44565</v>
      </c>
      <c r="DS578" s="12">
        <v>1.84</v>
      </c>
      <c r="DT578" s="15">
        <v>44672</v>
      </c>
      <c r="DU578">
        <v>42.269999999999897</v>
      </c>
      <c r="DV578" s="15">
        <v>44775</v>
      </c>
      <c r="DW578">
        <v>49.769999999999897</v>
      </c>
      <c r="DX578" s="15">
        <v>44742</v>
      </c>
      <c r="DY578">
        <v>52.4897214532172</v>
      </c>
      <c r="DZ578" s="15">
        <v>44795</v>
      </c>
      <c r="EA578">
        <v>68.3729730546371</v>
      </c>
      <c r="EB578" s="15">
        <v>44559</v>
      </c>
      <c r="EC578">
        <v>22.39</v>
      </c>
      <c r="ED578" s="38">
        <v>44643</v>
      </c>
      <c r="EE578" s="12">
        <v>33.020000000000003</v>
      </c>
      <c r="EF578" s="15">
        <v>44774</v>
      </c>
      <c r="EG578">
        <v>10.99</v>
      </c>
      <c r="EH578" s="15">
        <v>44515</v>
      </c>
      <c r="EI578">
        <v>20.389999999999901</v>
      </c>
      <c r="EJ578" s="15">
        <v>44544</v>
      </c>
      <c r="EK578">
        <v>12.3349083632414</v>
      </c>
      <c r="EL578" s="23"/>
      <c r="EN578" s="15">
        <v>44852</v>
      </c>
      <c r="EO578">
        <v>62.12</v>
      </c>
      <c r="EP578" s="38">
        <v>44714</v>
      </c>
      <c r="EQ578" s="12">
        <v>31.94</v>
      </c>
      <c r="ER578" s="38"/>
      <c r="ET578" s="38">
        <v>44566</v>
      </c>
      <c r="EU578" s="12">
        <v>3.98999999999999</v>
      </c>
      <c r="EV578" s="15">
        <v>44529</v>
      </c>
      <c r="EW578">
        <v>13.703329379959399</v>
      </c>
      <c r="EX578" s="15">
        <v>44557</v>
      </c>
      <c r="EY578">
        <v>13.5799753280348</v>
      </c>
      <c r="EZ578" s="38">
        <v>44631</v>
      </c>
      <c r="FA578" s="12">
        <v>38.467995775735602</v>
      </c>
      <c r="FB578" s="15">
        <v>44580</v>
      </c>
      <c r="FC578">
        <v>7.8910545475008602</v>
      </c>
      <c r="FD578" s="15">
        <v>44554</v>
      </c>
      <c r="FE578">
        <v>2.8881644627310399</v>
      </c>
    </row>
    <row r="579" spans="1:161">
      <c r="A579" s="40">
        <v>40754</v>
      </c>
      <c r="B579">
        <v>270.68057078442803</v>
      </c>
      <c r="C579">
        <f>B579-MAX($B$4:B579)</f>
        <v>0</v>
      </c>
      <c r="E579" s="158">
        <v>44041</v>
      </c>
      <c r="F579">
        <v>1325.19395600493</v>
      </c>
      <c r="G579">
        <f>F579-MAX($F$4:F579)</f>
        <v>-20.37049202542994</v>
      </c>
      <c r="BO579" s="23">
        <v>41152</v>
      </c>
      <c r="BP579">
        <v>29.1484385975916</v>
      </c>
      <c r="BQ579" s="15">
        <v>41045</v>
      </c>
      <c r="BR579">
        <v>3.5399999999999898</v>
      </c>
      <c r="BS579" s="15">
        <v>41067</v>
      </c>
      <c r="BT579">
        <v>49.36</v>
      </c>
      <c r="BU579" s="15">
        <v>41022</v>
      </c>
      <c r="BV579">
        <v>10.19</v>
      </c>
      <c r="BW579" s="15">
        <v>41697</v>
      </c>
      <c r="BX579">
        <v>20.189999999999898</v>
      </c>
      <c r="BY579" s="15">
        <v>41345</v>
      </c>
      <c r="BZ579">
        <v>13.229999999999899</v>
      </c>
      <c r="CA579" s="15">
        <v>41289</v>
      </c>
      <c r="CB579">
        <v>-11.01</v>
      </c>
      <c r="CC579" s="15">
        <v>41172</v>
      </c>
      <c r="CD579">
        <v>0.39</v>
      </c>
      <c r="CE579" s="15">
        <v>41022</v>
      </c>
      <c r="CF579">
        <v>0</v>
      </c>
      <c r="CG579" s="15">
        <v>41064</v>
      </c>
      <c r="CH579">
        <v>10.5299999999999</v>
      </c>
      <c r="CI579" s="15">
        <v>41045</v>
      </c>
      <c r="CJ579">
        <v>8.56</v>
      </c>
      <c r="CK579" s="15">
        <v>41072</v>
      </c>
      <c r="CL579">
        <v>5.3199999999999896</v>
      </c>
      <c r="CM579" s="15">
        <v>41044</v>
      </c>
      <c r="CN579">
        <v>4.4399999999999897</v>
      </c>
      <c r="CO579" s="15">
        <v>40754</v>
      </c>
      <c r="CP579">
        <v>23.84475109236768</v>
      </c>
      <c r="CQ579" s="15">
        <v>41555</v>
      </c>
      <c r="CR579">
        <v>19.557330687744201</v>
      </c>
      <c r="CS579" s="38">
        <v>41022</v>
      </c>
      <c r="CT579" s="12">
        <v>0</v>
      </c>
      <c r="CU579" s="15">
        <v>41022</v>
      </c>
      <c r="CV579">
        <v>0</v>
      </c>
      <c r="CW579" s="15">
        <v>41022</v>
      </c>
      <c r="CX579">
        <v>0</v>
      </c>
      <c r="CY579" s="15">
        <v>41022</v>
      </c>
      <c r="CZ579">
        <v>0</v>
      </c>
      <c r="DA579" s="15">
        <v>41022</v>
      </c>
      <c r="DB579">
        <v>0</v>
      </c>
      <c r="DC579" s="38">
        <v>41145</v>
      </c>
      <c r="DD579" s="12">
        <v>-15.1940552393436</v>
      </c>
      <c r="DE579" s="40">
        <v>41484</v>
      </c>
      <c r="DF579" s="12">
        <v>1.56</v>
      </c>
      <c r="DG579" s="15">
        <v>41024</v>
      </c>
      <c r="DH579">
        <v>26.13</v>
      </c>
      <c r="DI579" s="15">
        <v>41029</v>
      </c>
      <c r="DJ579">
        <v>1.8699999999999899</v>
      </c>
      <c r="DK579" s="15">
        <v>41235</v>
      </c>
      <c r="DL579">
        <v>20.933531113788099</v>
      </c>
      <c r="DN579" s="15">
        <v>44797</v>
      </c>
      <c r="DO579">
        <v>26.489999999999899</v>
      </c>
      <c r="DP579" s="15">
        <v>44538</v>
      </c>
      <c r="DQ579">
        <v>6.03000000000001</v>
      </c>
      <c r="DR579" s="38">
        <v>44566</v>
      </c>
      <c r="DS579" s="12">
        <v>3.39</v>
      </c>
      <c r="DT579" s="15">
        <v>44677</v>
      </c>
      <c r="DU579">
        <v>42.269999999999897</v>
      </c>
      <c r="DV579" s="15">
        <v>44776</v>
      </c>
      <c r="DW579">
        <v>49.769999999999897</v>
      </c>
      <c r="DX579" s="15">
        <v>44743</v>
      </c>
      <c r="DY579">
        <v>52.4897214532172</v>
      </c>
      <c r="DZ579" s="15">
        <v>44796</v>
      </c>
      <c r="EA579">
        <v>68.3729730546371</v>
      </c>
      <c r="EB579" s="15">
        <v>44560</v>
      </c>
      <c r="EC579">
        <v>22.39</v>
      </c>
      <c r="ED579" s="38">
        <v>44644</v>
      </c>
      <c r="EE579" s="12">
        <v>33.020000000000003</v>
      </c>
      <c r="EF579" s="15">
        <v>44777</v>
      </c>
      <c r="EG579">
        <v>10.99</v>
      </c>
      <c r="EH579" s="15">
        <v>44516</v>
      </c>
      <c r="EI579">
        <v>20.389999999999901</v>
      </c>
      <c r="EJ579" s="15">
        <v>44545</v>
      </c>
      <c r="EK579">
        <v>12.3349083632414</v>
      </c>
      <c r="EL579" s="23"/>
      <c r="EN579" s="15">
        <v>44853</v>
      </c>
      <c r="EO579">
        <v>62.12</v>
      </c>
      <c r="EP579" s="38">
        <v>44715</v>
      </c>
      <c r="EQ579" s="12">
        <v>31.62</v>
      </c>
      <c r="ER579" s="38"/>
      <c r="ET579" s="38">
        <v>44567</v>
      </c>
      <c r="EU579" s="12">
        <v>3.98999999999999</v>
      </c>
      <c r="EV579" s="15">
        <v>44530</v>
      </c>
      <c r="EW579">
        <v>13.703329379959399</v>
      </c>
      <c r="EX579" s="15">
        <v>44558</v>
      </c>
      <c r="EY579">
        <v>13.5799753280348</v>
      </c>
      <c r="EZ579" s="38">
        <v>44634</v>
      </c>
      <c r="FA579" s="12">
        <v>37.7979957757356</v>
      </c>
      <c r="FB579" s="15">
        <v>44581</v>
      </c>
      <c r="FC579">
        <v>7.8910545475008602</v>
      </c>
      <c r="FD579" s="15">
        <v>44557</v>
      </c>
      <c r="FE579">
        <v>2.8881644627310399</v>
      </c>
    </row>
    <row r="580" spans="1:161">
      <c r="A580" s="40">
        <v>40755</v>
      </c>
      <c r="B580">
        <v>270.68057078442803</v>
      </c>
      <c r="C580">
        <f>B580-MAX($B$4:B580)</f>
        <v>0</v>
      </c>
      <c r="E580" s="158">
        <v>44042</v>
      </c>
      <c r="F580">
        <v>1326.7539560049299</v>
      </c>
      <c r="G580">
        <f>F580-MAX($F$4:F580)</f>
        <v>-18.810492025429994</v>
      </c>
      <c r="BO580" s="23">
        <v>41155</v>
      </c>
      <c r="BP580">
        <v>30.2184385975916</v>
      </c>
      <c r="BQ580" s="15">
        <v>41046</v>
      </c>
      <c r="BR580">
        <v>3.5399999999999898</v>
      </c>
      <c r="BS580" s="15">
        <v>41068</v>
      </c>
      <c r="BT580">
        <v>49.36</v>
      </c>
      <c r="BU580" s="15">
        <v>41023</v>
      </c>
      <c r="BV580">
        <v>10.19</v>
      </c>
      <c r="BW580" s="15">
        <v>41698</v>
      </c>
      <c r="BX580">
        <v>20.189999999999898</v>
      </c>
      <c r="BY580" s="15">
        <v>41346</v>
      </c>
      <c r="BZ580">
        <v>13.4399999999999</v>
      </c>
      <c r="CA580" s="15">
        <v>41290</v>
      </c>
      <c r="CB580">
        <v>-11.01</v>
      </c>
      <c r="CC580" s="15">
        <v>41173</v>
      </c>
      <c r="CD580">
        <v>0.39</v>
      </c>
      <c r="CE580" s="15">
        <v>41023</v>
      </c>
      <c r="CF580">
        <v>0</v>
      </c>
      <c r="CG580" s="15">
        <v>41065</v>
      </c>
      <c r="CH580">
        <v>10.5299999999999</v>
      </c>
      <c r="CI580" s="15">
        <v>41046</v>
      </c>
      <c r="CJ580">
        <v>8.56</v>
      </c>
      <c r="CK580" s="15">
        <v>41073</v>
      </c>
      <c r="CL580">
        <v>5.3199999999999896</v>
      </c>
      <c r="CM580" s="15">
        <v>41045</v>
      </c>
      <c r="CN580">
        <v>4.4399999999999897</v>
      </c>
      <c r="CO580" s="15">
        <v>40755</v>
      </c>
      <c r="CP580">
        <v>23.84475109236768</v>
      </c>
      <c r="CQ580" s="15">
        <v>41557</v>
      </c>
      <c r="CR580">
        <v>19.507086699312801</v>
      </c>
      <c r="CS580" s="38">
        <v>41023</v>
      </c>
      <c r="CT580" s="12">
        <v>0</v>
      </c>
      <c r="CU580" s="15">
        <v>41023</v>
      </c>
      <c r="CV580">
        <v>0</v>
      </c>
      <c r="CW580" s="15">
        <v>41023</v>
      </c>
      <c r="CX580">
        <v>0</v>
      </c>
      <c r="CY580" s="15">
        <v>41023</v>
      </c>
      <c r="CZ580">
        <v>0</v>
      </c>
      <c r="DA580" s="15">
        <v>41023</v>
      </c>
      <c r="DB580">
        <v>0</v>
      </c>
      <c r="DC580" s="38">
        <v>41148</v>
      </c>
      <c r="DD580" s="12">
        <v>-15.1740552393436</v>
      </c>
      <c r="DE580" s="40">
        <v>41485</v>
      </c>
      <c r="DF580" s="12">
        <v>1.56</v>
      </c>
      <c r="DG580" s="15">
        <v>41025</v>
      </c>
      <c r="DH580">
        <v>26.1</v>
      </c>
      <c r="DI580" s="15">
        <v>41031</v>
      </c>
      <c r="DJ580">
        <v>1.8699999999999899</v>
      </c>
      <c r="DK580" s="15">
        <v>41236</v>
      </c>
      <c r="DL580">
        <v>20.933531113788099</v>
      </c>
      <c r="DN580" s="15">
        <v>44798</v>
      </c>
      <c r="DO580">
        <v>26.489999999999899</v>
      </c>
      <c r="DP580" s="15">
        <v>44539</v>
      </c>
      <c r="DQ580">
        <v>6.03000000000001</v>
      </c>
      <c r="DR580" s="38">
        <v>44567</v>
      </c>
      <c r="DS580" s="12">
        <v>3.39</v>
      </c>
      <c r="DT580" s="15">
        <v>44678</v>
      </c>
      <c r="DU580">
        <v>44.629999999999903</v>
      </c>
      <c r="DV580" s="15">
        <v>44777</v>
      </c>
      <c r="DW580">
        <v>49.769999999999897</v>
      </c>
      <c r="DX580" s="15">
        <v>44746</v>
      </c>
      <c r="DY580">
        <v>52.4897214532172</v>
      </c>
      <c r="DZ580" s="15">
        <v>44797</v>
      </c>
      <c r="EA580">
        <v>68.3729730546371</v>
      </c>
      <c r="EB580" s="15">
        <v>44564</v>
      </c>
      <c r="EC580">
        <v>21.07</v>
      </c>
      <c r="ED580" s="38">
        <v>44645</v>
      </c>
      <c r="EE580" s="12">
        <v>33.020000000000003</v>
      </c>
      <c r="EF580" s="15">
        <v>44778</v>
      </c>
      <c r="EG580">
        <v>11.29</v>
      </c>
      <c r="EH580" s="15">
        <v>44517</v>
      </c>
      <c r="EI580">
        <v>20.389999999999901</v>
      </c>
      <c r="EJ580" s="15">
        <v>44546</v>
      </c>
      <c r="EK580">
        <v>12.3349083632414</v>
      </c>
      <c r="EL580" s="23"/>
      <c r="EN580" s="15">
        <v>44854</v>
      </c>
      <c r="EO580">
        <v>62.12</v>
      </c>
      <c r="EP580" s="38">
        <v>44719</v>
      </c>
      <c r="EQ580" s="12">
        <v>31.41</v>
      </c>
      <c r="ER580" s="38"/>
      <c r="ET580" s="38">
        <v>44568</v>
      </c>
      <c r="EU580" s="12">
        <v>3.98999999999999</v>
      </c>
      <c r="EV580" s="15">
        <v>44531</v>
      </c>
      <c r="EW580">
        <v>13.703329379959399</v>
      </c>
      <c r="EX580" s="15">
        <v>44559</v>
      </c>
      <c r="EY580">
        <v>13.5799753280348</v>
      </c>
      <c r="EZ580" s="38">
        <v>44637</v>
      </c>
      <c r="FA580" s="12">
        <v>37.7979957757356</v>
      </c>
      <c r="FB580" s="15">
        <v>44582</v>
      </c>
      <c r="FC580">
        <v>7.8910545475008602</v>
      </c>
      <c r="FD580" s="15">
        <v>44558</v>
      </c>
      <c r="FE580">
        <v>2.8881644627310399</v>
      </c>
    </row>
    <row r="581" spans="1:161">
      <c r="A581" s="40">
        <v>40756</v>
      </c>
      <c r="B581">
        <v>265.12057078442803</v>
      </c>
      <c r="C581">
        <f>B581-MAX($B$4:B581)</f>
        <v>-5.5600000000000023</v>
      </c>
      <c r="E581" s="158">
        <v>44043</v>
      </c>
      <c r="F581">
        <v>1324.7539560049299</v>
      </c>
      <c r="G581">
        <f>F581-MAX($F$4:F581)</f>
        <v>-20.810492025429994</v>
      </c>
      <c r="BO581" s="23">
        <v>41156</v>
      </c>
      <c r="BP581">
        <v>30.168438597591599</v>
      </c>
      <c r="BQ581" s="15">
        <v>41047</v>
      </c>
      <c r="BR581">
        <v>3.5399999999999898</v>
      </c>
      <c r="BS581" s="15">
        <v>41071</v>
      </c>
      <c r="BT581">
        <v>49.36</v>
      </c>
      <c r="BU581" s="15">
        <v>41024</v>
      </c>
      <c r="BV581">
        <v>10.19</v>
      </c>
      <c r="BW581" s="15">
        <v>41701</v>
      </c>
      <c r="BX581">
        <v>20.029999999999902</v>
      </c>
      <c r="BY581" s="15">
        <v>41347</v>
      </c>
      <c r="BZ581">
        <v>13.5099999999999</v>
      </c>
      <c r="CA581" s="15">
        <v>41291</v>
      </c>
      <c r="CB581">
        <v>-11.01</v>
      </c>
      <c r="CC581" s="15">
        <v>41176</v>
      </c>
      <c r="CD581">
        <v>0.39</v>
      </c>
      <c r="CE581" s="15">
        <v>41024</v>
      </c>
      <c r="CF581">
        <v>0</v>
      </c>
      <c r="CG581" s="15">
        <v>41067</v>
      </c>
      <c r="CH581">
        <v>10.5299999999999</v>
      </c>
      <c r="CI581" s="15">
        <v>41047</v>
      </c>
      <c r="CJ581">
        <v>8.56</v>
      </c>
      <c r="CK581" s="15">
        <v>41074</v>
      </c>
      <c r="CL581">
        <v>5.3199999999999896</v>
      </c>
      <c r="CM581" s="15">
        <v>41046</v>
      </c>
      <c r="CN581">
        <v>4.4399999999999897</v>
      </c>
      <c r="CO581" s="15">
        <v>40756</v>
      </c>
      <c r="CP581">
        <v>25.584751092367682</v>
      </c>
      <c r="CQ581" s="15">
        <v>41558</v>
      </c>
      <c r="CR581">
        <v>19.6558015065273</v>
      </c>
      <c r="CS581" s="38">
        <v>41024</v>
      </c>
      <c r="CT581" s="12">
        <v>0</v>
      </c>
      <c r="CU581" s="15">
        <v>41024</v>
      </c>
      <c r="CV581">
        <v>0</v>
      </c>
      <c r="CW581" s="15">
        <v>41024</v>
      </c>
      <c r="CX581">
        <v>0</v>
      </c>
      <c r="CY581" s="15">
        <v>41024</v>
      </c>
      <c r="CZ581">
        <v>0</v>
      </c>
      <c r="DA581" s="15">
        <v>41024</v>
      </c>
      <c r="DB581">
        <v>0</v>
      </c>
      <c r="DC581" s="38">
        <v>41149</v>
      </c>
      <c r="DD581" s="12">
        <v>-14.954055239343599</v>
      </c>
      <c r="DE581" s="40">
        <v>41486</v>
      </c>
      <c r="DF581" s="12">
        <v>1.56</v>
      </c>
      <c r="DG581" s="15">
        <v>41026</v>
      </c>
      <c r="DH581">
        <v>25.9</v>
      </c>
      <c r="DI581" s="15">
        <v>41032</v>
      </c>
      <c r="DJ581">
        <v>1.8699999999999899</v>
      </c>
      <c r="DK581" s="15">
        <v>41239</v>
      </c>
      <c r="DL581">
        <v>20.933531113788099</v>
      </c>
      <c r="DN581" s="15">
        <v>44799</v>
      </c>
      <c r="DO581">
        <v>26.489999999999899</v>
      </c>
      <c r="DP581" s="15">
        <v>44540</v>
      </c>
      <c r="DQ581">
        <v>5.3300000000000098</v>
      </c>
      <c r="DR581" s="38">
        <v>44568</v>
      </c>
      <c r="DS581" s="12">
        <v>3.39</v>
      </c>
      <c r="DT581" s="15">
        <v>44679</v>
      </c>
      <c r="DU581">
        <v>40.3599999999999</v>
      </c>
      <c r="DV581" s="15">
        <v>44778</v>
      </c>
      <c r="DW581">
        <v>49.769999999999897</v>
      </c>
      <c r="DX581" s="15">
        <v>44747</v>
      </c>
      <c r="DY581">
        <v>52.4897214532172</v>
      </c>
      <c r="DZ581" s="15">
        <v>44798</v>
      </c>
      <c r="EA581">
        <v>68.3729730546371</v>
      </c>
      <c r="EB581" s="15">
        <v>44565</v>
      </c>
      <c r="EC581">
        <v>20.7</v>
      </c>
      <c r="ED581" s="38">
        <v>44648</v>
      </c>
      <c r="EE581" s="12">
        <v>33.020000000000003</v>
      </c>
      <c r="EF581" s="15">
        <v>44781</v>
      </c>
      <c r="EG581">
        <v>10.8</v>
      </c>
      <c r="EH581" s="15">
        <v>44518</v>
      </c>
      <c r="EI581">
        <v>20.389999999999901</v>
      </c>
      <c r="EJ581" s="15">
        <v>44547</v>
      </c>
      <c r="EK581">
        <v>12.3349083632414</v>
      </c>
      <c r="EL581" s="23"/>
      <c r="EN581" s="15">
        <v>44855</v>
      </c>
      <c r="EO581">
        <v>62.12</v>
      </c>
      <c r="EP581" s="38">
        <v>44721</v>
      </c>
      <c r="EQ581" s="12">
        <v>31.41</v>
      </c>
      <c r="ER581" s="38"/>
      <c r="ET581" s="38">
        <v>44571</v>
      </c>
      <c r="EU581" s="12">
        <v>3.98999999999999</v>
      </c>
      <c r="EV581" s="15">
        <v>44532</v>
      </c>
      <c r="EW581">
        <v>13.703329379959399</v>
      </c>
      <c r="EX581" s="15">
        <v>44560</v>
      </c>
      <c r="EY581">
        <v>13.5799753280348</v>
      </c>
      <c r="EZ581" s="38">
        <v>44638</v>
      </c>
      <c r="FA581" s="12">
        <v>37.7979957757356</v>
      </c>
      <c r="FB581" s="15">
        <v>44585</v>
      </c>
      <c r="FC581">
        <v>7.7110545475008596</v>
      </c>
      <c r="FD581" s="15">
        <v>44559</v>
      </c>
      <c r="FE581">
        <v>2.8881644627310399</v>
      </c>
    </row>
    <row r="582" spans="1:161">
      <c r="A582" s="40">
        <v>40757</v>
      </c>
      <c r="B582">
        <v>265.210570784428</v>
      </c>
      <c r="C582">
        <f>B582-MAX($B$4:B582)</f>
        <v>-5.4700000000000273</v>
      </c>
      <c r="E582" s="158">
        <v>44044</v>
      </c>
      <c r="F582">
        <v>1324.7539560049299</v>
      </c>
      <c r="G582">
        <f>F582-MAX($F$4:F582)</f>
        <v>-20.810492025429994</v>
      </c>
      <c r="BO582" s="23">
        <v>41157</v>
      </c>
      <c r="BP582">
        <v>25.278438597591599</v>
      </c>
      <c r="BQ582" s="15">
        <v>41050</v>
      </c>
      <c r="BR582">
        <v>3.5399999999999898</v>
      </c>
      <c r="BS582" s="15">
        <v>41072</v>
      </c>
      <c r="BT582">
        <v>49.36</v>
      </c>
      <c r="BU582" s="15">
        <v>41025</v>
      </c>
      <c r="BV582">
        <v>10.19</v>
      </c>
      <c r="BW582" s="15">
        <v>41702</v>
      </c>
      <c r="BX582">
        <v>20.029999999999902</v>
      </c>
      <c r="BY582" s="15">
        <v>41348</v>
      </c>
      <c r="BZ582">
        <v>13.1799999999999</v>
      </c>
      <c r="CA582" s="15">
        <v>41292</v>
      </c>
      <c r="CB582">
        <v>-11.01</v>
      </c>
      <c r="CC582" s="15">
        <v>41177</v>
      </c>
      <c r="CD582">
        <v>0.39</v>
      </c>
      <c r="CE582" s="15">
        <v>41025</v>
      </c>
      <c r="CF582">
        <v>0</v>
      </c>
      <c r="CG582" s="15">
        <v>41068</v>
      </c>
      <c r="CH582">
        <v>10.5299999999999</v>
      </c>
      <c r="CI582" s="15">
        <v>41050</v>
      </c>
      <c r="CJ582">
        <v>8.56</v>
      </c>
      <c r="CK582" s="15">
        <v>41075</v>
      </c>
      <c r="CL582">
        <v>5.3199999999999896</v>
      </c>
      <c r="CM582" s="15">
        <v>41047</v>
      </c>
      <c r="CN582">
        <v>4.4399999999999897</v>
      </c>
      <c r="CO582" s="15">
        <v>40757</v>
      </c>
      <c r="CP582">
        <v>24.184751092367684</v>
      </c>
      <c r="CQ582" s="15">
        <v>41561</v>
      </c>
      <c r="CR582">
        <v>19.886120570273398</v>
      </c>
      <c r="CS582" s="38">
        <v>41025</v>
      </c>
      <c r="CT582" s="12">
        <v>0</v>
      </c>
      <c r="CU582" s="15">
        <v>41025</v>
      </c>
      <c r="CV582">
        <v>0</v>
      </c>
      <c r="CW582" s="15">
        <v>41025</v>
      </c>
      <c r="CX582">
        <v>0</v>
      </c>
      <c r="CY582" s="15">
        <v>41025</v>
      </c>
      <c r="CZ582">
        <v>0</v>
      </c>
      <c r="DA582" s="15">
        <v>41025</v>
      </c>
      <c r="DB582">
        <v>0</v>
      </c>
      <c r="DC582" s="38">
        <v>41150</v>
      </c>
      <c r="DD582" s="12">
        <v>-15.0740552393436</v>
      </c>
      <c r="DE582" s="40">
        <v>41487</v>
      </c>
      <c r="DF582" s="12">
        <v>1.56</v>
      </c>
      <c r="DG582" s="15">
        <v>41029</v>
      </c>
      <c r="DH582">
        <v>25.96</v>
      </c>
      <c r="DI582" s="15">
        <v>41033</v>
      </c>
      <c r="DJ582">
        <v>1.8699999999999899</v>
      </c>
      <c r="DK582" s="15">
        <v>41240</v>
      </c>
      <c r="DL582">
        <v>20.933531113788099</v>
      </c>
      <c r="DN582" s="15">
        <v>44802</v>
      </c>
      <c r="DO582">
        <v>26.489999999999899</v>
      </c>
      <c r="DP582" s="15">
        <v>44546</v>
      </c>
      <c r="DQ582">
        <v>5.3300000000000098</v>
      </c>
      <c r="DR582" s="38">
        <v>44571</v>
      </c>
      <c r="DS582" s="12">
        <v>3.39</v>
      </c>
      <c r="DT582" s="15">
        <v>44684</v>
      </c>
      <c r="DU582">
        <v>40.3599999999999</v>
      </c>
      <c r="DV582" s="15">
        <v>44781</v>
      </c>
      <c r="DW582">
        <v>49.769999999999897</v>
      </c>
      <c r="DX582" s="15">
        <v>44748</v>
      </c>
      <c r="DY582">
        <v>52.4897214532172</v>
      </c>
      <c r="DZ582" s="15">
        <v>44799</v>
      </c>
      <c r="EA582">
        <v>68.362973054637095</v>
      </c>
      <c r="EB582" s="15">
        <v>44566</v>
      </c>
      <c r="EC582">
        <v>24.6</v>
      </c>
      <c r="ED582" s="38">
        <v>44649</v>
      </c>
      <c r="EE582" s="12">
        <v>33.020000000000003</v>
      </c>
      <c r="EF582" s="15">
        <v>44782</v>
      </c>
      <c r="EG582">
        <v>10.83</v>
      </c>
      <c r="EH582" s="15">
        <v>44519</v>
      </c>
      <c r="EI582">
        <v>20.389999999999901</v>
      </c>
      <c r="EJ582" s="15">
        <v>44550</v>
      </c>
      <c r="EK582">
        <v>12.3349083632414</v>
      </c>
      <c r="EL582" s="23"/>
      <c r="EN582" s="15">
        <v>44858</v>
      </c>
      <c r="EO582">
        <v>61.92</v>
      </c>
      <c r="EP582" s="38">
        <v>44722</v>
      </c>
      <c r="EQ582" s="12">
        <v>32.53</v>
      </c>
      <c r="ER582" s="38"/>
      <c r="ET582" s="38">
        <v>44572</v>
      </c>
      <c r="EU582" s="12">
        <v>3.98999999999999</v>
      </c>
      <c r="EV582" s="15">
        <v>44533</v>
      </c>
      <c r="EW582">
        <v>13.703329379959399</v>
      </c>
      <c r="EX582" s="15">
        <v>44566</v>
      </c>
      <c r="EY582">
        <v>13.5799753280348</v>
      </c>
      <c r="EZ582" s="38">
        <v>44641</v>
      </c>
      <c r="FA582" s="12">
        <v>37.7979957757356</v>
      </c>
      <c r="FB582" s="15">
        <v>44586</v>
      </c>
      <c r="FC582">
        <v>11.551054547500801</v>
      </c>
      <c r="FD582" s="15">
        <v>44560</v>
      </c>
      <c r="FE582">
        <v>2.8881644627310399</v>
      </c>
    </row>
    <row r="583" spans="1:161">
      <c r="A583" s="40">
        <v>40758</v>
      </c>
      <c r="B583">
        <v>263.090570784428</v>
      </c>
      <c r="C583">
        <f>B583-MAX($B$4:B583)</f>
        <v>-7.5900000000000318</v>
      </c>
      <c r="E583" s="158">
        <v>44045</v>
      </c>
      <c r="F583">
        <v>1324.7539560049299</v>
      </c>
      <c r="G583">
        <f>F583-MAX($F$4:F583)</f>
        <v>-20.810492025429994</v>
      </c>
      <c r="BO583" s="23">
        <v>41158</v>
      </c>
      <c r="BP583">
        <v>26.428438597591601</v>
      </c>
      <c r="BQ583" s="15">
        <v>41051</v>
      </c>
      <c r="BR583">
        <v>3.5399999999999898</v>
      </c>
      <c r="BS583" s="15">
        <v>41073</v>
      </c>
      <c r="BT583">
        <v>49.36</v>
      </c>
      <c r="BU583" s="15">
        <v>41026</v>
      </c>
      <c r="BV583">
        <v>10.19</v>
      </c>
      <c r="BW583" s="15">
        <v>41703</v>
      </c>
      <c r="BX583">
        <v>20.029999999999902</v>
      </c>
      <c r="BY583" s="15">
        <v>41351</v>
      </c>
      <c r="BZ583">
        <v>12.719999999999899</v>
      </c>
      <c r="CA583" s="15">
        <v>41295</v>
      </c>
      <c r="CB583">
        <v>-11.01</v>
      </c>
      <c r="CC583" s="15">
        <v>41178</v>
      </c>
      <c r="CD583">
        <v>0.39</v>
      </c>
      <c r="CE583" s="15">
        <v>41026</v>
      </c>
      <c r="CF583">
        <v>0</v>
      </c>
      <c r="CG583" s="15">
        <v>41071</v>
      </c>
      <c r="CH583">
        <v>10.5299999999999</v>
      </c>
      <c r="CI583" s="15">
        <v>41051</v>
      </c>
      <c r="CJ583">
        <v>8.56</v>
      </c>
      <c r="CK583" s="15">
        <v>41078</v>
      </c>
      <c r="CL583">
        <v>5.3199999999999896</v>
      </c>
      <c r="CM583" s="15">
        <v>41050</v>
      </c>
      <c r="CN583">
        <v>4.4399999999999897</v>
      </c>
      <c r="CO583" s="15">
        <v>40758</v>
      </c>
      <c r="CP583">
        <v>19.824751092367677</v>
      </c>
      <c r="CQ583" s="15">
        <v>41562</v>
      </c>
      <c r="CR583">
        <v>19.689033462781499</v>
      </c>
      <c r="CS583" s="38">
        <v>41026</v>
      </c>
      <c r="CT583" s="12">
        <v>0</v>
      </c>
      <c r="CU583" s="15">
        <v>41026</v>
      </c>
      <c r="CV583">
        <v>0</v>
      </c>
      <c r="CW583" s="15">
        <v>41026</v>
      </c>
      <c r="CX583">
        <v>0</v>
      </c>
      <c r="CY583" s="15">
        <v>41026</v>
      </c>
      <c r="CZ583">
        <v>0</v>
      </c>
      <c r="DA583" s="15">
        <v>41026</v>
      </c>
      <c r="DB583">
        <v>0</v>
      </c>
      <c r="DC583" s="38">
        <v>41151</v>
      </c>
      <c r="DD583" s="12">
        <v>-14.634055239343599</v>
      </c>
      <c r="DE583" s="40">
        <v>41488</v>
      </c>
      <c r="DF583" s="12">
        <v>1.56</v>
      </c>
      <c r="DG583" s="15">
        <v>41031</v>
      </c>
      <c r="DH583">
        <v>25.95</v>
      </c>
      <c r="DI583" s="15">
        <v>41036</v>
      </c>
      <c r="DJ583">
        <v>1.8699999999999899</v>
      </c>
      <c r="DK583" s="15">
        <v>41241</v>
      </c>
      <c r="DL583">
        <v>20.933531113788099</v>
      </c>
      <c r="DN583" s="15">
        <v>44803</v>
      </c>
      <c r="DO583">
        <v>26.489999999999899</v>
      </c>
      <c r="DP583" s="15">
        <v>44547</v>
      </c>
      <c r="DQ583">
        <v>5.3300000000000098</v>
      </c>
      <c r="DR583" s="38">
        <v>44572</v>
      </c>
      <c r="DS583" s="12">
        <v>3.39</v>
      </c>
      <c r="DT583" s="15">
        <v>44685</v>
      </c>
      <c r="DU583">
        <v>38.889999999999901</v>
      </c>
      <c r="DV583" s="15">
        <v>44782</v>
      </c>
      <c r="DW583">
        <v>49.769999999999897</v>
      </c>
      <c r="DX583" s="15">
        <v>44749</v>
      </c>
      <c r="DY583">
        <v>52.4897214532172</v>
      </c>
      <c r="DZ583" s="15">
        <v>44802</v>
      </c>
      <c r="EA583">
        <v>69.342973054637099</v>
      </c>
      <c r="EB583" s="15">
        <v>44567</v>
      </c>
      <c r="EC583">
        <v>24.6</v>
      </c>
      <c r="ED583" s="38">
        <v>44650</v>
      </c>
      <c r="EE583" s="12">
        <v>33.020000000000003</v>
      </c>
      <c r="EF583" s="15">
        <v>44783</v>
      </c>
      <c r="EG583">
        <v>10.07</v>
      </c>
      <c r="EH583" s="15">
        <v>44522</v>
      </c>
      <c r="EI583">
        <v>20.389999999999901</v>
      </c>
      <c r="EJ583" s="15">
        <v>44551</v>
      </c>
      <c r="EK583">
        <v>12.3349083632414</v>
      </c>
      <c r="EL583" s="23"/>
      <c r="EN583" s="15">
        <v>44859</v>
      </c>
      <c r="EO583">
        <v>62.66</v>
      </c>
      <c r="EP583" s="38">
        <v>44725</v>
      </c>
      <c r="EQ583" s="12">
        <v>41.83</v>
      </c>
      <c r="ER583" s="38"/>
      <c r="ET583" s="38">
        <v>44573</v>
      </c>
      <c r="EU583" s="12">
        <v>3.98999999999999</v>
      </c>
      <c r="EV583" s="15">
        <v>44536</v>
      </c>
      <c r="EW583">
        <v>13.703329379959399</v>
      </c>
      <c r="EX583" s="15">
        <v>44568</v>
      </c>
      <c r="EY583">
        <v>13.5799753280348</v>
      </c>
      <c r="EZ583" s="38">
        <v>44642</v>
      </c>
      <c r="FA583" s="12">
        <v>37.7979957757356</v>
      </c>
      <c r="FB583" s="15">
        <v>44589</v>
      </c>
      <c r="FC583">
        <v>11.551054547500801</v>
      </c>
      <c r="FD583" s="15">
        <v>44564</v>
      </c>
      <c r="FE583">
        <v>2.8381644627310401</v>
      </c>
    </row>
    <row r="584" spans="1:161">
      <c r="A584" s="40">
        <v>40759</v>
      </c>
      <c r="B584">
        <v>287.87057078442803</v>
      </c>
      <c r="C584">
        <f>B584-MAX($B$4:B584)</f>
        <v>0</v>
      </c>
      <c r="E584" s="158">
        <v>44046</v>
      </c>
      <c r="F584">
        <v>1329.0139560049299</v>
      </c>
      <c r="G584">
        <f>F584-MAX($F$4:F584)</f>
        <v>-16.550492025430003</v>
      </c>
      <c r="BO584" s="23">
        <v>41159</v>
      </c>
      <c r="BP584">
        <v>33.298438597591598</v>
      </c>
      <c r="BQ584" s="15">
        <v>41052</v>
      </c>
      <c r="BR584">
        <v>3.5399999999999898</v>
      </c>
      <c r="BS584" s="15">
        <v>41074</v>
      </c>
      <c r="BT584">
        <v>49.36</v>
      </c>
      <c r="BU584" s="15">
        <v>41029</v>
      </c>
      <c r="BV584">
        <v>10.19</v>
      </c>
      <c r="BW584" s="15">
        <v>41704</v>
      </c>
      <c r="BX584">
        <v>20.029999999999902</v>
      </c>
      <c r="BY584" s="15">
        <v>41352</v>
      </c>
      <c r="BZ584">
        <v>12.8799999999999</v>
      </c>
      <c r="CA584" s="15">
        <v>41296</v>
      </c>
      <c r="CB584">
        <v>-11.01</v>
      </c>
      <c r="CC584" s="15">
        <v>41179</v>
      </c>
      <c r="CD584">
        <v>-0.499999999999999</v>
      </c>
      <c r="CE584" s="15">
        <v>41029</v>
      </c>
      <c r="CF584">
        <v>0</v>
      </c>
      <c r="CG584" s="15">
        <v>41072</v>
      </c>
      <c r="CH584">
        <v>10.5299999999999</v>
      </c>
      <c r="CI584" s="15">
        <v>41052</v>
      </c>
      <c r="CJ584">
        <v>8.56</v>
      </c>
      <c r="CK584" s="15">
        <v>41079</v>
      </c>
      <c r="CL584">
        <v>5.3199999999999896</v>
      </c>
      <c r="CM584" s="15">
        <v>41051</v>
      </c>
      <c r="CN584">
        <v>4.4399999999999897</v>
      </c>
      <c r="CO584" s="15">
        <v>40759</v>
      </c>
      <c r="CP584">
        <v>16.984751092367681</v>
      </c>
      <c r="CQ584" s="15">
        <v>41563</v>
      </c>
      <c r="CR584">
        <v>20.0316969876923</v>
      </c>
      <c r="CS584" s="38">
        <v>41029</v>
      </c>
      <c r="CT584" s="12">
        <v>0</v>
      </c>
      <c r="CU584" s="15">
        <v>41029</v>
      </c>
      <c r="CV584">
        <v>0</v>
      </c>
      <c r="CW584" s="15">
        <v>41029</v>
      </c>
      <c r="CX584">
        <v>0</v>
      </c>
      <c r="CY584" s="15">
        <v>41029</v>
      </c>
      <c r="CZ584">
        <v>0</v>
      </c>
      <c r="DA584" s="15">
        <v>41029</v>
      </c>
      <c r="DB584">
        <v>0</v>
      </c>
      <c r="DC584" s="38">
        <v>41152</v>
      </c>
      <c r="DD584" s="12">
        <v>-14.554055239343599</v>
      </c>
      <c r="DE584" s="40">
        <v>41491</v>
      </c>
      <c r="DF584" s="12">
        <v>1.56</v>
      </c>
      <c r="DG584" s="15">
        <v>41032</v>
      </c>
      <c r="DH584">
        <v>25.95</v>
      </c>
      <c r="DI584" s="15">
        <v>41037</v>
      </c>
      <c r="DJ584">
        <v>1.8699999999999899</v>
      </c>
      <c r="DK584" s="15">
        <v>41242</v>
      </c>
      <c r="DL584">
        <v>20.933531113788099</v>
      </c>
      <c r="DN584" s="15">
        <v>44804</v>
      </c>
      <c r="DO584">
        <v>26.489999999999899</v>
      </c>
      <c r="DP584" s="15">
        <v>44550</v>
      </c>
      <c r="DQ584">
        <v>5.3300000000000098</v>
      </c>
      <c r="DR584" s="38">
        <v>44573</v>
      </c>
      <c r="DS584" s="12">
        <v>3.39</v>
      </c>
      <c r="DT584" s="15">
        <v>44691</v>
      </c>
      <c r="DU584">
        <v>38.889999999999901</v>
      </c>
      <c r="DV584" s="15">
        <v>44783</v>
      </c>
      <c r="DW584">
        <v>49.769999999999897</v>
      </c>
      <c r="DX584" s="15">
        <v>44750</v>
      </c>
      <c r="DY584">
        <v>52.2397214532172</v>
      </c>
      <c r="DZ584" s="15">
        <v>44803</v>
      </c>
      <c r="EA584">
        <v>68.382973054637105</v>
      </c>
      <c r="EB584" s="15">
        <v>44568</v>
      </c>
      <c r="EC584">
        <v>24.6</v>
      </c>
      <c r="ED584" s="38">
        <v>44651</v>
      </c>
      <c r="EE584" s="12">
        <v>33.020000000000003</v>
      </c>
      <c r="EF584" s="15">
        <v>44784</v>
      </c>
      <c r="EG584">
        <v>10.07</v>
      </c>
      <c r="EH584" s="15">
        <v>44523</v>
      </c>
      <c r="EI584">
        <v>20.389999999999901</v>
      </c>
      <c r="EJ584" s="15">
        <v>44552</v>
      </c>
      <c r="EK584">
        <v>12.3349083632414</v>
      </c>
      <c r="EL584" s="23"/>
      <c r="EN584" s="15">
        <v>44860</v>
      </c>
      <c r="EO584">
        <v>62.61</v>
      </c>
      <c r="EP584" s="38">
        <v>44728</v>
      </c>
      <c r="EQ584" s="12">
        <v>41.83</v>
      </c>
      <c r="ER584" s="38"/>
      <c r="ET584" s="38">
        <v>44574</v>
      </c>
      <c r="EU584" s="12">
        <v>3.98999999999999</v>
      </c>
      <c r="EV584" s="15">
        <v>44537</v>
      </c>
      <c r="EW584">
        <v>13.703329379959399</v>
      </c>
      <c r="EX584" s="15">
        <v>44571</v>
      </c>
      <c r="EY584">
        <v>13.9899753280348</v>
      </c>
      <c r="EZ584" s="38">
        <v>44643</v>
      </c>
      <c r="FA584" s="12">
        <v>37.7979957757356</v>
      </c>
      <c r="FB584" s="15">
        <v>44595</v>
      </c>
      <c r="FC584">
        <v>12.4010545475008</v>
      </c>
      <c r="FD584" s="15">
        <v>44565</v>
      </c>
      <c r="FE584">
        <v>2.9081644627310399</v>
      </c>
    </row>
    <row r="585" spans="1:161">
      <c r="A585" s="40">
        <v>40760</v>
      </c>
      <c r="B585">
        <v>507.05057078442798</v>
      </c>
      <c r="C585">
        <f>B585-MAX($B$4:B585)</f>
        <v>0</v>
      </c>
      <c r="E585" s="158">
        <v>44047</v>
      </c>
      <c r="F585">
        <v>1339.68395600493</v>
      </c>
      <c r="G585">
        <f>F585-MAX($F$4:F585)</f>
        <v>-5.8804920254299304</v>
      </c>
      <c r="BO585" s="23">
        <v>41162</v>
      </c>
      <c r="BP585">
        <v>33.188438597591599</v>
      </c>
      <c r="BQ585" s="15">
        <v>41053</v>
      </c>
      <c r="BR585">
        <v>3.5399999999999898</v>
      </c>
      <c r="BS585" s="15">
        <v>41075</v>
      </c>
      <c r="BT585">
        <v>49.36</v>
      </c>
      <c r="BU585" s="15">
        <v>41031</v>
      </c>
      <c r="BV585">
        <v>10.19</v>
      </c>
      <c r="BW585" s="15">
        <v>41705</v>
      </c>
      <c r="BX585">
        <v>20.029999999999902</v>
      </c>
      <c r="BY585" s="15">
        <v>41353</v>
      </c>
      <c r="BZ585">
        <v>12.559999999999899</v>
      </c>
      <c r="CA585" s="15">
        <v>41297</v>
      </c>
      <c r="CB585">
        <v>-11.01</v>
      </c>
      <c r="CC585" s="15">
        <v>41180</v>
      </c>
      <c r="CD585">
        <v>-0.19999999999999901</v>
      </c>
      <c r="CE585" s="15">
        <v>41031</v>
      </c>
      <c r="CF585">
        <v>0</v>
      </c>
      <c r="CG585" s="15">
        <v>41073</v>
      </c>
      <c r="CH585">
        <v>10.5299999999999</v>
      </c>
      <c r="CI585" s="15">
        <v>41053</v>
      </c>
      <c r="CJ585">
        <v>8.56</v>
      </c>
      <c r="CK585" s="15">
        <v>41080</v>
      </c>
      <c r="CL585">
        <v>5.3199999999999896</v>
      </c>
      <c r="CM585" s="15">
        <v>41052</v>
      </c>
      <c r="CN585">
        <v>4.4399999999999897</v>
      </c>
      <c r="CO585" s="15">
        <v>40760</v>
      </c>
      <c r="CP585">
        <v>16.984751092367681</v>
      </c>
      <c r="CQ585" s="15">
        <v>41582</v>
      </c>
      <c r="CR585">
        <v>20.0316969876923</v>
      </c>
      <c r="CS585" s="38">
        <v>41031</v>
      </c>
      <c r="CT585" s="12">
        <v>0</v>
      </c>
      <c r="CU585" s="15">
        <v>41031</v>
      </c>
      <c r="CV585">
        <v>0</v>
      </c>
      <c r="CW585" s="15">
        <v>41031</v>
      </c>
      <c r="CX585">
        <v>0</v>
      </c>
      <c r="CY585" s="15">
        <v>41031</v>
      </c>
      <c r="CZ585">
        <v>0</v>
      </c>
      <c r="DA585" s="15">
        <v>41031</v>
      </c>
      <c r="DB585">
        <v>0</v>
      </c>
      <c r="DC585" s="38">
        <v>41155</v>
      </c>
      <c r="DD585" s="12">
        <v>-14.5340552393436</v>
      </c>
      <c r="DE585" s="40">
        <v>41492</v>
      </c>
      <c r="DF585" s="12">
        <v>1.56</v>
      </c>
      <c r="DG585" s="15">
        <v>41033</v>
      </c>
      <c r="DH585">
        <v>25.95</v>
      </c>
      <c r="DI585" s="15">
        <v>41038</v>
      </c>
      <c r="DJ585">
        <v>1.8699999999999899</v>
      </c>
      <c r="DK585" s="15">
        <v>41243</v>
      </c>
      <c r="DL585">
        <v>20.933531113788099</v>
      </c>
      <c r="DN585" s="15">
        <v>44805</v>
      </c>
      <c r="DO585">
        <v>26.489999999999899</v>
      </c>
      <c r="DP585" s="15">
        <v>44551</v>
      </c>
      <c r="DQ585">
        <v>5.3300000000000098</v>
      </c>
      <c r="DR585" s="38">
        <v>44574</v>
      </c>
      <c r="DS585" s="12">
        <v>3.39</v>
      </c>
      <c r="DT585" s="15">
        <v>44692</v>
      </c>
      <c r="DU585">
        <v>38.3599999999999</v>
      </c>
      <c r="DV585" s="15">
        <v>44784</v>
      </c>
      <c r="DW585">
        <v>49.769999999999897</v>
      </c>
      <c r="DX585" s="15">
        <v>44756</v>
      </c>
      <c r="DY585">
        <v>52.2397214532172</v>
      </c>
      <c r="DZ585" s="15">
        <v>44804</v>
      </c>
      <c r="EA585">
        <v>68.252973054637096</v>
      </c>
      <c r="EB585" s="15">
        <v>44571</v>
      </c>
      <c r="EC585">
        <v>24.6</v>
      </c>
      <c r="ED585" s="38">
        <v>44652</v>
      </c>
      <c r="EE585" s="12">
        <v>33.020000000000003</v>
      </c>
      <c r="EF585" s="15">
        <v>44785</v>
      </c>
      <c r="EG585">
        <v>9.94</v>
      </c>
      <c r="EH585" s="15">
        <v>44524</v>
      </c>
      <c r="EI585">
        <v>20.389999999999901</v>
      </c>
      <c r="EJ585" s="15">
        <v>44553</v>
      </c>
      <c r="EK585">
        <v>12.3349083632414</v>
      </c>
      <c r="EL585" s="23"/>
      <c r="EN585" s="15">
        <v>44869</v>
      </c>
      <c r="EO585">
        <v>62.61</v>
      </c>
      <c r="EP585" s="38">
        <v>44729</v>
      </c>
      <c r="EQ585" s="12">
        <v>41.83</v>
      </c>
      <c r="ER585" s="38"/>
      <c r="ET585" s="38">
        <v>44575</v>
      </c>
      <c r="EU585" s="12">
        <v>4.5299999999999896</v>
      </c>
      <c r="EV585" s="15">
        <v>44538</v>
      </c>
      <c r="EW585">
        <v>13.703329379959399</v>
      </c>
      <c r="EX585" s="15">
        <v>44572</v>
      </c>
      <c r="EY585">
        <v>13.8499753280348</v>
      </c>
      <c r="EZ585" s="38">
        <v>44644</v>
      </c>
      <c r="FA585" s="12">
        <v>37.7979957757356</v>
      </c>
      <c r="FB585" s="15">
        <v>44596</v>
      </c>
      <c r="FC585">
        <v>12.4010545475008</v>
      </c>
      <c r="FD585" s="15">
        <v>44566</v>
      </c>
      <c r="FE585">
        <v>1.8481644627310401</v>
      </c>
    </row>
    <row r="586" spans="1:161">
      <c r="A586" s="40">
        <v>40761</v>
      </c>
      <c r="B586">
        <v>507.05057078442798</v>
      </c>
      <c r="C586">
        <f>B586-MAX($B$4:B586)</f>
        <v>0</v>
      </c>
      <c r="E586" s="158">
        <v>44048</v>
      </c>
      <c r="F586">
        <v>1348.68395600493</v>
      </c>
      <c r="G586">
        <f>F586-MAX($F$4:F586)</f>
        <v>0</v>
      </c>
      <c r="BO586" s="23">
        <v>41163</v>
      </c>
      <c r="BP586">
        <v>33.018438597591597</v>
      </c>
      <c r="BQ586" s="15">
        <v>41054</v>
      </c>
      <c r="BR586">
        <v>3.5399999999999898</v>
      </c>
      <c r="BS586" s="15">
        <v>41078</v>
      </c>
      <c r="BT586">
        <v>49.36</v>
      </c>
      <c r="BU586" s="15">
        <v>41032</v>
      </c>
      <c r="BV586">
        <v>10.19</v>
      </c>
      <c r="BW586" s="15">
        <v>41708</v>
      </c>
      <c r="BX586">
        <v>20.029999999999902</v>
      </c>
      <c r="BY586" s="15">
        <v>41354</v>
      </c>
      <c r="BZ586">
        <v>12.11</v>
      </c>
      <c r="CA586" s="15">
        <v>41298</v>
      </c>
      <c r="CB586">
        <v>-11.01</v>
      </c>
      <c r="CC586" s="15">
        <v>41184</v>
      </c>
      <c r="CD586">
        <v>0.40999999999999898</v>
      </c>
      <c r="CE586" s="15">
        <v>41032</v>
      </c>
      <c r="CF586">
        <v>0</v>
      </c>
      <c r="CG586" s="15">
        <v>41074</v>
      </c>
      <c r="CH586">
        <v>10.5299999999999</v>
      </c>
      <c r="CI586" s="15">
        <v>41054</v>
      </c>
      <c r="CJ586">
        <v>8.56</v>
      </c>
      <c r="CK586" s="15">
        <v>41081</v>
      </c>
      <c r="CL586">
        <v>5.3199999999999896</v>
      </c>
      <c r="CM586" s="15">
        <v>41053</v>
      </c>
      <c r="CN586">
        <v>4.4399999999999897</v>
      </c>
      <c r="CO586" s="15">
        <v>40761</v>
      </c>
      <c r="CP586">
        <v>16.984751092367681</v>
      </c>
      <c r="CQ586" s="15">
        <v>41583</v>
      </c>
      <c r="CR586">
        <v>20.085023671535399</v>
      </c>
      <c r="CS586" s="38">
        <v>41032</v>
      </c>
      <c r="CT586" s="12">
        <v>0</v>
      </c>
      <c r="CU586" s="15">
        <v>41032</v>
      </c>
      <c r="CV586">
        <v>0</v>
      </c>
      <c r="CW586" s="15">
        <v>41032</v>
      </c>
      <c r="CX586">
        <v>0</v>
      </c>
      <c r="CY586" s="15">
        <v>41032</v>
      </c>
      <c r="CZ586">
        <v>0</v>
      </c>
      <c r="DA586" s="15">
        <v>41032</v>
      </c>
      <c r="DB586">
        <v>0</v>
      </c>
      <c r="DC586" s="38">
        <v>41156</v>
      </c>
      <c r="DD586" s="12">
        <v>-14.474055239343601</v>
      </c>
      <c r="DE586" s="40">
        <v>41493</v>
      </c>
      <c r="DF586" s="12">
        <v>1.56</v>
      </c>
      <c r="DG586" s="15">
        <v>41036</v>
      </c>
      <c r="DH586">
        <v>25.95</v>
      </c>
      <c r="DI586" s="15">
        <v>41039</v>
      </c>
      <c r="DJ586">
        <v>1.8699999999999899</v>
      </c>
      <c r="DK586" s="15">
        <v>41246</v>
      </c>
      <c r="DL586">
        <v>20.933531113788099</v>
      </c>
      <c r="DN586" s="15">
        <v>44806</v>
      </c>
      <c r="DO586">
        <v>26.489999999999899</v>
      </c>
      <c r="DP586" s="15">
        <v>44552</v>
      </c>
      <c r="DQ586">
        <v>5.3300000000000098</v>
      </c>
      <c r="DR586" s="38">
        <v>44578</v>
      </c>
      <c r="DS586" s="12">
        <v>3.39</v>
      </c>
      <c r="DT586" s="15">
        <v>44693</v>
      </c>
      <c r="DU586">
        <v>41.629999999999903</v>
      </c>
      <c r="DV586" s="15">
        <v>44785</v>
      </c>
      <c r="DW586">
        <v>49.769999999999897</v>
      </c>
      <c r="DX586" s="15">
        <v>44757</v>
      </c>
      <c r="DY586">
        <v>51.729721453217202</v>
      </c>
      <c r="DZ586" s="15">
        <v>44805</v>
      </c>
      <c r="EA586">
        <v>68.252973054637096</v>
      </c>
      <c r="EB586" s="15">
        <v>44572</v>
      </c>
      <c r="EC586">
        <v>24.6</v>
      </c>
      <c r="ED586" s="38">
        <v>44655</v>
      </c>
      <c r="EE586" s="12">
        <v>33.020000000000003</v>
      </c>
      <c r="EF586" s="15">
        <v>44791</v>
      </c>
      <c r="EG586">
        <v>9.94</v>
      </c>
      <c r="EH586" s="15">
        <v>44525</v>
      </c>
      <c r="EI586">
        <v>20.389999999999901</v>
      </c>
      <c r="EJ586" s="15">
        <v>44554</v>
      </c>
      <c r="EK586">
        <v>12.3349083632414</v>
      </c>
      <c r="EL586" s="23"/>
      <c r="EN586" s="15">
        <v>44872</v>
      </c>
      <c r="EO586">
        <v>62.95</v>
      </c>
      <c r="EP586" s="38">
        <v>44732</v>
      </c>
      <c r="EQ586" s="12">
        <v>41.83</v>
      </c>
      <c r="ER586" s="38"/>
      <c r="ET586" s="38">
        <v>44578</v>
      </c>
      <c r="EU586" s="12">
        <v>4.6899999999999897</v>
      </c>
      <c r="EV586" s="15">
        <v>44539</v>
      </c>
      <c r="EW586">
        <v>13.703329379959399</v>
      </c>
      <c r="EX586" s="15">
        <v>44573</v>
      </c>
      <c r="EY586">
        <v>12.459975328034799</v>
      </c>
      <c r="EZ586" s="38">
        <v>44645</v>
      </c>
      <c r="FA586" s="12">
        <v>37.7979957757356</v>
      </c>
      <c r="FB586" s="15">
        <v>44599</v>
      </c>
      <c r="FC586">
        <v>12.4010545475008</v>
      </c>
      <c r="FD586" s="15">
        <v>44567</v>
      </c>
      <c r="FE586">
        <v>1.8481644627310401</v>
      </c>
    </row>
    <row r="587" spans="1:161">
      <c r="A587" s="40">
        <v>40762</v>
      </c>
      <c r="B587">
        <v>507.05057078442798</v>
      </c>
      <c r="C587">
        <f>B587-MAX($B$4:B587)</f>
        <v>0</v>
      </c>
      <c r="E587" s="158">
        <v>44049</v>
      </c>
      <c r="F587">
        <v>1366.48395600493</v>
      </c>
      <c r="G587">
        <f>F587-MAX($F$4:F587)</f>
        <v>0</v>
      </c>
      <c r="BO587" s="23">
        <v>41164</v>
      </c>
      <c r="BP587">
        <v>33.8284385975916</v>
      </c>
      <c r="BQ587" s="15">
        <v>41058</v>
      </c>
      <c r="BR587">
        <v>3.5399999999999898</v>
      </c>
      <c r="BS587" s="15">
        <v>41079</v>
      </c>
      <c r="BT587">
        <v>49.36</v>
      </c>
      <c r="BU587" s="15">
        <v>41033</v>
      </c>
      <c r="BV587">
        <v>10.19</v>
      </c>
      <c r="BW587" s="15">
        <v>41709</v>
      </c>
      <c r="BX587">
        <v>20.029999999999902</v>
      </c>
      <c r="BY587" s="15">
        <v>41355</v>
      </c>
      <c r="BZ587">
        <v>12.35</v>
      </c>
      <c r="CA587" s="15">
        <v>41299</v>
      </c>
      <c r="CB587">
        <v>-11.01</v>
      </c>
      <c r="CC587" s="15">
        <v>41186</v>
      </c>
      <c r="CD587">
        <v>0.55000000000000004</v>
      </c>
      <c r="CE587" s="15">
        <v>41033</v>
      </c>
      <c r="CF587">
        <v>0</v>
      </c>
      <c r="CG587" s="15">
        <v>41075</v>
      </c>
      <c r="CH587">
        <v>10.5299999999999</v>
      </c>
      <c r="CI587" s="15">
        <v>41058</v>
      </c>
      <c r="CJ587">
        <v>8.56</v>
      </c>
      <c r="CK587" s="15">
        <v>41082</v>
      </c>
      <c r="CL587">
        <v>5.3199999999999896</v>
      </c>
      <c r="CM587" s="15">
        <v>41054</v>
      </c>
      <c r="CN587">
        <v>4.4399999999999897</v>
      </c>
      <c r="CO587" s="15">
        <v>40762</v>
      </c>
      <c r="CP587">
        <v>16.984751092367681</v>
      </c>
      <c r="CQ587" s="15">
        <v>41584</v>
      </c>
      <c r="CR587">
        <v>20.180946923956299</v>
      </c>
      <c r="CS587" s="38">
        <v>41033</v>
      </c>
      <c r="CT587" s="12">
        <v>0</v>
      </c>
      <c r="CU587" s="15">
        <v>41033</v>
      </c>
      <c r="CV587">
        <v>0</v>
      </c>
      <c r="CW587" s="15">
        <v>41033</v>
      </c>
      <c r="CX587">
        <v>0</v>
      </c>
      <c r="CY587" s="15">
        <v>41033</v>
      </c>
      <c r="CZ587">
        <v>0</v>
      </c>
      <c r="DA587" s="15">
        <v>41033</v>
      </c>
      <c r="DB587">
        <v>0</v>
      </c>
      <c r="DC587" s="38">
        <v>41157</v>
      </c>
      <c r="DD587" s="12">
        <v>-14.314055239343601</v>
      </c>
      <c r="DE587" s="40">
        <v>41494</v>
      </c>
      <c r="DF587" s="12">
        <v>1.56</v>
      </c>
      <c r="DG587" s="15">
        <v>41037</v>
      </c>
      <c r="DH587">
        <v>25.95</v>
      </c>
      <c r="DI587" s="15">
        <v>41040</v>
      </c>
      <c r="DJ587">
        <v>1.8699999999999899</v>
      </c>
      <c r="DK587" s="15">
        <v>41247</v>
      </c>
      <c r="DL587">
        <v>20.933531113788099</v>
      </c>
      <c r="DN587" s="15">
        <v>44809</v>
      </c>
      <c r="DO587">
        <v>26.489999999999899</v>
      </c>
      <c r="DP587" s="15">
        <v>44553</v>
      </c>
      <c r="DQ587">
        <v>5.3300000000000098</v>
      </c>
      <c r="DR587" s="38">
        <v>44579</v>
      </c>
      <c r="DS587" s="12">
        <v>5.0599999999999996</v>
      </c>
      <c r="DT587" s="15">
        <v>44698</v>
      </c>
      <c r="DU587">
        <v>41.629999999999903</v>
      </c>
      <c r="DV587" s="15">
        <v>44789</v>
      </c>
      <c r="DW587">
        <v>49.769999999999897</v>
      </c>
      <c r="DX587" s="15">
        <v>44763</v>
      </c>
      <c r="DY587">
        <v>51.729721453217202</v>
      </c>
      <c r="DZ587" s="15">
        <v>44806</v>
      </c>
      <c r="EA587">
        <v>68.172973054637097</v>
      </c>
      <c r="EB587" s="15">
        <v>44573</v>
      </c>
      <c r="EC587">
        <v>24.6</v>
      </c>
      <c r="ED587" s="38">
        <v>44656</v>
      </c>
      <c r="EE587" s="12">
        <v>33.020000000000003</v>
      </c>
      <c r="EF587" s="15">
        <v>44792</v>
      </c>
      <c r="EG587">
        <v>9.94</v>
      </c>
      <c r="EH587" s="15">
        <v>44530</v>
      </c>
      <c r="EI587">
        <v>20.389999999999901</v>
      </c>
      <c r="EJ587" s="15">
        <v>44557</v>
      </c>
      <c r="EK587">
        <v>12.3349083632414</v>
      </c>
      <c r="EL587" s="23"/>
      <c r="EN587" s="15">
        <v>44873</v>
      </c>
      <c r="EO587">
        <v>62.14</v>
      </c>
      <c r="EP587" s="38">
        <v>44733</v>
      </c>
      <c r="EQ587" s="12">
        <v>41.83</v>
      </c>
      <c r="ER587" s="38"/>
      <c r="ET587" s="38">
        <v>44579</v>
      </c>
      <c r="EU587" s="12">
        <v>4.75999999999999</v>
      </c>
      <c r="EV587" s="15">
        <v>44540</v>
      </c>
      <c r="EW587">
        <v>13.703329379959399</v>
      </c>
      <c r="EX587" s="15">
        <v>44574</v>
      </c>
      <c r="EY587">
        <v>12.459975328034799</v>
      </c>
      <c r="EZ587" s="38">
        <v>44648</v>
      </c>
      <c r="FA587" s="12">
        <v>37.7979957757356</v>
      </c>
      <c r="FB587" s="15">
        <v>44600</v>
      </c>
      <c r="FC587">
        <v>12.4010545475008</v>
      </c>
      <c r="FD587" s="15">
        <v>44568</v>
      </c>
      <c r="FE587">
        <v>1.8481644627310401</v>
      </c>
    </row>
    <row r="588" spans="1:161">
      <c r="A588" s="40">
        <v>40763</v>
      </c>
      <c r="B588">
        <v>798.31057078442495</v>
      </c>
      <c r="C588">
        <f>B588-MAX($B$4:B588)</f>
        <v>0</v>
      </c>
      <c r="E588" s="158">
        <v>44050</v>
      </c>
      <c r="F588">
        <v>1365.92395600493</v>
      </c>
      <c r="G588">
        <f>F588-MAX($F$4:F588)</f>
        <v>-0.55999999999994543</v>
      </c>
      <c r="BO588" s="23">
        <v>41165</v>
      </c>
      <c r="BP588">
        <v>33.8284385975916</v>
      </c>
      <c r="BQ588" s="15">
        <v>41059</v>
      </c>
      <c r="BR588">
        <v>3.5399999999999898</v>
      </c>
      <c r="BS588" s="15">
        <v>41080</v>
      </c>
      <c r="BT588">
        <v>49.36</v>
      </c>
      <c r="BU588" s="15">
        <v>41036</v>
      </c>
      <c r="BV588">
        <v>10.19</v>
      </c>
      <c r="BW588" s="15">
        <v>41710</v>
      </c>
      <c r="BX588">
        <v>20.029999999999902</v>
      </c>
      <c r="BY588" s="15">
        <v>41358</v>
      </c>
      <c r="BZ588">
        <v>13.73</v>
      </c>
      <c r="CA588" s="15">
        <v>41302</v>
      </c>
      <c r="CB588">
        <v>-11.01</v>
      </c>
      <c r="CC588" s="15">
        <v>41187</v>
      </c>
      <c r="CD588">
        <v>0.76</v>
      </c>
      <c r="CE588" s="15">
        <v>41036</v>
      </c>
      <c r="CF588">
        <v>0</v>
      </c>
      <c r="CG588" s="15">
        <v>41078</v>
      </c>
      <c r="CH588">
        <v>10.5299999999999</v>
      </c>
      <c r="CI588" s="15">
        <v>41059</v>
      </c>
      <c r="CJ588">
        <v>8.56</v>
      </c>
      <c r="CK588" s="15">
        <v>41085</v>
      </c>
      <c r="CL588">
        <v>5.3199999999999896</v>
      </c>
      <c r="CM588" s="15">
        <v>41058</v>
      </c>
      <c r="CN588">
        <v>4.4399999999999897</v>
      </c>
      <c r="CO588" s="15">
        <v>40763</v>
      </c>
      <c r="CP588">
        <v>16.984751092367681</v>
      </c>
      <c r="CQ588" s="15">
        <v>41596</v>
      </c>
      <c r="CR588">
        <v>20.180946923956299</v>
      </c>
      <c r="CS588" s="38">
        <v>41036</v>
      </c>
      <c r="CT588" s="12">
        <v>0</v>
      </c>
      <c r="CU588" s="15">
        <v>41036</v>
      </c>
      <c r="CV588">
        <v>0</v>
      </c>
      <c r="CW588" s="15">
        <v>41036</v>
      </c>
      <c r="CX588">
        <v>0</v>
      </c>
      <c r="CY588" s="15">
        <v>41036</v>
      </c>
      <c r="CZ588">
        <v>0</v>
      </c>
      <c r="DA588" s="15">
        <v>41036</v>
      </c>
      <c r="DB588">
        <v>0</v>
      </c>
      <c r="DC588" s="38">
        <v>41158</v>
      </c>
      <c r="DD588" s="12">
        <v>-14.3540552393436</v>
      </c>
      <c r="DE588" s="40">
        <v>41495</v>
      </c>
      <c r="DF588" s="12">
        <v>1.56</v>
      </c>
      <c r="DG588" s="15">
        <v>41038</v>
      </c>
      <c r="DH588">
        <v>25.95</v>
      </c>
      <c r="DI588" s="15">
        <v>41043</v>
      </c>
      <c r="DJ588">
        <v>1.8699999999999899</v>
      </c>
      <c r="DK588" s="15">
        <v>41248</v>
      </c>
      <c r="DL588">
        <v>20.933531113788099</v>
      </c>
      <c r="DN588" s="15">
        <v>44810</v>
      </c>
      <c r="DO588">
        <v>26.489999999999899</v>
      </c>
      <c r="DP588" s="15">
        <v>44554</v>
      </c>
      <c r="DQ588">
        <v>5.3300000000000098</v>
      </c>
      <c r="DR588" s="38">
        <v>44580</v>
      </c>
      <c r="DS588" s="12">
        <v>5.63</v>
      </c>
      <c r="DT588" s="15">
        <v>44699</v>
      </c>
      <c r="DU588">
        <v>40.689999999999898</v>
      </c>
      <c r="DV588" s="15">
        <v>44790</v>
      </c>
      <c r="DW588">
        <v>49.769999999999897</v>
      </c>
      <c r="DX588" s="15">
        <v>44764</v>
      </c>
      <c r="DY588">
        <v>51.729721453217202</v>
      </c>
      <c r="DZ588" s="15">
        <v>44812</v>
      </c>
      <c r="EA588">
        <v>68.172973054637097</v>
      </c>
      <c r="EB588" s="15">
        <v>44574</v>
      </c>
      <c r="EC588">
        <v>24.6</v>
      </c>
      <c r="ED588" s="38">
        <v>44657</v>
      </c>
      <c r="EE588" s="12">
        <v>33.020000000000003</v>
      </c>
      <c r="EF588" s="15">
        <v>44795</v>
      </c>
      <c r="EG588">
        <v>9.94</v>
      </c>
      <c r="EH588" s="15">
        <v>44531</v>
      </c>
      <c r="EI588">
        <v>26.799999999999901</v>
      </c>
      <c r="EJ588" s="15">
        <v>44558</v>
      </c>
      <c r="EK588">
        <v>12.3349083632414</v>
      </c>
      <c r="EL588" s="23"/>
      <c r="EN588" s="15">
        <v>44874</v>
      </c>
      <c r="EO588">
        <v>60.52</v>
      </c>
      <c r="EP588" s="38">
        <v>44734</v>
      </c>
      <c r="EQ588" s="12">
        <v>41.83</v>
      </c>
      <c r="ER588" s="38"/>
      <c r="ET588" s="38">
        <v>44580</v>
      </c>
      <c r="EU588" s="12">
        <v>4.75999999999999</v>
      </c>
      <c r="EV588" s="15">
        <v>44543</v>
      </c>
      <c r="EW588">
        <v>13.703329379959399</v>
      </c>
      <c r="EX588" s="15">
        <v>44575</v>
      </c>
      <c r="EY588">
        <v>12.459975328034799</v>
      </c>
      <c r="EZ588" s="38">
        <v>44649</v>
      </c>
      <c r="FA588" s="12">
        <v>37.7979957757356</v>
      </c>
      <c r="FB588" s="15">
        <v>44601</v>
      </c>
      <c r="FC588">
        <v>12.4010545475008</v>
      </c>
      <c r="FD588" s="15">
        <v>44571</v>
      </c>
      <c r="FE588">
        <v>1.8481644627310401</v>
      </c>
    </row>
    <row r="589" spans="1:161">
      <c r="A589" s="40">
        <v>40764</v>
      </c>
      <c r="B589">
        <v>1075.2233201603899</v>
      </c>
      <c r="C589">
        <f>B589-MAX($B$4:B589)</f>
        <v>0</v>
      </c>
      <c r="E589" s="158">
        <v>44051</v>
      </c>
      <c r="F589">
        <v>1365.92395600493</v>
      </c>
      <c r="G589">
        <f>F589-MAX($F$4:F589)</f>
        <v>-0.55999999999994543</v>
      </c>
      <c r="BO589" s="23">
        <v>41169</v>
      </c>
      <c r="BP589">
        <v>33.8284385975916</v>
      </c>
      <c r="BQ589" s="15">
        <v>41060</v>
      </c>
      <c r="BR589">
        <v>3.5399999999999898</v>
      </c>
      <c r="BS589" s="15">
        <v>41081</v>
      </c>
      <c r="BT589">
        <v>49.36</v>
      </c>
      <c r="BU589" s="15">
        <v>41037</v>
      </c>
      <c r="BV589">
        <v>10.19</v>
      </c>
      <c r="BW589" s="15">
        <v>41711</v>
      </c>
      <c r="BX589">
        <v>20.029999999999902</v>
      </c>
      <c r="BY589" s="15">
        <v>41359</v>
      </c>
      <c r="BZ589">
        <v>13.79</v>
      </c>
      <c r="CA589" s="15">
        <v>41303</v>
      </c>
      <c r="CB589">
        <v>-11.01</v>
      </c>
      <c r="CC589" s="15">
        <v>41190</v>
      </c>
      <c r="CD589">
        <v>1.9</v>
      </c>
      <c r="CE589" s="15">
        <v>41037</v>
      </c>
      <c r="CF589">
        <v>0</v>
      </c>
      <c r="CG589" s="15">
        <v>41079</v>
      </c>
      <c r="CH589">
        <v>10.5299999999999</v>
      </c>
      <c r="CI589" s="15">
        <v>41060</v>
      </c>
      <c r="CJ589">
        <v>8.56</v>
      </c>
      <c r="CK589" s="15">
        <v>41086</v>
      </c>
      <c r="CL589">
        <v>5.3199999999999896</v>
      </c>
      <c r="CM589" s="15">
        <v>41059</v>
      </c>
      <c r="CN589">
        <v>4.4399999999999897</v>
      </c>
      <c r="CO589" s="15">
        <v>40764</v>
      </c>
      <c r="CP589">
        <v>0.46900088435722154</v>
      </c>
      <c r="CQ589" s="15">
        <v>41597</v>
      </c>
      <c r="CR589">
        <v>20.290946923956302</v>
      </c>
      <c r="CS589" s="38">
        <v>41037</v>
      </c>
      <c r="CT589" s="12">
        <v>0</v>
      </c>
      <c r="CU589" s="15">
        <v>41037</v>
      </c>
      <c r="CV589">
        <v>0</v>
      </c>
      <c r="CW589" s="15">
        <v>41037</v>
      </c>
      <c r="CX589">
        <v>0</v>
      </c>
      <c r="CY589" s="15">
        <v>41037</v>
      </c>
      <c r="CZ589">
        <v>0</v>
      </c>
      <c r="DA589" s="15">
        <v>41037</v>
      </c>
      <c r="DB589">
        <v>0</v>
      </c>
      <c r="DC589" s="38">
        <v>41159</v>
      </c>
      <c r="DD589" s="12">
        <v>-14.5140552393436</v>
      </c>
      <c r="DE589" s="40">
        <v>41498</v>
      </c>
      <c r="DF589" s="12">
        <v>1.56</v>
      </c>
      <c r="DG589" s="15">
        <v>41039</v>
      </c>
      <c r="DH589">
        <v>25.95</v>
      </c>
      <c r="DI589" s="15">
        <v>41044</v>
      </c>
      <c r="DJ589">
        <v>1.8699999999999899</v>
      </c>
      <c r="DK589" s="15">
        <v>41249</v>
      </c>
      <c r="DL589">
        <v>20.933531113788099</v>
      </c>
      <c r="DN589" s="15">
        <v>44811</v>
      </c>
      <c r="DO589">
        <v>26.489999999999899</v>
      </c>
      <c r="DP589" s="15">
        <v>44557</v>
      </c>
      <c r="DQ589">
        <v>5.3300000000000098</v>
      </c>
      <c r="DR589" s="38">
        <v>44581</v>
      </c>
      <c r="DS589" s="12">
        <v>5.63</v>
      </c>
      <c r="DT589" s="15">
        <v>44700</v>
      </c>
      <c r="DU589">
        <v>44.069999999999901</v>
      </c>
      <c r="DV589" s="15">
        <v>44791</v>
      </c>
      <c r="DW589">
        <v>49.769999999999897</v>
      </c>
      <c r="DX589" s="15">
        <v>44767</v>
      </c>
      <c r="DY589">
        <v>51.729721453217202</v>
      </c>
      <c r="DZ589" s="15">
        <v>44817</v>
      </c>
      <c r="EA589">
        <v>67.532973054637097</v>
      </c>
      <c r="EB589" s="15">
        <v>44578</v>
      </c>
      <c r="EC589">
        <v>24.6</v>
      </c>
      <c r="ED589" s="38">
        <v>44658</v>
      </c>
      <c r="EE589" s="12">
        <v>33.020000000000003</v>
      </c>
      <c r="EF589" s="15">
        <v>44796</v>
      </c>
      <c r="EG589">
        <v>9.94</v>
      </c>
      <c r="EH589" s="15">
        <v>44532</v>
      </c>
      <c r="EI589">
        <v>33.5399999999999</v>
      </c>
      <c r="EJ589" s="15">
        <v>44559</v>
      </c>
      <c r="EK589">
        <v>12.3349083632414</v>
      </c>
      <c r="EL589" s="23"/>
      <c r="EN589" s="15">
        <v>44890</v>
      </c>
      <c r="EO589">
        <v>60.52</v>
      </c>
      <c r="EP589" s="38">
        <v>44735</v>
      </c>
      <c r="EQ589" s="12">
        <v>41.83</v>
      </c>
      <c r="ER589" s="38"/>
      <c r="ET589" s="38">
        <v>44581</v>
      </c>
      <c r="EU589" s="12">
        <v>4.75999999999999</v>
      </c>
      <c r="EV589" s="15">
        <v>44544</v>
      </c>
      <c r="EW589">
        <v>13.703329379959399</v>
      </c>
      <c r="EX589" s="15">
        <v>44578</v>
      </c>
      <c r="EY589">
        <v>12.459975328034799</v>
      </c>
      <c r="EZ589" s="38">
        <v>44650</v>
      </c>
      <c r="FA589" s="12">
        <v>37.7979957757356</v>
      </c>
      <c r="FB589" s="15">
        <v>44602</v>
      </c>
      <c r="FC589">
        <v>12.4010545475008</v>
      </c>
      <c r="FD589" s="15">
        <v>44572</v>
      </c>
      <c r="FE589">
        <v>1.8481644627310401</v>
      </c>
    </row>
    <row r="590" spans="1:161">
      <c r="A590" s="40">
        <v>40765</v>
      </c>
      <c r="B590">
        <v>1075.7433201603901</v>
      </c>
      <c r="C590">
        <f>B590-MAX($B$4:B590)</f>
        <v>0</v>
      </c>
      <c r="E590" s="158">
        <v>44052</v>
      </c>
      <c r="F590">
        <v>1365.92395600493</v>
      </c>
      <c r="G590">
        <f>F590-MAX($F$4:F590)</f>
        <v>-0.55999999999994543</v>
      </c>
      <c r="BO590" s="23">
        <v>41170</v>
      </c>
      <c r="BP590">
        <v>33.958438597591602</v>
      </c>
      <c r="BQ590" s="15">
        <v>41061</v>
      </c>
      <c r="BR590">
        <v>3.5399999999999898</v>
      </c>
      <c r="BS590" s="15">
        <v>41082</v>
      </c>
      <c r="BT590">
        <v>49.36</v>
      </c>
      <c r="BU590" s="15">
        <v>41038</v>
      </c>
      <c r="BV590">
        <v>10.19</v>
      </c>
      <c r="BW590" s="15">
        <v>41712</v>
      </c>
      <c r="BX590">
        <v>20.029999999999902</v>
      </c>
      <c r="BY590" s="15">
        <v>41360</v>
      </c>
      <c r="BZ590">
        <v>14.24</v>
      </c>
      <c r="CA590" s="15">
        <v>41304</v>
      </c>
      <c r="CB590">
        <v>-11.01</v>
      </c>
      <c r="CC590" s="15">
        <v>41191</v>
      </c>
      <c r="CD590">
        <v>2.37</v>
      </c>
      <c r="CE590" s="15">
        <v>41038</v>
      </c>
      <c r="CF590">
        <v>0</v>
      </c>
      <c r="CG590" s="15">
        <v>41080</v>
      </c>
      <c r="CH590">
        <v>10.5299999999999</v>
      </c>
      <c r="CI590" s="15">
        <v>41061</v>
      </c>
      <c r="CJ590">
        <v>8.56</v>
      </c>
      <c r="CK590" s="15">
        <v>41087</v>
      </c>
      <c r="CL590">
        <v>5.3199999999999896</v>
      </c>
      <c r="CM590" s="15">
        <v>41060</v>
      </c>
      <c r="CN590">
        <v>4.4399999999999897</v>
      </c>
      <c r="CO590" s="15">
        <v>40765</v>
      </c>
      <c r="CP590">
        <v>0.46900088435722154</v>
      </c>
      <c r="CQ590" s="15">
        <v>41603</v>
      </c>
      <c r="CR590">
        <v>20.290946923956302</v>
      </c>
      <c r="CS590" s="38">
        <v>41038</v>
      </c>
      <c r="CT590" s="12">
        <v>0</v>
      </c>
      <c r="CU590" s="15">
        <v>41038</v>
      </c>
      <c r="CV590">
        <v>0</v>
      </c>
      <c r="CW590" s="15">
        <v>41038</v>
      </c>
      <c r="CX590">
        <v>0</v>
      </c>
      <c r="CY590" s="15">
        <v>41038</v>
      </c>
      <c r="CZ590">
        <v>0</v>
      </c>
      <c r="DA590" s="15">
        <v>41038</v>
      </c>
      <c r="DB590">
        <v>0</v>
      </c>
      <c r="DC590" s="38">
        <v>41162</v>
      </c>
      <c r="DD590" s="12">
        <v>-14.4140552393436</v>
      </c>
      <c r="DE590" s="40">
        <v>41499</v>
      </c>
      <c r="DF590" s="12">
        <v>1.56</v>
      </c>
      <c r="DG590" s="15">
        <v>41040</v>
      </c>
      <c r="DH590">
        <v>25.95</v>
      </c>
      <c r="DI590" s="15">
        <v>41045</v>
      </c>
      <c r="DJ590">
        <v>1.8699999999999899</v>
      </c>
      <c r="DK590" s="15">
        <v>41250</v>
      </c>
      <c r="DL590">
        <v>20.933531113788099</v>
      </c>
      <c r="DN590" s="15">
        <v>44812</v>
      </c>
      <c r="DO590">
        <v>26.489999999999899</v>
      </c>
      <c r="DP590" s="15">
        <v>44558</v>
      </c>
      <c r="DQ590">
        <v>5.3300000000000098</v>
      </c>
      <c r="DR590" s="38">
        <v>44582</v>
      </c>
      <c r="DS590" s="12">
        <v>5.63</v>
      </c>
      <c r="DT590" s="15">
        <v>44701</v>
      </c>
      <c r="DU590">
        <v>44.069999999999901</v>
      </c>
      <c r="DV590" s="15">
        <v>44797</v>
      </c>
      <c r="DW590">
        <v>49.769999999999897</v>
      </c>
      <c r="DX590" s="15">
        <v>44768</v>
      </c>
      <c r="DY590">
        <v>51.729721453217202</v>
      </c>
      <c r="DZ590" s="15">
        <v>44819</v>
      </c>
      <c r="EA590">
        <v>67.532973054637097</v>
      </c>
      <c r="EB590" s="15">
        <v>44579</v>
      </c>
      <c r="EC590">
        <v>26.76</v>
      </c>
      <c r="ED590" s="38">
        <v>44659</v>
      </c>
      <c r="EE590" s="12">
        <v>33.020000000000003</v>
      </c>
      <c r="EF590" s="15">
        <v>44797</v>
      </c>
      <c r="EG590">
        <v>9.94</v>
      </c>
      <c r="EH590" s="15">
        <v>44533</v>
      </c>
      <c r="EI590">
        <v>33.5399999999999</v>
      </c>
      <c r="EJ590" s="15">
        <v>44560</v>
      </c>
      <c r="EK590">
        <v>12.3349083632414</v>
      </c>
      <c r="EL590" s="23"/>
      <c r="EN590" s="15">
        <v>44893</v>
      </c>
      <c r="EO590">
        <v>60.43</v>
      </c>
      <c r="EP590" s="38">
        <v>44736</v>
      </c>
      <c r="EQ590" s="12">
        <v>41.83</v>
      </c>
      <c r="ER590" s="38"/>
      <c r="ET590" s="38">
        <v>44582</v>
      </c>
      <c r="EU590" s="12">
        <v>4.75999999999999</v>
      </c>
      <c r="EV590" s="15">
        <v>44545</v>
      </c>
      <c r="EW590">
        <v>13.703329379959399</v>
      </c>
      <c r="EX590" s="15">
        <v>44579</v>
      </c>
      <c r="EY590">
        <v>12.459975328034799</v>
      </c>
      <c r="EZ590" s="38">
        <v>44651</v>
      </c>
      <c r="FA590" s="12">
        <v>37.7979957757356</v>
      </c>
      <c r="FB590" s="15">
        <v>44603</v>
      </c>
      <c r="FC590">
        <v>12.4010545475008</v>
      </c>
      <c r="FD590" s="15">
        <v>44573</v>
      </c>
      <c r="FE590">
        <v>1.8481644627310401</v>
      </c>
    </row>
    <row r="591" spans="1:161">
      <c r="A591" s="40">
        <v>40766</v>
      </c>
      <c r="B591">
        <v>1078.64332016039</v>
      </c>
      <c r="C591">
        <f>B591-MAX($B$4:B591)</f>
        <v>0</v>
      </c>
      <c r="E591" s="158">
        <v>44053</v>
      </c>
      <c r="F591">
        <v>1370.98395600493</v>
      </c>
      <c r="G591">
        <f>F591-MAX($F$4:F591)</f>
        <v>0</v>
      </c>
      <c r="BO591" s="23">
        <v>41171</v>
      </c>
      <c r="BP591">
        <v>34.188438597591599</v>
      </c>
      <c r="BQ591" s="15">
        <v>41064</v>
      </c>
      <c r="BR591">
        <v>3.5399999999999898</v>
      </c>
      <c r="BS591" s="15">
        <v>41085</v>
      </c>
      <c r="BT591">
        <v>49.36</v>
      </c>
      <c r="BU591" s="15">
        <v>41039</v>
      </c>
      <c r="BV591">
        <v>10.19</v>
      </c>
      <c r="BW591" s="15">
        <v>41715</v>
      </c>
      <c r="BX591">
        <v>20.029999999999902</v>
      </c>
      <c r="BY591" s="15">
        <v>41361</v>
      </c>
      <c r="BZ591">
        <v>14.2</v>
      </c>
      <c r="CA591" s="15">
        <v>41305</v>
      </c>
      <c r="CB591">
        <v>-11.01</v>
      </c>
      <c r="CC591" s="15">
        <v>41192</v>
      </c>
      <c r="CD591">
        <v>3.12</v>
      </c>
      <c r="CE591" s="15">
        <v>41039</v>
      </c>
      <c r="CF591">
        <v>0</v>
      </c>
      <c r="CG591" s="15">
        <v>41081</v>
      </c>
      <c r="CH591">
        <v>10.5299999999999</v>
      </c>
      <c r="CI591" s="15">
        <v>41064</v>
      </c>
      <c r="CJ591">
        <v>8.56</v>
      </c>
      <c r="CK591" s="15">
        <v>41088</v>
      </c>
      <c r="CL591">
        <v>5.3199999999999896</v>
      </c>
      <c r="CM591" s="15">
        <v>41061</v>
      </c>
      <c r="CN591">
        <v>4.4399999999999897</v>
      </c>
      <c r="CO591" s="15">
        <v>40766</v>
      </c>
      <c r="CP591">
        <v>0.46900088435722154</v>
      </c>
      <c r="CQ591" s="15">
        <v>41604</v>
      </c>
      <c r="CR591">
        <v>20.3009469239563</v>
      </c>
      <c r="CS591" s="38">
        <v>41039</v>
      </c>
      <c r="CT591" s="12">
        <v>0</v>
      </c>
      <c r="CU591" s="15">
        <v>41039</v>
      </c>
      <c r="CV591">
        <v>0</v>
      </c>
      <c r="CW591" s="15">
        <v>41039</v>
      </c>
      <c r="CX591">
        <v>0</v>
      </c>
      <c r="CY591" s="15">
        <v>41039</v>
      </c>
      <c r="CZ591">
        <v>0</v>
      </c>
      <c r="DA591" s="15">
        <v>41039</v>
      </c>
      <c r="DB591">
        <v>0</v>
      </c>
      <c r="DC591" s="38">
        <v>41163</v>
      </c>
      <c r="DD591" s="12">
        <v>-14.314055239343601</v>
      </c>
      <c r="DE591" s="40">
        <v>41500</v>
      </c>
      <c r="DF591" s="12">
        <v>1.56</v>
      </c>
      <c r="DG591" s="15">
        <v>41043</v>
      </c>
      <c r="DH591">
        <v>25.95</v>
      </c>
      <c r="DI591" s="15">
        <v>41046</v>
      </c>
      <c r="DJ591">
        <v>1.8699999999999899</v>
      </c>
      <c r="DK591" s="15">
        <v>41253</v>
      </c>
      <c r="DL591">
        <v>20.933531113788099</v>
      </c>
      <c r="DN591" s="15">
        <v>44817</v>
      </c>
      <c r="DO591">
        <v>26.489999999999899</v>
      </c>
      <c r="DP591" s="15">
        <v>44559</v>
      </c>
      <c r="DQ591">
        <v>5.3300000000000098</v>
      </c>
      <c r="DR591" s="38">
        <v>44585</v>
      </c>
      <c r="DS591" s="12">
        <v>5.63</v>
      </c>
      <c r="DT591" s="15">
        <v>44704</v>
      </c>
      <c r="DU591">
        <v>44.069999999999901</v>
      </c>
      <c r="DV591" s="15">
        <v>44798</v>
      </c>
      <c r="DW591">
        <v>48.3599999999999</v>
      </c>
      <c r="DX591" s="15">
        <v>44769</v>
      </c>
      <c r="DY591">
        <v>51.729721453217202</v>
      </c>
      <c r="DZ591" s="15">
        <v>44820</v>
      </c>
      <c r="EA591">
        <v>67.782973054637097</v>
      </c>
      <c r="EB591" s="15">
        <v>44581</v>
      </c>
      <c r="EC591">
        <v>26.76</v>
      </c>
      <c r="ED591" s="38">
        <v>44662</v>
      </c>
      <c r="EE591" s="12">
        <v>33.020000000000003</v>
      </c>
      <c r="EF591" s="15">
        <v>44798</v>
      </c>
      <c r="EG591">
        <v>9.94</v>
      </c>
      <c r="EH591" s="15">
        <v>44536</v>
      </c>
      <c r="EI591">
        <v>33.5399999999999</v>
      </c>
      <c r="EJ591" s="15">
        <v>44564</v>
      </c>
      <c r="EK591">
        <v>12.3349083632414</v>
      </c>
      <c r="EL591" s="23"/>
      <c r="EN591" s="15">
        <v>44894</v>
      </c>
      <c r="EO591">
        <v>60.87</v>
      </c>
      <c r="EP591" s="38">
        <v>44739</v>
      </c>
      <c r="EQ591" s="12">
        <v>41.83</v>
      </c>
      <c r="ER591" s="38"/>
      <c r="ET591" s="38">
        <v>44585</v>
      </c>
      <c r="EU591" s="12">
        <v>4.75999999999999</v>
      </c>
      <c r="EV591" s="15">
        <v>44546</v>
      </c>
      <c r="EW591">
        <v>13.703329379959399</v>
      </c>
      <c r="EX591" s="15">
        <v>44580</v>
      </c>
      <c r="EY591">
        <v>12.459975328034799</v>
      </c>
      <c r="EZ591" s="38">
        <v>44652</v>
      </c>
      <c r="FA591" s="12">
        <v>37.7979957757356</v>
      </c>
      <c r="FB591" s="15">
        <v>44606</v>
      </c>
      <c r="FC591">
        <v>12.4010545475008</v>
      </c>
      <c r="FD591" s="15">
        <v>44574</v>
      </c>
      <c r="FE591">
        <v>1.8481644627310401</v>
      </c>
    </row>
    <row r="592" spans="1:161">
      <c r="A592" s="40">
        <v>40767</v>
      </c>
      <c r="B592">
        <v>1080.0433201603901</v>
      </c>
      <c r="C592">
        <f>B592-MAX($B$4:B592)</f>
        <v>0</v>
      </c>
      <c r="E592" s="158">
        <v>44054</v>
      </c>
      <c r="F592">
        <v>1379.5339560049299</v>
      </c>
      <c r="G592">
        <f>F592-MAX($F$4:F592)</f>
        <v>0</v>
      </c>
      <c r="BO592" s="23">
        <v>41172</v>
      </c>
      <c r="BP592">
        <v>33.588438597591598</v>
      </c>
      <c r="BQ592" s="15">
        <v>41065</v>
      </c>
      <c r="BR592">
        <v>3.5399999999999898</v>
      </c>
      <c r="BS592" s="15">
        <v>41086</v>
      </c>
      <c r="BT592">
        <v>49.36</v>
      </c>
      <c r="BU592" s="15">
        <v>41040</v>
      </c>
      <c r="BV592">
        <v>10.19</v>
      </c>
      <c r="BW592" s="15">
        <v>41716</v>
      </c>
      <c r="BX592">
        <v>20.029999999999902</v>
      </c>
      <c r="BY592" s="15">
        <v>41362</v>
      </c>
      <c r="BZ592">
        <v>14.41</v>
      </c>
      <c r="CA592" s="15">
        <v>41306</v>
      </c>
      <c r="CB592">
        <v>-11.01</v>
      </c>
      <c r="CC592" s="15">
        <v>41193</v>
      </c>
      <c r="CD592">
        <v>3.12</v>
      </c>
      <c r="CE592" s="15">
        <v>41040</v>
      </c>
      <c r="CF592">
        <v>0</v>
      </c>
      <c r="CG592" s="15">
        <v>41082</v>
      </c>
      <c r="CH592">
        <v>10.5299999999999</v>
      </c>
      <c r="CI592" s="15">
        <v>41065</v>
      </c>
      <c r="CJ592">
        <v>8.56</v>
      </c>
      <c r="CK592" s="15">
        <v>41089</v>
      </c>
      <c r="CL592">
        <v>5.3199999999999896</v>
      </c>
      <c r="CM592" s="15">
        <v>41064</v>
      </c>
      <c r="CN592">
        <v>4.4399999999999897</v>
      </c>
      <c r="CO592" s="15">
        <v>40767</v>
      </c>
      <c r="CP592">
        <v>0.46900088435722154</v>
      </c>
      <c r="CQ592" s="15">
        <v>41605</v>
      </c>
      <c r="CR592">
        <v>20.2609469239563</v>
      </c>
      <c r="CS592" s="38">
        <v>41040</v>
      </c>
      <c r="CT592" s="12">
        <v>0</v>
      </c>
      <c r="CU592" s="15">
        <v>41040</v>
      </c>
      <c r="CV592">
        <v>0</v>
      </c>
      <c r="CW592" s="15">
        <v>41040</v>
      </c>
      <c r="CX592">
        <v>0</v>
      </c>
      <c r="CY592" s="15">
        <v>41040</v>
      </c>
      <c r="CZ592">
        <v>0</v>
      </c>
      <c r="DA592" s="15">
        <v>41040</v>
      </c>
      <c r="DB592">
        <v>0</v>
      </c>
      <c r="DC592" s="38">
        <v>41164</v>
      </c>
      <c r="DD592" s="12">
        <v>-14.564055239343601</v>
      </c>
      <c r="DE592" s="40">
        <v>41502</v>
      </c>
      <c r="DF592" s="12">
        <v>1.59</v>
      </c>
      <c r="DG592" s="15">
        <v>41044</v>
      </c>
      <c r="DH592">
        <v>25.95</v>
      </c>
      <c r="DI592" s="15">
        <v>41047</v>
      </c>
      <c r="DJ592">
        <v>1.8699999999999899</v>
      </c>
      <c r="DK592" s="15">
        <v>41254</v>
      </c>
      <c r="DL592">
        <v>20.933531113788099</v>
      </c>
      <c r="DN592" s="15">
        <v>44818</v>
      </c>
      <c r="DO592">
        <v>26.489999999999899</v>
      </c>
      <c r="DP592" s="15">
        <v>44560</v>
      </c>
      <c r="DQ592">
        <v>5.3300000000000098</v>
      </c>
      <c r="DR592" s="38">
        <v>44586</v>
      </c>
      <c r="DS592" s="12">
        <v>5.63</v>
      </c>
      <c r="DT592" s="15">
        <v>44705</v>
      </c>
      <c r="DU592">
        <v>44.069999999999901</v>
      </c>
      <c r="DV592" s="15">
        <v>44804</v>
      </c>
      <c r="DW592">
        <v>48.3599999999999</v>
      </c>
      <c r="DX592" s="15">
        <v>44770</v>
      </c>
      <c r="DY592">
        <v>51.729721453217202</v>
      </c>
      <c r="DZ592" s="15">
        <v>44823</v>
      </c>
      <c r="EA592">
        <v>67.692973054637093</v>
      </c>
      <c r="EB592" s="15">
        <v>44582</v>
      </c>
      <c r="EC592">
        <v>26.76</v>
      </c>
      <c r="ED592" s="38">
        <v>44663</v>
      </c>
      <c r="EE592" s="12">
        <v>33.020000000000003</v>
      </c>
      <c r="EF592" s="15">
        <v>44799</v>
      </c>
      <c r="EG592">
        <v>9.94</v>
      </c>
      <c r="EH592" s="15">
        <v>44537</v>
      </c>
      <c r="EI592">
        <v>33.5399999999999</v>
      </c>
      <c r="EJ592" s="15">
        <v>44565</v>
      </c>
      <c r="EK592">
        <v>12.3349083632414</v>
      </c>
      <c r="EL592" s="23"/>
      <c r="EN592" s="15">
        <v>44897</v>
      </c>
      <c r="EO592">
        <v>60.87</v>
      </c>
      <c r="EP592" s="38">
        <v>44740</v>
      </c>
      <c r="EQ592" s="12">
        <v>41.83</v>
      </c>
      <c r="ER592" s="38"/>
      <c r="ET592" s="38">
        <v>44586</v>
      </c>
      <c r="EU592" s="12">
        <v>4.75999999999999</v>
      </c>
      <c r="EV592" s="15">
        <v>44547</v>
      </c>
      <c r="EW592">
        <v>13.703329379959399</v>
      </c>
      <c r="EX592" s="15">
        <v>44581</v>
      </c>
      <c r="EY592">
        <v>12.459975328034799</v>
      </c>
      <c r="EZ592" s="38">
        <v>44655</v>
      </c>
      <c r="FA592" s="12">
        <v>37.7979957757356</v>
      </c>
      <c r="FB592" s="15">
        <v>44607</v>
      </c>
      <c r="FC592">
        <v>12.4010545475008</v>
      </c>
      <c r="FD592" s="15">
        <v>44578</v>
      </c>
      <c r="FE592">
        <v>1.8481644627310401</v>
      </c>
    </row>
    <row r="593" spans="1:161">
      <c r="A593" s="40">
        <v>40768</v>
      </c>
      <c r="B593">
        <v>1080.0433201603901</v>
      </c>
      <c r="C593">
        <f>B593-MAX($B$4:B593)</f>
        <v>0</v>
      </c>
      <c r="E593" s="158">
        <v>44055</v>
      </c>
      <c r="F593">
        <v>1384.46395600493</v>
      </c>
      <c r="G593">
        <f>F593-MAX($F$4:F593)</f>
        <v>0</v>
      </c>
      <c r="BO593" s="23">
        <v>41173</v>
      </c>
      <c r="BP593">
        <v>33.888438597591602</v>
      </c>
      <c r="BQ593" s="15">
        <v>41067</v>
      </c>
      <c r="BR593">
        <v>3.5399999999999898</v>
      </c>
      <c r="BS593" s="15">
        <v>41087</v>
      </c>
      <c r="BT593">
        <v>49.36</v>
      </c>
      <c r="BU593" s="15">
        <v>41043</v>
      </c>
      <c r="BV593">
        <v>10.19</v>
      </c>
      <c r="BW593" s="15">
        <v>41717</v>
      </c>
      <c r="BX593">
        <v>20.029999999999902</v>
      </c>
      <c r="BY593" s="15">
        <v>41365</v>
      </c>
      <c r="BZ593">
        <v>14.38</v>
      </c>
      <c r="CA593" s="15">
        <v>41309</v>
      </c>
      <c r="CB593">
        <v>-11.01</v>
      </c>
      <c r="CC593" s="15">
        <v>41194</v>
      </c>
      <c r="CD593">
        <v>3.12</v>
      </c>
      <c r="CE593" s="15">
        <v>41043</v>
      </c>
      <c r="CF593">
        <v>0</v>
      </c>
      <c r="CG593" s="15">
        <v>41085</v>
      </c>
      <c r="CH593">
        <v>10.5299999999999</v>
      </c>
      <c r="CI593" s="15">
        <v>41067</v>
      </c>
      <c r="CJ593">
        <v>8.56</v>
      </c>
      <c r="CK593" s="15">
        <v>41092</v>
      </c>
      <c r="CL593">
        <v>5.3199999999999896</v>
      </c>
      <c r="CM593" s="15">
        <v>41065</v>
      </c>
      <c r="CN593">
        <v>4.4399999999999897</v>
      </c>
      <c r="CO593" s="15">
        <v>40768</v>
      </c>
      <c r="CP593">
        <v>0.46900088435722154</v>
      </c>
      <c r="CQ593" s="15">
        <v>41606</v>
      </c>
      <c r="CR593">
        <v>20.240946923956301</v>
      </c>
      <c r="CS593" s="38">
        <v>41043</v>
      </c>
      <c r="CT593" s="12">
        <v>0</v>
      </c>
      <c r="CU593" s="15">
        <v>41043</v>
      </c>
      <c r="CV593">
        <v>0</v>
      </c>
      <c r="CW593" s="15">
        <v>41043</v>
      </c>
      <c r="CX593">
        <v>0</v>
      </c>
      <c r="CY593" s="15">
        <v>41043</v>
      </c>
      <c r="CZ593">
        <v>0</v>
      </c>
      <c r="DA593" s="15">
        <v>41043</v>
      </c>
      <c r="DB593">
        <v>0</v>
      </c>
      <c r="DC593" s="38">
        <v>41165</v>
      </c>
      <c r="DD593" s="12">
        <v>-14.5140552393436</v>
      </c>
      <c r="DE593" s="40">
        <v>41505</v>
      </c>
      <c r="DF593" s="12">
        <v>1.52</v>
      </c>
      <c r="DG593" s="15">
        <v>41045</v>
      </c>
      <c r="DH593">
        <v>25.95</v>
      </c>
      <c r="DI593" s="15">
        <v>41050</v>
      </c>
      <c r="DJ593">
        <v>1.8699999999999899</v>
      </c>
      <c r="DK593" s="15">
        <v>41255</v>
      </c>
      <c r="DL593">
        <v>20.933531113788099</v>
      </c>
      <c r="DN593" s="15">
        <v>44819</v>
      </c>
      <c r="DO593">
        <v>26.489999999999899</v>
      </c>
      <c r="DP593" s="15">
        <v>44564</v>
      </c>
      <c r="DQ593">
        <v>5.3300000000000098</v>
      </c>
      <c r="DR593" s="38">
        <v>44587</v>
      </c>
      <c r="DS593" s="12">
        <v>5.63</v>
      </c>
      <c r="DT593" s="15">
        <v>44706</v>
      </c>
      <c r="DU593">
        <v>44.069999999999901</v>
      </c>
      <c r="DV593" s="15">
        <v>44805</v>
      </c>
      <c r="DW593">
        <v>53.96</v>
      </c>
      <c r="DX593" s="15">
        <v>44771</v>
      </c>
      <c r="DY593">
        <v>51.729721453217202</v>
      </c>
      <c r="DZ593" s="15">
        <v>44824</v>
      </c>
      <c r="EA593">
        <v>67.402973054637101</v>
      </c>
      <c r="EB593" s="15">
        <v>44585</v>
      </c>
      <c r="EC593">
        <v>26.76</v>
      </c>
      <c r="ED593" s="38">
        <v>44664</v>
      </c>
      <c r="EE593" s="12">
        <v>33.020000000000003</v>
      </c>
      <c r="EF593" s="15">
        <v>44802</v>
      </c>
      <c r="EG593">
        <v>9.94</v>
      </c>
      <c r="EH593" s="15">
        <v>44538</v>
      </c>
      <c r="EI593">
        <v>33.5399999999999</v>
      </c>
      <c r="EJ593" s="15">
        <v>44566</v>
      </c>
      <c r="EK593">
        <v>12.3349083632414</v>
      </c>
      <c r="EL593" s="23"/>
      <c r="EN593" s="15">
        <v>44900</v>
      </c>
      <c r="EO593">
        <v>61.57</v>
      </c>
      <c r="EP593" s="38">
        <v>44741</v>
      </c>
      <c r="EQ593" s="12">
        <v>41.83</v>
      </c>
      <c r="ER593" s="38"/>
      <c r="ET593" s="38">
        <v>44587</v>
      </c>
      <c r="EU593" s="12">
        <v>4.75999999999999</v>
      </c>
      <c r="EV593" s="15">
        <v>44550</v>
      </c>
      <c r="EW593">
        <v>13.703329379959399</v>
      </c>
      <c r="EX593" s="15">
        <v>44582</v>
      </c>
      <c r="EY593">
        <v>12.539975328034799</v>
      </c>
      <c r="EZ593" s="38">
        <v>44656</v>
      </c>
      <c r="FA593" s="12">
        <v>37.7979957757356</v>
      </c>
      <c r="FB593" s="15">
        <v>44608</v>
      </c>
      <c r="FC593">
        <v>12.4010545475008</v>
      </c>
      <c r="FD593" s="15">
        <v>44579</v>
      </c>
      <c r="FE593">
        <v>1.9581644627310399</v>
      </c>
    </row>
    <row r="594" spans="1:161">
      <c r="A594" s="40">
        <v>40769</v>
      </c>
      <c r="B594">
        <v>1080.0433201603901</v>
      </c>
      <c r="C594">
        <f>B594-MAX($B$4:B594)</f>
        <v>0</v>
      </c>
      <c r="E594" s="158">
        <v>44056</v>
      </c>
      <c r="F594">
        <v>1384.5839560049301</v>
      </c>
      <c r="G594">
        <f>F594-MAX($F$4:F594)</f>
        <v>0</v>
      </c>
      <c r="BO594" s="23">
        <v>41176</v>
      </c>
      <c r="BP594">
        <v>34.088438597591598</v>
      </c>
      <c r="BQ594" s="15">
        <v>41068</v>
      </c>
      <c r="BR594">
        <v>3.5399999999999898</v>
      </c>
      <c r="BS594" s="15">
        <v>41088</v>
      </c>
      <c r="BT594">
        <v>49.36</v>
      </c>
      <c r="BU594" s="15">
        <v>41044</v>
      </c>
      <c r="BV594">
        <v>10.19</v>
      </c>
      <c r="BW594" s="15">
        <v>41718</v>
      </c>
      <c r="BX594">
        <v>20.029999999999902</v>
      </c>
      <c r="BY594" s="15">
        <v>41366</v>
      </c>
      <c r="BZ594">
        <v>13.95</v>
      </c>
      <c r="CA594" s="15">
        <v>41310</v>
      </c>
      <c r="CB594">
        <v>-11.01</v>
      </c>
      <c r="CC594" s="15">
        <v>41197</v>
      </c>
      <c r="CD594">
        <v>3.12</v>
      </c>
      <c r="CE594" s="15">
        <v>41044</v>
      </c>
      <c r="CF594">
        <v>0</v>
      </c>
      <c r="CG594" s="15">
        <v>41086</v>
      </c>
      <c r="CH594">
        <v>10.5299999999999</v>
      </c>
      <c r="CI594" s="15">
        <v>41068</v>
      </c>
      <c r="CJ594">
        <v>8.56</v>
      </c>
      <c r="CK594" s="15">
        <v>41093</v>
      </c>
      <c r="CL594">
        <v>5.3199999999999896</v>
      </c>
      <c r="CM594" s="15">
        <v>41067</v>
      </c>
      <c r="CN594">
        <v>4.4399999999999897</v>
      </c>
      <c r="CO594" s="15">
        <v>40769</v>
      </c>
      <c r="CP594">
        <v>0.46900088435722154</v>
      </c>
      <c r="CQ594" s="15">
        <v>41607</v>
      </c>
      <c r="CR594">
        <v>20.320946923956299</v>
      </c>
      <c r="CS594" s="38">
        <v>41044</v>
      </c>
      <c r="CT594" s="12">
        <v>0</v>
      </c>
      <c r="CU594" s="15">
        <v>41044</v>
      </c>
      <c r="CV594">
        <v>0</v>
      </c>
      <c r="CW594" s="15">
        <v>41044</v>
      </c>
      <c r="CX594">
        <v>0</v>
      </c>
      <c r="CY594" s="15">
        <v>41044</v>
      </c>
      <c r="CZ594">
        <v>0</v>
      </c>
      <c r="DA594" s="15">
        <v>41044</v>
      </c>
      <c r="DB594">
        <v>0</v>
      </c>
      <c r="DC594" s="38">
        <v>41166</v>
      </c>
      <c r="DD594" s="12">
        <v>-14.064055239343601</v>
      </c>
      <c r="DE594" s="40">
        <v>41506</v>
      </c>
      <c r="DF594" s="12">
        <v>2.16</v>
      </c>
      <c r="DG594" s="15">
        <v>41046</v>
      </c>
      <c r="DH594">
        <v>25.95</v>
      </c>
      <c r="DI594" s="15">
        <v>41051</v>
      </c>
      <c r="DJ594">
        <v>1.8699999999999899</v>
      </c>
      <c r="DK594" s="15">
        <v>41256</v>
      </c>
      <c r="DL594">
        <v>20.933531113788099</v>
      </c>
      <c r="DN594" s="15">
        <v>44820</v>
      </c>
      <c r="DO594">
        <v>26.489999999999899</v>
      </c>
      <c r="DP594" s="15">
        <v>44565</v>
      </c>
      <c r="DQ594">
        <v>5.3300000000000098</v>
      </c>
      <c r="DR594" s="38">
        <v>44588</v>
      </c>
      <c r="DS594" s="12">
        <v>5.63</v>
      </c>
      <c r="DT594" s="15">
        <v>44707</v>
      </c>
      <c r="DU594">
        <v>44.069999999999901</v>
      </c>
      <c r="DV594" s="15">
        <v>44811</v>
      </c>
      <c r="DW594">
        <v>53.96</v>
      </c>
      <c r="DX594" s="15">
        <v>44774</v>
      </c>
      <c r="DY594">
        <v>51.729721453217202</v>
      </c>
      <c r="DZ594" s="15">
        <v>44826</v>
      </c>
      <c r="EA594">
        <v>67.402973054637101</v>
      </c>
      <c r="EB594" s="15">
        <v>44586</v>
      </c>
      <c r="EC594">
        <v>26.76</v>
      </c>
      <c r="ED594" s="38">
        <v>44665</v>
      </c>
      <c r="EE594" s="12">
        <v>33.020000000000003</v>
      </c>
      <c r="EF594" s="15">
        <v>44803</v>
      </c>
      <c r="EG594">
        <v>9.94</v>
      </c>
      <c r="EH594" s="15">
        <v>44539</v>
      </c>
      <c r="EI594">
        <v>33.5399999999999</v>
      </c>
      <c r="EJ594" s="15">
        <v>44567</v>
      </c>
      <c r="EK594">
        <v>12.3349083632414</v>
      </c>
      <c r="EL594" s="23"/>
      <c r="EN594" s="15">
        <v>44904</v>
      </c>
      <c r="EO594">
        <v>61.57</v>
      </c>
      <c r="EP594" s="38">
        <v>44742</v>
      </c>
      <c r="EQ594" s="12">
        <v>41.83</v>
      </c>
      <c r="ER594" s="38"/>
      <c r="ET594" s="38">
        <v>44588</v>
      </c>
      <c r="EU594" s="12">
        <v>4.75999999999999</v>
      </c>
      <c r="EV594" s="15">
        <v>44551</v>
      </c>
      <c r="EW594">
        <v>13.703329379959399</v>
      </c>
      <c r="EX594" s="15">
        <v>44585</v>
      </c>
      <c r="EY594">
        <v>13.1799753280348</v>
      </c>
      <c r="EZ594" s="38">
        <v>44657</v>
      </c>
      <c r="FA594" s="12">
        <v>37.7979957757356</v>
      </c>
      <c r="FB594" s="15">
        <v>44609</v>
      </c>
      <c r="FC594">
        <v>12.4010545475008</v>
      </c>
      <c r="FD594" s="15">
        <v>44580</v>
      </c>
      <c r="FE594">
        <v>1.73816446273104</v>
      </c>
    </row>
    <row r="595" spans="1:161">
      <c r="A595" s="40">
        <v>40770</v>
      </c>
      <c r="B595">
        <v>1080.0433201603901</v>
      </c>
      <c r="C595">
        <f>B595-MAX($B$4:B595)</f>
        <v>0</v>
      </c>
      <c r="E595" s="158">
        <v>44057</v>
      </c>
      <c r="F595">
        <v>1381.94395600493</v>
      </c>
      <c r="G595">
        <f>F595-MAX($F$4:F595)</f>
        <v>-2.6400000000001</v>
      </c>
      <c r="BO595" s="23">
        <v>41177</v>
      </c>
      <c r="BP595">
        <v>33.948438597591597</v>
      </c>
      <c r="BQ595" s="15">
        <v>41071</v>
      </c>
      <c r="BR595">
        <v>3.5399999999999898</v>
      </c>
      <c r="BS595" s="15">
        <v>41089</v>
      </c>
      <c r="BT595">
        <v>49.36</v>
      </c>
      <c r="BU595" s="15">
        <v>41045</v>
      </c>
      <c r="BV595">
        <v>10.19</v>
      </c>
      <c r="BW595" s="15">
        <v>41719</v>
      </c>
      <c r="BX595">
        <v>20.029999999999902</v>
      </c>
      <c r="BY595" s="15">
        <v>41367</v>
      </c>
      <c r="BZ595">
        <v>13.98</v>
      </c>
      <c r="CA595" s="15">
        <v>41311</v>
      </c>
      <c r="CB595">
        <v>-11.01</v>
      </c>
      <c r="CC595" s="15">
        <v>41198</v>
      </c>
      <c r="CD595">
        <v>3.12</v>
      </c>
      <c r="CE595" s="15">
        <v>41045</v>
      </c>
      <c r="CF595">
        <v>0</v>
      </c>
      <c r="CG595" s="15">
        <v>41087</v>
      </c>
      <c r="CH595">
        <v>10.5299999999999</v>
      </c>
      <c r="CI595" s="15">
        <v>41071</v>
      </c>
      <c r="CJ595">
        <v>8.56</v>
      </c>
      <c r="CK595" s="15">
        <v>41094</v>
      </c>
      <c r="CL595">
        <v>5.3199999999999896</v>
      </c>
      <c r="CM595" s="15">
        <v>41068</v>
      </c>
      <c r="CN595">
        <v>4.4399999999999897</v>
      </c>
      <c r="CO595" s="15">
        <v>40770</v>
      </c>
      <c r="CP595">
        <v>0.46900088435722154</v>
      </c>
      <c r="CQ595" s="15">
        <v>41610</v>
      </c>
      <c r="CR595">
        <v>20.4609469239563</v>
      </c>
      <c r="CS595" s="38">
        <v>41045</v>
      </c>
      <c r="CT595" s="12">
        <v>0</v>
      </c>
      <c r="CU595" s="15">
        <v>41045</v>
      </c>
      <c r="CV595">
        <v>0</v>
      </c>
      <c r="CW595" s="15">
        <v>41045</v>
      </c>
      <c r="CX595">
        <v>0</v>
      </c>
      <c r="CY595" s="15">
        <v>41045</v>
      </c>
      <c r="CZ595">
        <v>0</v>
      </c>
      <c r="DA595" s="15">
        <v>41045</v>
      </c>
      <c r="DB595">
        <v>0</v>
      </c>
      <c r="DC595" s="38">
        <v>41169</v>
      </c>
      <c r="DD595" s="12">
        <v>-14.6140552393436</v>
      </c>
      <c r="DE595" s="40">
        <v>41507</v>
      </c>
      <c r="DF595" s="12">
        <v>2.16</v>
      </c>
      <c r="DG595" s="15">
        <v>41047</v>
      </c>
      <c r="DH595">
        <v>25.95</v>
      </c>
      <c r="DI595" s="15">
        <v>41052</v>
      </c>
      <c r="DJ595">
        <v>1.8699999999999899</v>
      </c>
      <c r="DK595" s="15">
        <v>41264</v>
      </c>
      <c r="DL595">
        <v>20.933531113788099</v>
      </c>
      <c r="DN595" s="15">
        <v>44823</v>
      </c>
      <c r="DO595">
        <v>26.489999999999899</v>
      </c>
      <c r="DP595" s="15">
        <v>44566</v>
      </c>
      <c r="DQ595">
        <v>5.3300000000000098</v>
      </c>
      <c r="DR595" s="38">
        <v>44589</v>
      </c>
      <c r="DS595" s="12">
        <v>5.63</v>
      </c>
      <c r="DT595" s="15">
        <v>44708</v>
      </c>
      <c r="DU595">
        <v>44.069999999999901</v>
      </c>
      <c r="DV595" s="15">
        <v>44812</v>
      </c>
      <c r="DW595">
        <v>52.84</v>
      </c>
      <c r="DX595" s="15">
        <v>44775</v>
      </c>
      <c r="DY595">
        <v>51.729721453217202</v>
      </c>
      <c r="DZ595" s="15">
        <v>44827</v>
      </c>
      <c r="EA595">
        <v>67.632973054637105</v>
      </c>
      <c r="EB595" s="15">
        <v>44587</v>
      </c>
      <c r="EC595">
        <v>26.76</v>
      </c>
      <c r="ED595" s="38">
        <v>44666</v>
      </c>
      <c r="EE595" s="12">
        <v>33.020000000000003</v>
      </c>
      <c r="EF595" s="15">
        <v>44804</v>
      </c>
      <c r="EG595">
        <v>9.94</v>
      </c>
      <c r="EH595" s="15">
        <v>44540</v>
      </c>
      <c r="EI595">
        <v>33.5399999999999</v>
      </c>
      <c r="EJ595" s="15">
        <v>44572</v>
      </c>
      <c r="EK595">
        <v>12.3349083632414</v>
      </c>
      <c r="EL595" s="23"/>
      <c r="EN595" s="15">
        <v>44907</v>
      </c>
      <c r="EO595">
        <v>61.62</v>
      </c>
      <c r="EP595" s="38">
        <v>44743</v>
      </c>
      <c r="EQ595" s="12">
        <v>41.83</v>
      </c>
      <c r="ER595" s="38"/>
      <c r="ET595" s="38">
        <v>44589</v>
      </c>
      <c r="EU595" s="12">
        <v>4.75999999999999</v>
      </c>
      <c r="EV595" s="15">
        <v>44552</v>
      </c>
      <c r="EW595">
        <v>13.703329379959399</v>
      </c>
      <c r="EX595" s="15">
        <v>44586</v>
      </c>
      <c r="EY595">
        <v>14.2799753280348</v>
      </c>
      <c r="EZ595" s="38">
        <v>44658</v>
      </c>
      <c r="FA595" s="12">
        <v>37.7979957757356</v>
      </c>
      <c r="FB595" s="15">
        <v>44610</v>
      </c>
      <c r="FC595">
        <v>12.4010545475008</v>
      </c>
      <c r="FD595" s="15">
        <v>44581</v>
      </c>
      <c r="FE595">
        <v>1.73816446273104</v>
      </c>
    </row>
    <row r="596" spans="1:161">
      <c r="A596" s="40">
        <v>40771</v>
      </c>
      <c r="B596">
        <v>1091.7633201603901</v>
      </c>
      <c r="C596">
        <f>B596-MAX($B$4:B596)</f>
        <v>0</v>
      </c>
      <c r="E596" s="158">
        <v>44058</v>
      </c>
      <c r="F596">
        <v>1381.94395600493</v>
      </c>
      <c r="G596">
        <f>F596-MAX($F$4:F596)</f>
        <v>-2.6400000000001</v>
      </c>
      <c r="BO596" s="23">
        <v>41178</v>
      </c>
      <c r="BP596">
        <v>33.408438597591598</v>
      </c>
      <c r="BQ596" s="15">
        <v>41072</v>
      </c>
      <c r="BR596">
        <v>3.5399999999999898</v>
      </c>
      <c r="BS596" s="15">
        <v>41092</v>
      </c>
      <c r="BT596">
        <v>49.8</v>
      </c>
      <c r="BU596" s="15">
        <v>41046</v>
      </c>
      <c r="BV596">
        <v>10.19</v>
      </c>
      <c r="BW596" s="15">
        <v>41722</v>
      </c>
      <c r="BX596">
        <v>20.029999999999902</v>
      </c>
      <c r="BY596" s="15">
        <v>41368</v>
      </c>
      <c r="BZ596">
        <v>12.59</v>
      </c>
      <c r="CA596" s="15">
        <v>41312</v>
      </c>
      <c r="CB596">
        <v>-11.01</v>
      </c>
      <c r="CC596" s="15">
        <v>41199</v>
      </c>
      <c r="CD596">
        <v>3.12</v>
      </c>
      <c r="CE596" s="15">
        <v>41046</v>
      </c>
      <c r="CF596">
        <v>0</v>
      </c>
      <c r="CG596" s="15">
        <v>41088</v>
      </c>
      <c r="CH596">
        <v>10.5299999999999</v>
      </c>
      <c r="CI596" s="15">
        <v>41072</v>
      </c>
      <c r="CJ596">
        <v>8.56</v>
      </c>
      <c r="CK596" s="15">
        <v>41095</v>
      </c>
      <c r="CL596">
        <v>5.3199999999999896</v>
      </c>
      <c r="CM596" s="15">
        <v>41071</v>
      </c>
      <c r="CN596">
        <v>4.4399999999999897</v>
      </c>
      <c r="CO596" s="15">
        <v>40771</v>
      </c>
      <c r="CP596">
        <v>0.46900088435722154</v>
      </c>
      <c r="CQ596" s="15">
        <v>41617</v>
      </c>
      <c r="CR596">
        <v>20.4609469239563</v>
      </c>
      <c r="CS596" s="38">
        <v>41046</v>
      </c>
      <c r="CT596" s="12">
        <v>0</v>
      </c>
      <c r="CU596" s="15">
        <v>41046</v>
      </c>
      <c r="CV596">
        <v>0</v>
      </c>
      <c r="CW596" s="15">
        <v>41046</v>
      </c>
      <c r="CX596">
        <v>0</v>
      </c>
      <c r="CY596" s="15">
        <v>41046</v>
      </c>
      <c r="CZ596">
        <v>0</v>
      </c>
      <c r="DA596" s="15">
        <v>41046</v>
      </c>
      <c r="DB596">
        <v>0</v>
      </c>
      <c r="DC596" s="38">
        <v>41170</v>
      </c>
      <c r="DD596" s="12">
        <v>-14.454055239343599</v>
      </c>
      <c r="DE596" s="40">
        <v>41508</v>
      </c>
      <c r="DF596" s="12">
        <v>2.16</v>
      </c>
      <c r="DG596" s="15">
        <v>41050</v>
      </c>
      <c r="DH596">
        <v>25.95</v>
      </c>
      <c r="DI596" s="15">
        <v>41053</v>
      </c>
      <c r="DJ596">
        <v>1.8699999999999899</v>
      </c>
      <c r="DK596" s="15">
        <v>41267</v>
      </c>
      <c r="DL596">
        <v>20.843531113788099</v>
      </c>
      <c r="DN596" s="15">
        <v>44824</v>
      </c>
      <c r="DO596">
        <v>26.489999999999899</v>
      </c>
      <c r="DP596" s="15">
        <v>44567</v>
      </c>
      <c r="DQ596">
        <v>5.3300000000000098</v>
      </c>
      <c r="DR596" s="38">
        <v>44595</v>
      </c>
      <c r="DS596" s="12">
        <v>5.63</v>
      </c>
      <c r="DT596" s="15">
        <v>44711</v>
      </c>
      <c r="DU596">
        <v>44.069999999999901</v>
      </c>
      <c r="DV596" s="15">
        <v>44817</v>
      </c>
      <c r="DW596">
        <v>52.84</v>
      </c>
      <c r="DX596" s="15">
        <v>44776</v>
      </c>
      <c r="DY596">
        <v>51.729721453217202</v>
      </c>
      <c r="DZ596" s="15">
        <v>44830</v>
      </c>
      <c r="EA596">
        <v>70.052973054637107</v>
      </c>
      <c r="EB596" s="15">
        <v>44588</v>
      </c>
      <c r="EC596">
        <v>26.76</v>
      </c>
      <c r="ED596" s="38">
        <v>44669</v>
      </c>
      <c r="EE596" s="12">
        <v>33.020000000000003</v>
      </c>
      <c r="EF596" s="15">
        <v>44805</v>
      </c>
      <c r="EG596">
        <v>9.94</v>
      </c>
      <c r="EH596" s="15">
        <v>44543</v>
      </c>
      <c r="EI596">
        <v>33.5399999999999</v>
      </c>
      <c r="EJ596" s="15">
        <v>44573</v>
      </c>
      <c r="EK596">
        <v>12.7549083632414</v>
      </c>
      <c r="EL596" s="23"/>
      <c r="EN596" s="15">
        <v>44908</v>
      </c>
      <c r="EO596">
        <v>61.64</v>
      </c>
      <c r="EP596" s="38">
        <v>44746</v>
      </c>
      <c r="EQ596" s="12">
        <v>41.83</v>
      </c>
      <c r="ER596" s="38"/>
      <c r="ET596" s="38">
        <v>44595</v>
      </c>
      <c r="EU596" s="12">
        <v>4.75999999999999</v>
      </c>
      <c r="EV596" s="15">
        <v>44553</v>
      </c>
      <c r="EW596">
        <v>13.703329379959399</v>
      </c>
      <c r="EX596" s="15">
        <v>44589</v>
      </c>
      <c r="EY596">
        <v>14.2799753280348</v>
      </c>
      <c r="EZ596" s="38">
        <v>44659</v>
      </c>
      <c r="FA596" s="12">
        <v>37.5879957757356</v>
      </c>
      <c r="FB596" s="15">
        <v>44613</v>
      </c>
      <c r="FC596">
        <v>12.4010545475008</v>
      </c>
      <c r="FD596" s="15">
        <v>44582</v>
      </c>
      <c r="FE596">
        <v>1.73816446273104</v>
      </c>
    </row>
    <row r="597" spans="1:161">
      <c r="A597" s="40">
        <v>40772</v>
      </c>
      <c r="B597">
        <v>1095.36332016039</v>
      </c>
      <c r="C597">
        <f>B597-MAX($B$4:B597)</f>
        <v>0</v>
      </c>
      <c r="E597" s="158">
        <v>44059</v>
      </c>
      <c r="F597">
        <v>1381.94395600493</v>
      </c>
      <c r="G597">
        <f>F597-MAX($F$4:F597)</f>
        <v>-2.6400000000001</v>
      </c>
      <c r="BO597" s="23">
        <v>41179</v>
      </c>
      <c r="BP597">
        <v>34.388438597591602</v>
      </c>
      <c r="BQ597" s="15">
        <v>41073</v>
      </c>
      <c r="BR597">
        <v>3.5399999999999898</v>
      </c>
      <c r="BS597" s="15">
        <v>41093</v>
      </c>
      <c r="BT597">
        <v>50.83</v>
      </c>
      <c r="BU597" s="15">
        <v>41047</v>
      </c>
      <c r="BV597">
        <v>10.19</v>
      </c>
      <c r="BW597" s="15">
        <v>41723</v>
      </c>
      <c r="BX597">
        <v>20.029999999999902</v>
      </c>
      <c r="BY597" s="15">
        <v>41388</v>
      </c>
      <c r="BZ597">
        <v>12.59</v>
      </c>
      <c r="CA597" s="15">
        <v>41313</v>
      </c>
      <c r="CB597">
        <v>-11.01</v>
      </c>
      <c r="CC597" s="15">
        <v>41200</v>
      </c>
      <c r="CD597">
        <v>3.12</v>
      </c>
      <c r="CE597" s="15">
        <v>41047</v>
      </c>
      <c r="CF597">
        <v>0</v>
      </c>
      <c r="CG597" s="15">
        <v>41089</v>
      </c>
      <c r="CH597">
        <v>10.5299999999999</v>
      </c>
      <c r="CI597" s="15">
        <v>41073</v>
      </c>
      <c r="CJ597">
        <v>8.56</v>
      </c>
      <c r="CK597" s="15">
        <v>41096</v>
      </c>
      <c r="CL597">
        <v>5.3199999999999896</v>
      </c>
      <c r="CM597" s="15">
        <v>41072</v>
      </c>
      <c r="CN597">
        <v>4.4399999999999897</v>
      </c>
      <c r="CO597" s="15">
        <v>40772</v>
      </c>
      <c r="CP597">
        <v>0.46900088435722154</v>
      </c>
      <c r="CQ597" s="15">
        <v>41618</v>
      </c>
      <c r="CR597">
        <v>20.493575924057499</v>
      </c>
      <c r="CS597" s="38">
        <v>41047</v>
      </c>
      <c r="CT597" s="12">
        <v>0</v>
      </c>
      <c r="CU597" s="15">
        <v>41047</v>
      </c>
      <c r="CV597">
        <v>0</v>
      </c>
      <c r="CW597" s="15">
        <v>41047</v>
      </c>
      <c r="CX597">
        <v>0</v>
      </c>
      <c r="CY597" s="15">
        <v>41047</v>
      </c>
      <c r="CZ597">
        <v>0</v>
      </c>
      <c r="DA597" s="15">
        <v>41047</v>
      </c>
      <c r="DB597">
        <v>0</v>
      </c>
      <c r="DC597" s="38">
        <v>41171</v>
      </c>
      <c r="DD597" s="12">
        <v>-14.4240552393436</v>
      </c>
      <c r="DE597" s="40">
        <v>41509</v>
      </c>
      <c r="DF597" s="12">
        <v>2.16</v>
      </c>
      <c r="DG597" s="15">
        <v>41051</v>
      </c>
      <c r="DH597">
        <v>25.95</v>
      </c>
      <c r="DI597" s="15">
        <v>41054</v>
      </c>
      <c r="DJ597">
        <v>1.8699999999999899</v>
      </c>
      <c r="DK597" s="15">
        <v>41269</v>
      </c>
      <c r="DL597">
        <v>20.813531113788098</v>
      </c>
      <c r="DN597" s="15">
        <v>44825</v>
      </c>
      <c r="DO597">
        <v>26.489999999999899</v>
      </c>
      <c r="DP597" s="15">
        <v>44568</v>
      </c>
      <c r="DQ597">
        <v>5.3300000000000098</v>
      </c>
      <c r="DR597" s="38">
        <v>44596</v>
      </c>
      <c r="DS597" s="12">
        <v>5.63</v>
      </c>
      <c r="DT597" s="15">
        <v>44712</v>
      </c>
      <c r="DU597">
        <v>44.069999999999901</v>
      </c>
      <c r="DV597" s="15">
        <v>44818</v>
      </c>
      <c r="DW597">
        <v>52.84</v>
      </c>
      <c r="DX597" s="15">
        <v>44777</v>
      </c>
      <c r="DY597">
        <v>51.729721453217202</v>
      </c>
      <c r="DZ597" s="15">
        <v>44831</v>
      </c>
      <c r="EA597">
        <v>69.472973054637094</v>
      </c>
      <c r="EB597" s="15">
        <v>44589</v>
      </c>
      <c r="EC597">
        <v>26.76</v>
      </c>
      <c r="ED597" s="38">
        <v>44670</v>
      </c>
      <c r="EE597" s="12">
        <v>33.020000000000003</v>
      </c>
      <c r="EF597" s="15">
        <v>44806</v>
      </c>
      <c r="EG597">
        <v>9.94</v>
      </c>
      <c r="EH597" s="15">
        <v>44544</v>
      </c>
      <c r="EI597">
        <v>33.5399999999999</v>
      </c>
      <c r="EJ597" s="15">
        <v>44574</v>
      </c>
      <c r="EK597">
        <v>12.7549083632414</v>
      </c>
      <c r="EL597" s="23"/>
      <c r="EN597" s="15">
        <v>44909</v>
      </c>
      <c r="EO597">
        <v>62.98</v>
      </c>
      <c r="EP597" s="38">
        <v>44747</v>
      </c>
      <c r="EQ597" s="12">
        <v>41.83</v>
      </c>
      <c r="ER597" s="38"/>
      <c r="ET597" s="38">
        <v>44596</v>
      </c>
      <c r="EU597" s="12">
        <v>4.75999999999999</v>
      </c>
      <c r="EV597" s="15">
        <v>44554</v>
      </c>
      <c r="EW597">
        <v>13.703329379959399</v>
      </c>
      <c r="EX597" s="15">
        <v>44595</v>
      </c>
      <c r="EY597">
        <v>14.069975328034699</v>
      </c>
      <c r="EZ597" s="38">
        <v>44662</v>
      </c>
      <c r="FA597" s="12">
        <v>37.3379957757356</v>
      </c>
      <c r="FB597" s="15">
        <v>44614</v>
      </c>
      <c r="FC597">
        <v>12.4010545475008</v>
      </c>
      <c r="FD597" s="15">
        <v>44585</v>
      </c>
      <c r="FE597">
        <v>1.73816446273104</v>
      </c>
    </row>
    <row r="598" spans="1:161">
      <c r="A598" s="40">
        <v>40773</v>
      </c>
      <c r="B598">
        <v>1073.31332016039</v>
      </c>
      <c r="C598">
        <f>B598-MAX($B$4:B598)</f>
        <v>-22.049999999999955</v>
      </c>
      <c r="E598" s="158">
        <v>44060</v>
      </c>
      <c r="F598">
        <v>1381.94395600493</v>
      </c>
      <c r="G598">
        <f>F598-MAX($F$4:F598)</f>
        <v>-2.6400000000001</v>
      </c>
      <c r="BO598" s="23">
        <v>41180</v>
      </c>
      <c r="BP598">
        <v>34.508438597591599</v>
      </c>
      <c r="BQ598" s="15">
        <v>41074</v>
      </c>
      <c r="BR598">
        <v>3.5399999999999898</v>
      </c>
      <c r="BS598" s="15">
        <v>41094</v>
      </c>
      <c r="BT598">
        <v>50.83</v>
      </c>
      <c r="BU598" s="15">
        <v>41050</v>
      </c>
      <c r="BV598">
        <v>10.19</v>
      </c>
      <c r="BW598" s="15">
        <v>41724</v>
      </c>
      <c r="BX598">
        <v>20.029999999999902</v>
      </c>
      <c r="BY598" s="15">
        <v>41389</v>
      </c>
      <c r="BZ598">
        <v>12.77</v>
      </c>
      <c r="CA598" s="15">
        <v>41317</v>
      </c>
      <c r="CB598">
        <v>-11.01</v>
      </c>
      <c r="CC598" s="15">
        <v>41201</v>
      </c>
      <c r="CD598">
        <v>3.12</v>
      </c>
      <c r="CE598" s="15">
        <v>41050</v>
      </c>
      <c r="CF598">
        <v>0</v>
      </c>
      <c r="CG598" s="15">
        <v>41092</v>
      </c>
      <c r="CH598">
        <v>10.5299999999999</v>
      </c>
      <c r="CI598" s="15">
        <v>41074</v>
      </c>
      <c r="CJ598">
        <v>8.56</v>
      </c>
      <c r="CK598" s="15">
        <v>41099</v>
      </c>
      <c r="CL598">
        <v>5.3199999999999896</v>
      </c>
      <c r="CM598" s="15">
        <v>41073</v>
      </c>
      <c r="CN598">
        <v>4.4399999999999897</v>
      </c>
      <c r="CO598" s="15">
        <v>40773</v>
      </c>
      <c r="CP598">
        <v>0.46900088435722154</v>
      </c>
      <c r="CQ598" s="15">
        <v>41619</v>
      </c>
      <c r="CR598">
        <v>20.531676814415501</v>
      </c>
      <c r="CS598" s="38">
        <v>41050</v>
      </c>
      <c r="CT598" s="12">
        <v>0</v>
      </c>
      <c r="CU598" s="15">
        <v>41050</v>
      </c>
      <c r="CV598">
        <v>0</v>
      </c>
      <c r="CW598" s="15">
        <v>41050</v>
      </c>
      <c r="CX598">
        <v>0</v>
      </c>
      <c r="CY598" s="15">
        <v>41050</v>
      </c>
      <c r="CZ598">
        <v>0</v>
      </c>
      <c r="DA598" s="15">
        <v>41050</v>
      </c>
      <c r="DB598">
        <v>0</v>
      </c>
      <c r="DC598" s="38">
        <v>41172</v>
      </c>
      <c r="DD598" s="12">
        <v>-14.6940552393436</v>
      </c>
      <c r="DE598" s="40">
        <v>41512</v>
      </c>
      <c r="DF598" s="12">
        <v>2.16</v>
      </c>
      <c r="DG598" s="15">
        <v>41052</v>
      </c>
      <c r="DH598">
        <v>25.95</v>
      </c>
      <c r="DI598" s="15">
        <v>41058</v>
      </c>
      <c r="DJ598">
        <v>1.8699999999999899</v>
      </c>
      <c r="DK598" s="15">
        <v>41270</v>
      </c>
      <c r="DL598">
        <v>20.773531113788099</v>
      </c>
      <c r="DN598" s="15">
        <v>44826</v>
      </c>
      <c r="DO598">
        <v>26.489999999999899</v>
      </c>
      <c r="DP598" s="15">
        <v>44571</v>
      </c>
      <c r="DQ598">
        <v>5.3300000000000098</v>
      </c>
      <c r="DR598" s="38">
        <v>44599</v>
      </c>
      <c r="DS598" s="12">
        <v>5.63</v>
      </c>
      <c r="DT598" s="15">
        <v>44714</v>
      </c>
      <c r="DU598">
        <v>44.069999999999901</v>
      </c>
      <c r="DV598" s="15">
        <v>44819</v>
      </c>
      <c r="DW598">
        <v>52.84</v>
      </c>
      <c r="DX598" s="15">
        <v>44778</v>
      </c>
      <c r="DY598">
        <v>51.729721453217202</v>
      </c>
      <c r="DZ598" s="15">
        <v>44832</v>
      </c>
      <c r="EA598">
        <v>74.222973054637094</v>
      </c>
      <c r="EB598" s="15">
        <v>44595</v>
      </c>
      <c r="EC598">
        <v>26.76</v>
      </c>
      <c r="ED598" s="38">
        <v>44671</v>
      </c>
      <c r="EE598" s="12">
        <v>33.020000000000003</v>
      </c>
      <c r="EF598" s="15">
        <v>44809</v>
      </c>
      <c r="EG598">
        <v>9.94</v>
      </c>
      <c r="EH598" s="15">
        <v>44545</v>
      </c>
      <c r="EI598">
        <v>33.5399999999999</v>
      </c>
      <c r="EJ598" s="15">
        <v>44575</v>
      </c>
      <c r="EK598">
        <v>12.7549083632414</v>
      </c>
      <c r="EL598" s="23"/>
      <c r="EN598" s="15">
        <v>44911</v>
      </c>
      <c r="EO598">
        <v>62.98</v>
      </c>
      <c r="EP598" s="38">
        <v>44748</v>
      </c>
      <c r="EQ598" s="12">
        <v>41.83</v>
      </c>
      <c r="ER598" s="38"/>
      <c r="ET598" s="38">
        <v>44599</v>
      </c>
      <c r="EU598" s="12">
        <v>5.0999999999999899</v>
      </c>
      <c r="EV598" s="15">
        <v>44557</v>
      </c>
      <c r="EW598">
        <v>13.703329379959399</v>
      </c>
      <c r="EX598" s="15">
        <v>44596</v>
      </c>
      <c r="EY598">
        <v>14.0499753280347</v>
      </c>
      <c r="EZ598" s="38">
        <v>44663</v>
      </c>
      <c r="FA598" s="12">
        <v>36.917995775735598</v>
      </c>
      <c r="FB598" s="15">
        <v>44615</v>
      </c>
      <c r="FC598">
        <v>12.4010545475008</v>
      </c>
      <c r="FD598" s="15">
        <v>44586</v>
      </c>
      <c r="FE598">
        <v>1.73816446273104</v>
      </c>
    </row>
    <row r="599" spans="1:161">
      <c r="A599" s="40">
        <v>40774</v>
      </c>
      <c r="B599">
        <v>1073.31332016039</v>
      </c>
      <c r="C599">
        <f>B599-MAX($B$4:B599)</f>
        <v>-22.049999999999955</v>
      </c>
      <c r="E599" s="158">
        <v>44061</v>
      </c>
      <c r="F599">
        <v>1378.3439560049301</v>
      </c>
      <c r="G599">
        <f>F599-MAX($F$4:F599)</f>
        <v>-6.2400000000000091</v>
      </c>
      <c r="BO599" s="23">
        <v>41184</v>
      </c>
      <c r="BP599">
        <v>34.608438597591601</v>
      </c>
      <c r="BQ599" s="15">
        <v>41078</v>
      </c>
      <c r="BR599">
        <v>3.5399999999999898</v>
      </c>
      <c r="BS599" s="15">
        <v>41095</v>
      </c>
      <c r="BT599">
        <v>50.83</v>
      </c>
      <c r="BU599" s="15">
        <v>41051</v>
      </c>
      <c r="BV599">
        <v>10.19</v>
      </c>
      <c r="BW599" s="15">
        <v>41725</v>
      </c>
      <c r="BX599">
        <v>20.029999999999902</v>
      </c>
      <c r="BY599" s="15">
        <v>41390</v>
      </c>
      <c r="BZ599">
        <v>12.78</v>
      </c>
      <c r="CA599" s="15">
        <v>41318</v>
      </c>
      <c r="CB599">
        <v>-11.01</v>
      </c>
      <c r="CC599" s="15">
        <v>41204</v>
      </c>
      <c r="CD599">
        <v>3.12</v>
      </c>
      <c r="CE599" s="15">
        <v>41051</v>
      </c>
      <c r="CF599">
        <v>0</v>
      </c>
      <c r="CG599" s="15">
        <v>41093</v>
      </c>
      <c r="CH599">
        <v>10.5299999999999</v>
      </c>
      <c r="CI599" s="15">
        <v>41078</v>
      </c>
      <c r="CJ599">
        <v>8.56</v>
      </c>
      <c r="CK599" s="15">
        <v>41100</v>
      </c>
      <c r="CL599">
        <v>5.3199999999999896</v>
      </c>
      <c r="CM599" s="15">
        <v>41074</v>
      </c>
      <c r="CN599">
        <v>4.4399999999999897</v>
      </c>
      <c r="CO599" s="15">
        <v>40774</v>
      </c>
      <c r="CP599">
        <v>0.46900088435722154</v>
      </c>
      <c r="CQ599" s="15">
        <v>41620</v>
      </c>
      <c r="CR599">
        <v>20.383902799323</v>
      </c>
      <c r="CS599" s="38">
        <v>41051</v>
      </c>
      <c r="CT599" s="12">
        <v>0</v>
      </c>
      <c r="CU599" s="15">
        <v>41051</v>
      </c>
      <c r="CV599">
        <v>0</v>
      </c>
      <c r="CW599" s="15">
        <v>41051</v>
      </c>
      <c r="CX599">
        <v>0</v>
      </c>
      <c r="CY599" s="15">
        <v>41051</v>
      </c>
      <c r="CZ599">
        <v>0</v>
      </c>
      <c r="DA599" s="15">
        <v>41051</v>
      </c>
      <c r="DB599">
        <v>0</v>
      </c>
      <c r="DC599" s="38">
        <v>41173</v>
      </c>
      <c r="DD599" s="12">
        <v>-14.974055239343601</v>
      </c>
      <c r="DE599" s="40">
        <v>41513</v>
      </c>
      <c r="DF599" s="12">
        <v>2.16</v>
      </c>
      <c r="DG599" s="15">
        <v>41053</v>
      </c>
      <c r="DH599">
        <v>25.95</v>
      </c>
      <c r="DI599" s="15">
        <v>41059</v>
      </c>
      <c r="DJ599">
        <v>1.8699999999999899</v>
      </c>
      <c r="DK599" s="15">
        <v>41271</v>
      </c>
      <c r="DL599">
        <v>20.853531113788101</v>
      </c>
      <c r="DN599" s="15">
        <v>44827</v>
      </c>
      <c r="DO599">
        <v>26.489999999999899</v>
      </c>
      <c r="DP599" s="15">
        <v>44572</v>
      </c>
      <c r="DQ599">
        <v>5.3300000000000098</v>
      </c>
      <c r="DR599" s="38">
        <v>44600</v>
      </c>
      <c r="DS599" s="12">
        <v>5.63</v>
      </c>
      <c r="DT599" s="15">
        <v>44715</v>
      </c>
      <c r="DU599">
        <v>44.069999999999901</v>
      </c>
      <c r="DV599" s="15">
        <v>44825</v>
      </c>
      <c r="DW599">
        <v>52.84</v>
      </c>
      <c r="DX599" s="15">
        <v>44781</v>
      </c>
      <c r="DY599">
        <v>51.729721453217202</v>
      </c>
      <c r="DZ599" s="15">
        <v>44833</v>
      </c>
      <c r="EA599">
        <v>74.222973054637094</v>
      </c>
      <c r="EB599" s="15">
        <v>44596</v>
      </c>
      <c r="EC599">
        <v>26.76</v>
      </c>
      <c r="ED599" s="38">
        <v>44672</v>
      </c>
      <c r="EE599" s="12">
        <v>33.020000000000003</v>
      </c>
      <c r="EF599" s="15">
        <v>44810</v>
      </c>
      <c r="EG599">
        <v>9.94</v>
      </c>
      <c r="EH599" s="15">
        <v>44546</v>
      </c>
      <c r="EI599">
        <v>33.5399999999999</v>
      </c>
      <c r="EJ599" s="15">
        <v>44578</v>
      </c>
      <c r="EK599">
        <v>12.7549083632414</v>
      </c>
      <c r="EL599" s="23"/>
      <c r="EN599" s="15">
        <v>44914</v>
      </c>
      <c r="EO599">
        <v>63.32</v>
      </c>
      <c r="EP599" s="38">
        <v>44749</v>
      </c>
      <c r="EQ599" s="12">
        <v>41.83</v>
      </c>
      <c r="ER599" s="38"/>
      <c r="ET599" s="38">
        <v>44600</v>
      </c>
      <c r="EU599" s="12">
        <v>5.1999999999999904</v>
      </c>
      <c r="EV599" s="15">
        <v>44558</v>
      </c>
      <c r="EW599">
        <v>13.703329379959399</v>
      </c>
      <c r="EX599" s="15">
        <v>44599</v>
      </c>
      <c r="EY599">
        <v>13.7699753280347</v>
      </c>
      <c r="EZ599" s="38">
        <v>44665</v>
      </c>
      <c r="FA599" s="12">
        <v>36.917995775735598</v>
      </c>
      <c r="FB599" s="15">
        <v>44616</v>
      </c>
      <c r="FC599">
        <v>12.4010545475008</v>
      </c>
      <c r="FD599" s="15">
        <v>44587</v>
      </c>
      <c r="FE599">
        <v>1.73816446273104</v>
      </c>
    </row>
    <row r="600" spans="1:161">
      <c r="A600" s="40">
        <v>40775</v>
      </c>
      <c r="B600">
        <v>1073.31332016039</v>
      </c>
      <c r="C600">
        <f>B600-MAX($B$4:B600)</f>
        <v>-22.049999999999955</v>
      </c>
      <c r="E600" s="158">
        <v>44062</v>
      </c>
      <c r="F600">
        <v>1386.89395600493</v>
      </c>
      <c r="G600">
        <f>F600-MAX($F$4:F600)</f>
        <v>0</v>
      </c>
      <c r="BO600" s="23">
        <v>41186</v>
      </c>
      <c r="BP600">
        <v>35.2884385975916</v>
      </c>
      <c r="BQ600" s="15">
        <v>41079</v>
      </c>
      <c r="BR600">
        <v>3.7299999999999902</v>
      </c>
      <c r="BS600" s="15">
        <v>41096</v>
      </c>
      <c r="BT600">
        <v>50.83</v>
      </c>
      <c r="BU600" s="15">
        <v>41052</v>
      </c>
      <c r="BV600">
        <v>9.14</v>
      </c>
      <c r="BW600" s="15">
        <v>41726</v>
      </c>
      <c r="BX600">
        <v>20.029999999999902</v>
      </c>
      <c r="BY600" s="15">
        <v>41393</v>
      </c>
      <c r="BZ600">
        <v>12.7</v>
      </c>
      <c r="CA600" s="15">
        <v>41319</v>
      </c>
      <c r="CB600">
        <v>-11.01</v>
      </c>
      <c r="CC600" s="15">
        <v>41205</v>
      </c>
      <c r="CD600">
        <v>3.12</v>
      </c>
      <c r="CE600" s="15">
        <v>41052</v>
      </c>
      <c r="CF600">
        <v>0</v>
      </c>
      <c r="CG600" s="15">
        <v>41094</v>
      </c>
      <c r="CH600">
        <v>10.5299999999999</v>
      </c>
      <c r="CI600" s="15">
        <v>41079</v>
      </c>
      <c r="CJ600">
        <v>8.2100000000000009</v>
      </c>
      <c r="CK600" s="15">
        <v>41101</v>
      </c>
      <c r="CL600">
        <v>5.3199999999999896</v>
      </c>
      <c r="CM600" s="15">
        <v>41078</v>
      </c>
      <c r="CN600">
        <v>4.4399999999999897</v>
      </c>
      <c r="CO600" s="15">
        <v>40775</v>
      </c>
      <c r="CP600">
        <v>0.46900088435722154</v>
      </c>
      <c r="CQ600" s="15">
        <v>41621</v>
      </c>
      <c r="CR600">
        <v>20.306285627869599</v>
      </c>
      <c r="CS600" s="38">
        <v>41052</v>
      </c>
      <c r="CT600" s="12">
        <v>0</v>
      </c>
      <c r="CU600" s="15">
        <v>41052</v>
      </c>
      <c r="CV600">
        <v>0</v>
      </c>
      <c r="CW600" s="15">
        <v>41052</v>
      </c>
      <c r="CX600">
        <v>0</v>
      </c>
      <c r="CY600" s="15">
        <v>41052</v>
      </c>
      <c r="CZ600">
        <v>0</v>
      </c>
      <c r="DA600" s="15">
        <v>41052</v>
      </c>
      <c r="DB600">
        <v>0</v>
      </c>
      <c r="DC600" s="38">
        <v>41176</v>
      </c>
      <c r="DD600" s="12">
        <v>-15.464055239343599</v>
      </c>
      <c r="DE600" s="40">
        <v>41514</v>
      </c>
      <c r="DF600" s="12">
        <v>2.16</v>
      </c>
      <c r="DG600" s="15">
        <v>41054</v>
      </c>
      <c r="DH600">
        <v>25.95</v>
      </c>
      <c r="DI600" s="15">
        <v>41060</v>
      </c>
      <c r="DJ600">
        <v>1.8699999999999899</v>
      </c>
      <c r="DK600" s="15">
        <v>41276</v>
      </c>
      <c r="DL600">
        <v>20.863531113788099</v>
      </c>
      <c r="DN600" s="15">
        <v>44830</v>
      </c>
      <c r="DO600">
        <v>26.489999999999899</v>
      </c>
      <c r="DP600" s="15">
        <v>44573</v>
      </c>
      <c r="DQ600">
        <v>5.3300000000000098</v>
      </c>
      <c r="DR600" s="38">
        <v>44601</v>
      </c>
      <c r="DS600" s="12">
        <v>5.63</v>
      </c>
      <c r="DT600" s="15">
        <v>44719</v>
      </c>
      <c r="DU600">
        <v>44.069999999999901</v>
      </c>
      <c r="DV600" s="15">
        <v>44826</v>
      </c>
      <c r="DW600">
        <v>53.4</v>
      </c>
      <c r="DX600" s="15">
        <v>44782</v>
      </c>
      <c r="DY600">
        <v>51.729721453217202</v>
      </c>
      <c r="DZ600" s="15">
        <v>44834</v>
      </c>
      <c r="EA600">
        <v>74.322973054637103</v>
      </c>
      <c r="EB600" s="15">
        <v>44599</v>
      </c>
      <c r="EC600">
        <v>26.76</v>
      </c>
      <c r="ED600" s="38">
        <v>44673</v>
      </c>
      <c r="EE600" s="12">
        <v>33.020000000000003</v>
      </c>
      <c r="EF600" s="15">
        <v>44811</v>
      </c>
      <c r="EG600">
        <v>9.94</v>
      </c>
      <c r="EH600" s="15">
        <v>44547</v>
      </c>
      <c r="EI600">
        <v>33.5399999999999</v>
      </c>
      <c r="EJ600" s="15">
        <v>44579</v>
      </c>
      <c r="EK600">
        <v>12.7549083632414</v>
      </c>
      <c r="EL600" s="23"/>
      <c r="EN600" s="15">
        <v>44915</v>
      </c>
      <c r="EO600">
        <v>63.23</v>
      </c>
      <c r="EP600" s="38">
        <v>44750</v>
      </c>
      <c r="EQ600" s="12">
        <v>41.83</v>
      </c>
      <c r="ER600" s="38"/>
      <c r="ET600" s="38">
        <v>44601</v>
      </c>
      <c r="EU600" s="12">
        <v>4.5399999999999903</v>
      </c>
      <c r="EV600" s="15">
        <v>44559</v>
      </c>
      <c r="EW600">
        <v>13.703329379959399</v>
      </c>
      <c r="EX600" s="15">
        <v>44600</v>
      </c>
      <c r="EY600">
        <v>13.6199753280347</v>
      </c>
      <c r="EZ600" s="38">
        <v>44666</v>
      </c>
      <c r="FA600" s="12">
        <v>36.757995775735601</v>
      </c>
      <c r="FB600" s="15">
        <v>44617</v>
      </c>
      <c r="FC600">
        <v>12.4010545475008</v>
      </c>
      <c r="FD600" s="15">
        <v>44588</v>
      </c>
      <c r="FE600">
        <v>1.73816446273104</v>
      </c>
    </row>
    <row r="601" spans="1:161">
      <c r="A601" s="40">
        <v>40776</v>
      </c>
      <c r="B601">
        <v>1073.31332016039</v>
      </c>
      <c r="C601">
        <f>B601-MAX($B$4:B601)</f>
        <v>-22.049999999999955</v>
      </c>
      <c r="E601" s="158">
        <v>44063</v>
      </c>
      <c r="F601">
        <v>1415.8439560049301</v>
      </c>
      <c r="G601">
        <f>F601-MAX($F$4:F601)</f>
        <v>0</v>
      </c>
      <c r="BO601" s="23">
        <v>41190</v>
      </c>
      <c r="BP601">
        <v>35.2884385975916</v>
      </c>
      <c r="BQ601" s="15">
        <v>41089</v>
      </c>
      <c r="BR601">
        <v>3.7299999999999902</v>
      </c>
      <c r="BS601" s="15">
        <v>41099</v>
      </c>
      <c r="BT601">
        <v>50.83</v>
      </c>
      <c r="BU601" s="15">
        <v>41053</v>
      </c>
      <c r="BV601">
        <v>9.14</v>
      </c>
      <c r="BW601" s="15">
        <v>41729</v>
      </c>
      <c r="BX601">
        <v>20.029999999999902</v>
      </c>
      <c r="BY601" s="15">
        <v>41394</v>
      </c>
      <c r="BZ601">
        <v>13.25</v>
      </c>
      <c r="CA601" s="15">
        <v>41320</v>
      </c>
      <c r="CB601">
        <v>-11.01</v>
      </c>
      <c r="CC601" s="15">
        <v>41206</v>
      </c>
      <c r="CD601">
        <v>3.12</v>
      </c>
      <c r="CE601" s="15">
        <v>41053</v>
      </c>
      <c r="CF601">
        <v>0</v>
      </c>
      <c r="CG601" s="15">
        <v>41095</v>
      </c>
      <c r="CH601">
        <v>10.5299999999999</v>
      </c>
      <c r="CI601" s="15">
        <v>41089</v>
      </c>
      <c r="CJ601">
        <v>8.2100000000000009</v>
      </c>
      <c r="CK601" s="15">
        <v>41102</v>
      </c>
      <c r="CL601">
        <v>5.3199999999999896</v>
      </c>
      <c r="CM601" s="15">
        <v>41079</v>
      </c>
      <c r="CN601">
        <v>4.4099999999999904</v>
      </c>
      <c r="CO601" s="15">
        <v>40776</v>
      </c>
      <c r="CP601">
        <v>0.46900088435722154</v>
      </c>
      <c r="CQ601" s="15">
        <v>41624</v>
      </c>
      <c r="CR601">
        <v>20.5064161162563</v>
      </c>
      <c r="CS601" s="38">
        <v>41053</v>
      </c>
      <c r="CT601" s="12">
        <v>0</v>
      </c>
      <c r="CU601" s="15">
        <v>41053</v>
      </c>
      <c r="CV601">
        <v>0</v>
      </c>
      <c r="CW601" s="15">
        <v>41053</v>
      </c>
      <c r="CX601">
        <v>0</v>
      </c>
      <c r="CY601" s="15">
        <v>41053</v>
      </c>
      <c r="CZ601">
        <v>0</v>
      </c>
      <c r="DA601" s="15">
        <v>41053</v>
      </c>
      <c r="DB601">
        <v>0</v>
      </c>
      <c r="DC601" s="38">
        <v>41177</v>
      </c>
      <c r="DD601" s="12">
        <v>-15.3640552393436</v>
      </c>
      <c r="DE601" s="40">
        <v>41515</v>
      </c>
      <c r="DF601" s="12">
        <v>2.16</v>
      </c>
      <c r="DG601" s="15">
        <v>41058</v>
      </c>
      <c r="DH601">
        <v>25.95</v>
      </c>
      <c r="DI601" s="15">
        <v>41061</v>
      </c>
      <c r="DJ601">
        <v>1.8699999999999899</v>
      </c>
      <c r="DK601" s="15">
        <v>41310</v>
      </c>
      <c r="DL601">
        <v>20.863531113788099</v>
      </c>
      <c r="DN601" s="15">
        <v>44831</v>
      </c>
      <c r="DO601">
        <v>26.489999999999899</v>
      </c>
      <c r="DP601" s="15">
        <v>44574</v>
      </c>
      <c r="DQ601">
        <v>5.3300000000000098</v>
      </c>
      <c r="DR601" s="38">
        <v>44602</v>
      </c>
      <c r="DS601" s="12">
        <v>5.63</v>
      </c>
      <c r="DT601" s="15">
        <v>44720</v>
      </c>
      <c r="DU601">
        <v>44.069999999999901</v>
      </c>
      <c r="DV601" s="15">
        <v>44832</v>
      </c>
      <c r="DW601">
        <v>53.4</v>
      </c>
      <c r="DX601" s="15">
        <v>44783</v>
      </c>
      <c r="DY601">
        <v>51.729721453217202</v>
      </c>
      <c r="DZ601" s="15">
        <v>44838</v>
      </c>
      <c r="EA601">
        <v>73.692973054637093</v>
      </c>
      <c r="EB601" s="15">
        <v>44600</v>
      </c>
      <c r="EC601">
        <v>26.76</v>
      </c>
      <c r="ED601" s="38">
        <v>44676</v>
      </c>
      <c r="EE601" s="12">
        <v>33.020000000000003</v>
      </c>
      <c r="EF601" s="15">
        <v>44812</v>
      </c>
      <c r="EG601">
        <v>9.94</v>
      </c>
      <c r="EH601" s="15">
        <v>44550</v>
      </c>
      <c r="EI601">
        <v>33.5399999999999</v>
      </c>
      <c r="EJ601" s="15">
        <v>44580</v>
      </c>
      <c r="EK601">
        <v>12.7549083632414</v>
      </c>
      <c r="EL601" s="23"/>
      <c r="EN601" s="15">
        <v>44916</v>
      </c>
      <c r="EO601">
        <v>63.43</v>
      </c>
      <c r="EP601" s="38">
        <v>44753</v>
      </c>
      <c r="EQ601" s="12">
        <v>41.83</v>
      </c>
      <c r="ER601" s="38"/>
      <c r="ET601" s="38">
        <v>44602</v>
      </c>
      <c r="EU601" s="12">
        <v>4.5399999999999903</v>
      </c>
      <c r="EV601" s="15">
        <v>44560</v>
      </c>
      <c r="EW601">
        <v>13.703329379959399</v>
      </c>
      <c r="EX601" s="15">
        <v>44601</v>
      </c>
      <c r="EY601">
        <v>12.329975328034701</v>
      </c>
      <c r="EZ601" s="38">
        <v>44669</v>
      </c>
      <c r="FA601" s="12">
        <v>36.597995775735598</v>
      </c>
      <c r="FB601" s="15">
        <v>44620</v>
      </c>
      <c r="FC601">
        <v>12.381054547500799</v>
      </c>
      <c r="FD601" s="15">
        <v>44589</v>
      </c>
      <c r="FE601">
        <v>1.73816446273104</v>
      </c>
    </row>
    <row r="602" spans="1:161">
      <c r="A602" s="40">
        <v>40777</v>
      </c>
      <c r="B602">
        <v>1073.31332016039</v>
      </c>
      <c r="C602">
        <f>B602-MAX($B$4:B602)</f>
        <v>-22.049999999999955</v>
      </c>
      <c r="E602" s="158">
        <v>44064</v>
      </c>
      <c r="F602">
        <v>1412.10581340622</v>
      </c>
      <c r="G602">
        <f>F602-MAX($F$4:F602)</f>
        <v>-3.7381425987100556</v>
      </c>
      <c r="BO602" s="23">
        <v>41191</v>
      </c>
      <c r="BP602">
        <v>35.418438597591603</v>
      </c>
      <c r="BQ602" s="15">
        <v>41092</v>
      </c>
      <c r="BR602">
        <v>3.7299999999999902</v>
      </c>
      <c r="BS602" s="15">
        <v>41100</v>
      </c>
      <c r="BT602">
        <v>50.83</v>
      </c>
      <c r="BU602" s="15">
        <v>41054</v>
      </c>
      <c r="BV602">
        <v>9.94</v>
      </c>
      <c r="BW602" s="15">
        <v>41730</v>
      </c>
      <c r="BX602">
        <v>20.029999999999902</v>
      </c>
      <c r="BY602" s="15">
        <v>41396</v>
      </c>
      <c r="BZ602">
        <v>13.15</v>
      </c>
      <c r="CA602" s="15">
        <v>41323</v>
      </c>
      <c r="CB602">
        <v>-11.01</v>
      </c>
      <c r="CC602" s="15">
        <v>41207</v>
      </c>
      <c r="CD602">
        <v>3.12</v>
      </c>
      <c r="CE602" s="15">
        <v>41054</v>
      </c>
      <c r="CF602">
        <v>0</v>
      </c>
      <c r="CG602" s="15">
        <v>41096</v>
      </c>
      <c r="CH602">
        <v>10.5299999999999</v>
      </c>
      <c r="CI602" s="15">
        <v>41092</v>
      </c>
      <c r="CJ602">
        <v>8.2100000000000009</v>
      </c>
      <c r="CK602" s="15">
        <v>41103</v>
      </c>
      <c r="CL602">
        <v>5.3199999999999896</v>
      </c>
      <c r="CM602" s="15">
        <v>41089</v>
      </c>
      <c r="CN602">
        <v>4.4099999999999904</v>
      </c>
      <c r="CO602" s="15">
        <v>40777</v>
      </c>
      <c r="CP602">
        <v>0.46900088435722154</v>
      </c>
      <c r="CQ602" s="15">
        <v>41625</v>
      </c>
      <c r="CR602">
        <v>20.583285442745499</v>
      </c>
      <c r="CS602" s="38">
        <v>41054</v>
      </c>
      <c r="CT602" s="12">
        <v>0</v>
      </c>
      <c r="CU602" s="15">
        <v>41054</v>
      </c>
      <c r="CV602">
        <v>0</v>
      </c>
      <c r="CW602" s="15">
        <v>41054</v>
      </c>
      <c r="CX602">
        <v>0</v>
      </c>
      <c r="CY602" s="15">
        <v>41054</v>
      </c>
      <c r="CZ602">
        <v>0</v>
      </c>
      <c r="DA602" s="15">
        <v>41054</v>
      </c>
      <c r="DB602">
        <v>0</v>
      </c>
      <c r="DC602" s="38">
        <v>41178</v>
      </c>
      <c r="DD602" s="12">
        <v>-15.044055239343599</v>
      </c>
      <c r="DE602" s="40">
        <v>41516</v>
      </c>
      <c r="DF602" s="12">
        <v>2.0499999999999998</v>
      </c>
      <c r="DG602" s="15">
        <v>41059</v>
      </c>
      <c r="DH602">
        <v>25.95</v>
      </c>
      <c r="DI602" s="15">
        <v>41064</v>
      </c>
      <c r="DJ602">
        <v>1.8699999999999899</v>
      </c>
      <c r="DK602" s="15">
        <v>41311</v>
      </c>
      <c r="DL602">
        <v>20.8235311137881</v>
      </c>
      <c r="DN602" s="15">
        <v>44832</v>
      </c>
      <c r="DO602">
        <v>26.489999999999899</v>
      </c>
      <c r="DP602" s="15">
        <v>44575</v>
      </c>
      <c r="DQ602">
        <v>5.3300000000000098</v>
      </c>
      <c r="DR602" s="38">
        <v>44603</v>
      </c>
      <c r="DS602" s="12">
        <v>5.63</v>
      </c>
      <c r="DT602" s="15">
        <v>44721</v>
      </c>
      <c r="DU602">
        <v>44.069999999999901</v>
      </c>
      <c r="DV602" s="15">
        <v>44833</v>
      </c>
      <c r="DW602">
        <v>51.32</v>
      </c>
      <c r="DX602" s="15">
        <v>44784</v>
      </c>
      <c r="DY602">
        <v>51.729721453217202</v>
      </c>
      <c r="DZ602" s="15">
        <v>44840</v>
      </c>
      <c r="EA602">
        <v>73.692973054637093</v>
      </c>
      <c r="EB602" s="15">
        <v>44601</v>
      </c>
      <c r="EC602">
        <v>26.76</v>
      </c>
      <c r="ED602" s="38">
        <v>44677</v>
      </c>
      <c r="EE602" s="12">
        <v>33.020000000000003</v>
      </c>
      <c r="EF602" s="15">
        <v>44817</v>
      </c>
      <c r="EG602">
        <v>9.94</v>
      </c>
      <c r="EH602" s="15">
        <v>44551</v>
      </c>
      <c r="EI602">
        <v>33.5399999999999</v>
      </c>
      <c r="EJ602" s="15">
        <v>44581</v>
      </c>
      <c r="EK602">
        <v>12.7549083632414</v>
      </c>
      <c r="EL602" s="23"/>
      <c r="EN602" s="15">
        <v>44918</v>
      </c>
      <c r="EO602">
        <v>63.43</v>
      </c>
      <c r="EP602" s="38">
        <v>44754</v>
      </c>
      <c r="EQ602" s="12">
        <v>41.83</v>
      </c>
      <c r="ER602" s="38"/>
      <c r="ET602" s="38">
        <v>44603</v>
      </c>
      <c r="EU602" s="12">
        <v>4.5399999999999903</v>
      </c>
      <c r="EV602" s="15">
        <v>44564</v>
      </c>
      <c r="EW602">
        <v>13.703329379959399</v>
      </c>
      <c r="EX602" s="15">
        <v>44602</v>
      </c>
      <c r="EY602">
        <v>12.329975328034701</v>
      </c>
      <c r="EZ602" s="38">
        <v>44670</v>
      </c>
      <c r="FA602" s="12">
        <v>36.287995775735602</v>
      </c>
      <c r="FB602" s="15">
        <v>44622</v>
      </c>
      <c r="FC602">
        <v>12.6010545475008</v>
      </c>
      <c r="FD602" s="15">
        <v>44595</v>
      </c>
      <c r="FE602">
        <v>1.73816446273104</v>
      </c>
    </row>
    <row r="603" spans="1:161">
      <c r="A603" s="40">
        <v>40778</v>
      </c>
      <c r="B603">
        <v>1109.72799945104</v>
      </c>
      <c r="C603">
        <f>B603-MAX($B$4:B603)</f>
        <v>0</v>
      </c>
      <c r="E603" s="158">
        <v>44065</v>
      </c>
      <c r="F603">
        <v>1412.10581340622</v>
      </c>
      <c r="G603">
        <f>F603-MAX($F$4:F603)</f>
        <v>-3.7381425987100556</v>
      </c>
      <c r="BO603" s="23">
        <v>41192</v>
      </c>
      <c r="BP603">
        <v>34.228438597591598</v>
      </c>
      <c r="BQ603" s="15">
        <v>41093</v>
      </c>
      <c r="BR603">
        <v>3.7299999999999902</v>
      </c>
      <c r="BS603" s="15">
        <v>41101</v>
      </c>
      <c r="BT603">
        <v>50.83</v>
      </c>
      <c r="BU603" s="15">
        <v>41058</v>
      </c>
      <c r="BV603">
        <v>11.34</v>
      </c>
      <c r="BW603" s="15">
        <v>41731</v>
      </c>
      <c r="BX603">
        <v>20.029999999999902</v>
      </c>
      <c r="BY603" s="15">
        <v>41397</v>
      </c>
      <c r="BZ603">
        <v>13.28</v>
      </c>
      <c r="CA603" s="15">
        <v>41324</v>
      </c>
      <c r="CB603">
        <v>-11.01</v>
      </c>
      <c r="CC603" s="15">
        <v>41208</v>
      </c>
      <c r="CD603">
        <v>3.12</v>
      </c>
      <c r="CE603" s="15">
        <v>41058</v>
      </c>
      <c r="CF603">
        <v>0</v>
      </c>
      <c r="CG603" s="15">
        <v>41099</v>
      </c>
      <c r="CH603">
        <v>10.5299999999999</v>
      </c>
      <c r="CI603" s="15">
        <v>41093</v>
      </c>
      <c r="CJ603">
        <v>8.2100000000000009</v>
      </c>
      <c r="CK603" s="15">
        <v>41106</v>
      </c>
      <c r="CL603">
        <v>5.3199999999999896</v>
      </c>
      <c r="CM603" s="15">
        <v>41092</v>
      </c>
      <c r="CN603">
        <v>4.4099999999999904</v>
      </c>
      <c r="CO603" s="15">
        <v>40778</v>
      </c>
      <c r="CP603">
        <v>12.607227314573352</v>
      </c>
      <c r="CQ603" s="15">
        <v>41626</v>
      </c>
      <c r="CR603">
        <v>20.975636860664</v>
      </c>
      <c r="CS603" s="38">
        <v>41058</v>
      </c>
      <c r="CT603" s="12">
        <v>0</v>
      </c>
      <c r="CU603" s="15">
        <v>41058</v>
      </c>
      <c r="CV603">
        <v>0</v>
      </c>
      <c r="CW603" s="15">
        <v>41058</v>
      </c>
      <c r="CX603">
        <v>0</v>
      </c>
      <c r="CY603" s="15">
        <v>41058</v>
      </c>
      <c r="CZ603">
        <v>0</v>
      </c>
      <c r="DA603" s="15">
        <v>41058</v>
      </c>
      <c r="DB603">
        <v>0</v>
      </c>
      <c r="DC603" s="38">
        <v>41179</v>
      </c>
      <c r="DD603" s="12">
        <v>-15.4440552393436</v>
      </c>
      <c r="DE603" s="40">
        <v>41519</v>
      </c>
      <c r="DF603" s="12">
        <v>2.09</v>
      </c>
      <c r="DG603" s="15">
        <v>41060</v>
      </c>
      <c r="DH603">
        <v>25.95</v>
      </c>
      <c r="DI603" s="15">
        <v>41065</v>
      </c>
      <c r="DJ603">
        <v>1.8699999999999899</v>
      </c>
      <c r="DK603" s="15">
        <v>41312</v>
      </c>
      <c r="DL603">
        <v>20.833531113788101</v>
      </c>
      <c r="DN603" s="15">
        <v>44833</v>
      </c>
      <c r="DO603">
        <v>26.489999999999899</v>
      </c>
      <c r="DP603" s="15">
        <v>44578</v>
      </c>
      <c r="DQ603">
        <v>5.3300000000000098</v>
      </c>
      <c r="DR603" s="38">
        <v>44606</v>
      </c>
      <c r="DS603" s="12">
        <v>5.63</v>
      </c>
      <c r="DT603" s="15">
        <v>44726</v>
      </c>
      <c r="DU603">
        <v>44.069999999999901</v>
      </c>
      <c r="DV603" s="15">
        <v>44834</v>
      </c>
      <c r="DW603">
        <v>51.32</v>
      </c>
      <c r="DX603" s="15">
        <v>44785</v>
      </c>
      <c r="DY603">
        <v>51.729721453217202</v>
      </c>
      <c r="DZ603" s="15">
        <v>44841</v>
      </c>
      <c r="EA603">
        <v>73.7329730546371</v>
      </c>
      <c r="EB603" s="15">
        <v>44602</v>
      </c>
      <c r="EC603">
        <v>26.76</v>
      </c>
      <c r="ED603" s="38">
        <v>44678</v>
      </c>
      <c r="EE603" s="12">
        <v>33.020000000000003</v>
      </c>
      <c r="EF603" s="15">
        <v>44818</v>
      </c>
      <c r="EG603">
        <v>9.94</v>
      </c>
      <c r="EH603" s="15">
        <v>44552</v>
      </c>
      <c r="EI603">
        <v>33.5399999999999</v>
      </c>
      <c r="EJ603" s="15">
        <v>44585</v>
      </c>
      <c r="EK603">
        <v>12.7549083632414</v>
      </c>
      <c r="EL603" s="23"/>
      <c r="EN603" s="15">
        <v>44921</v>
      </c>
      <c r="EO603">
        <v>64.08</v>
      </c>
      <c r="EP603" s="38">
        <v>44755</v>
      </c>
      <c r="EQ603" s="12">
        <v>41.83</v>
      </c>
      <c r="ER603" s="38"/>
      <c r="ET603" s="38">
        <v>44606</v>
      </c>
      <c r="EU603" s="12">
        <v>4.5399999999999903</v>
      </c>
      <c r="EV603" s="15">
        <v>44565</v>
      </c>
      <c r="EW603">
        <v>13.703329379959399</v>
      </c>
      <c r="EX603" s="15">
        <v>44603</v>
      </c>
      <c r="EY603">
        <v>12.329975328034701</v>
      </c>
      <c r="EZ603" s="38">
        <v>44672</v>
      </c>
      <c r="FA603" s="12">
        <v>36.287995775735602</v>
      </c>
      <c r="FB603" s="15">
        <v>44624</v>
      </c>
      <c r="FC603">
        <v>12.6010545475008</v>
      </c>
      <c r="FD603" s="15">
        <v>44596</v>
      </c>
      <c r="FE603">
        <v>1.73816446273104</v>
      </c>
    </row>
    <row r="604" spans="1:161">
      <c r="A604" s="40">
        <v>40779</v>
      </c>
      <c r="B604">
        <v>1096.1510248524</v>
      </c>
      <c r="C604">
        <f>B604-MAX($B$4:B604)</f>
        <v>-13.576974598639936</v>
      </c>
      <c r="E604" s="158">
        <v>44066</v>
      </c>
      <c r="F604">
        <v>1412.10581340622</v>
      </c>
      <c r="G604">
        <f>F604-MAX($F$4:F604)</f>
        <v>-3.7381425987100556</v>
      </c>
      <c r="BO604" s="23">
        <v>41193</v>
      </c>
      <c r="BP604">
        <v>33.728438597591598</v>
      </c>
      <c r="BQ604" s="15">
        <v>41094</v>
      </c>
      <c r="BR604">
        <v>3.7299999999999902</v>
      </c>
      <c r="BS604" s="15">
        <v>41102</v>
      </c>
      <c r="BT604">
        <v>50.83</v>
      </c>
      <c r="BU604" s="15">
        <v>41059</v>
      </c>
      <c r="BV604">
        <v>11.11</v>
      </c>
      <c r="BW604" s="15">
        <v>41732</v>
      </c>
      <c r="BX604">
        <v>20.029999999999902</v>
      </c>
      <c r="BY604" s="15">
        <v>41400</v>
      </c>
      <c r="BZ604">
        <v>13.27</v>
      </c>
      <c r="CA604" s="15">
        <v>41325</v>
      </c>
      <c r="CB604">
        <v>-11.01</v>
      </c>
      <c r="CC604" s="15">
        <v>41211</v>
      </c>
      <c r="CD604">
        <v>3.12</v>
      </c>
      <c r="CE604" s="15">
        <v>41059</v>
      </c>
      <c r="CF604">
        <v>0</v>
      </c>
      <c r="CG604" s="15">
        <v>41100</v>
      </c>
      <c r="CH604">
        <v>10.5299999999999</v>
      </c>
      <c r="CI604" s="15">
        <v>41094</v>
      </c>
      <c r="CJ604">
        <v>8.2100000000000009</v>
      </c>
      <c r="CK604" s="15">
        <v>41107</v>
      </c>
      <c r="CL604">
        <v>5.3199999999999896</v>
      </c>
      <c r="CM604" s="15">
        <v>41093</v>
      </c>
      <c r="CN604">
        <v>4.4099999999999904</v>
      </c>
      <c r="CO604" s="15">
        <v>40779</v>
      </c>
      <c r="CP604">
        <v>12.281569115025821</v>
      </c>
      <c r="CQ604" s="15">
        <v>41645</v>
      </c>
      <c r="CR604">
        <v>20.975636860664</v>
      </c>
      <c r="CS604" s="38">
        <v>41059</v>
      </c>
      <c r="CT604" s="12">
        <v>0</v>
      </c>
      <c r="CU604" s="15">
        <v>41059</v>
      </c>
      <c r="CV604">
        <v>0</v>
      </c>
      <c r="CW604" s="15">
        <v>41059</v>
      </c>
      <c r="CX604">
        <v>0</v>
      </c>
      <c r="CY604" s="15">
        <v>41059</v>
      </c>
      <c r="CZ604">
        <v>0</v>
      </c>
      <c r="DA604" s="15">
        <v>41059</v>
      </c>
      <c r="DB604">
        <v>0</v>
      </c>
      <c r="DC604" s="38">
        <v>41180</v>
      </c>
      <c r="DD604" s="12">
        <v>-15.5740552393436</v>
      </c>
      <c r="DE604" s="40">
        <v>41520</v>
      </c>
      <c r="DF604" s="12">
        <v>2.0099999999999998</v>
      </c>
      <c r="DG604" s="15">
        <v>41061</v>
      </c>
      <c r="DH604">
        <v>25.95</v>
      </c>
      <c r="DI604" s="15">
        <v>41067</v>
      </c>
      <c r="DJ604">
        <v>1.8699999999999899</v>
      </c>
      <c r="DK604" s="15">
        <v>41313</v>
      </c>
      <c r="DL604">
        <v>21.103531113788101</v>
      </c>
      <c r="DN604" s="15">
        <v>44834</v>
      </c>
      <c r="DO604">
        <v>26.489999999999899</v>
      </c>
      <c r="DP604" s="15">
        <v>44579</v>
      </c>
      <c r="DQ604">
        <v>5.3300000000000098</v>
      </c>
      <c r="DR604" s="38">
        <v>44607</v>
      </c>
      <c r="DS604" s="12">
        <v>5.63</v>
      </c>
      <c r="DT604" s="15">
        <v>44727</v>
      </c>
      <c r="DU604">
        <v>47.629999999999903</v>
      </c>
      <c r="DV604" s="15">
        <v>44838</v>
      </c>
      <c r="DW604">
        <v>51.32</v>
      </c>
      <c r="DX604" s="15">
        <v>44789</v>
      </c>
      <c r="DY604">
        <v>51.729721453217202</v>
      </c>
      <c r="DZ604" s="15">
        <v>44845</v>
      </c>
      <c r="EA604">
        <v>74.132973054637105</v>
      </c>
      <c r="EB604" s="15">
        <v>44603</v>
      </c>
      <c r="EC604">
        <v>26.76</v>
      </c>
      <c r="ED604" s="38">
        <v>44679</v>
      </c>
      <c r="EE604" s="12">
        <v>33.020000000000003</v>
      </c>
      <c r="EF604" s="15">
        <v>44819</v>
      </c>
      <c r="EG604">
        <v>9.94</v>
      </c>
      <c r="EH604" s="15">
        <v>44553</v>
      </c>
      <c r="EI604">
        <v>33.5399999999999</v>
      </c>
      <c r="EJ604" s="15">
        <v>44586</v>
      </c>
      <c r="EK604">
        <v>12.204908363241399</v>
      </c>
      <c r="EL604" s="23"/>
      <c r="EN604" s="15">
        <v>44924</v>
      </c>
      <c r="EO604">
        <v>64.08</v>
      </c>
      <c r="EP604" s="38">
        <v>44756</v>
      </c>
      <c r="EQ604" s="12">
        <v>41.83</v>
      </c>
      <c r="ER604" s="38"/>
      <c r="ET604" s="38">
        <v>44607</v>
      </c>
      <c r="EU604" s="12">
        <v>4.5399999999999903</v>
      </c>
      <c r="EV604" s="15">
        <v>44566</v>
      </c>
      <c r="EW604">
        <v>13.703329379959399</v>
      </c>
      <c r="EX604" s="15">
        <v>44606</v>
      </c>
      <c r="EY604">
        <v>12.329975328034701</v>
      </c>
      <c r="EZ604" s="38">
        <v>44673</v>
      </c>
      <c r="FA604" s="12">
        <v>36.287995775735602</v>
      </c>
      <c r="FB604" s="15">
        <v>44627</v>
      </c>
      <c r="FC604">
        <v>13.1010545475008</v>
      </c>
      <c r="FD604" s="15">
        <v>44599</v>
      </c>
      <c r="FE604">
        <v>1.73816446273104</v>
      </c>
    </row>
    <row r="605" spans="1:161">
      <c r="A605" s="40">
        <v>40780</v>
      </c>
      <c r="B605">
        <v>1095.17060715204</v>
      </c>
      <c r="C605">
        <f>B605-MAX($B$4:B605)</f>
        <v>-14.557392298999957</v>
      </c>
      <c r="E605" s="158">
        <v>44067</v>
      </c>
      <c r="F605">
        <v>1415.34581340622</v>
      </c>
      <c r="G605">
        <f>F605-MAX($F$4:F605)</f>
        <v>-0.49814259871004651</v>
      </c>
      <c r="BO605" s="23">
        <v>41194</v>
      </c>
      <c r="BP605">
        <v>33.8284385975916</v>
      </c>
      <c r="BQ605" s="15">
        <v>41095</v>
      </c>
      <c r="BR605">
        <v>3.7299999999999902</v>
      </c>
      <c r="BS605" s="15">
        <v>41103</v>
      </c>
      <c r="BT605">
        <v>50.83</v>
      </c>
      <c r="BU605" s="15">
        <v>41060</v>
      </c>
      <c r="BV605">
        <v>10.96</v>
      </c>
      <c r="BW605" s="15">
        <v>41733</v>
      </c>
      <c r="BX605">
        <v>20.029999999999902</v>
      </c>
      <c r="BY605" s="15">
        <v>41401</v>
      </c>
      <c r="BZ605">
        <v>13.36</v>
      </c>
      <c r="CA605" s="15">
        <v>41326</v>
      </c>
      <c r="CB605">
        <v>-11.01</v>
      </c>
      <c r="CC605" s="15">
        <v>41212</v>
      </c>
      <c r="CD605">
        <v>3.12</v>
      </c>
      <c r="CE605" s="15">
        <v>41060</v>
      </c>
      <c r="CF605">
        <v>0</v>
      </c>
      <c r="CG605" s="15">
        <v>41101</v>
      </c>
      <c r="CH605">
        <v>10.5299999999999</v>
      </c>
      <c r="CI605" s="15">
        <v>41095</v>
      </c>
      <c r="CJ605">
        <v>8.2100000000000009</v>
      </c>
      <c r="CK605" s="15">
        <v>41108</v>
      </c>
      <c r="CL605">
        <v>5.3199999999999896</v>
      </c>
      <c r="CM605" s="15">
        <v>41094</v>
      </c>
      <c r="CN605">
        <v>4.4099999999999904</v>
      </c>
      <c r="CO605" s="15">
        <v>40780</v>
      </c>
      <c r="CP605">
        <v>11.354763214905581</v>
      </c>
      <c r="CQ605" s="15">
        <v>41646</v>
      </c>
      <c r="CR605">
        <v>21.0241054850826</v>
      </c>
      <c r="CS605" s="38">
        <v>41060</v>
      </c>
      <c r="CT605" s="12">
        <v>0</v>
      </c>
      <c r="CU605" s="15">
        <v>41060</v>
      </c>
      <c r="CV605">
        <v>0</v>
      </c>
      <c r="CW605" s="15">
        <v>41060</v>
      </c>
      <c r="CX605">
        <v>0</v>
      </c>
      <c r="CY605" s="15">
        <v>41060</v>
      </c>
      <c r="CZ605">
        <v>0</v>
      </c>
      <c r="DA605" s="15">
        <v>41060</v>
      </c>
      <c r="DB605">
        <v>0</v>
      </c>
      <c r="DC605" s="38">
        <v>41184</v>
      </c>
      <c r="DD605" s="12">
        <v>-15.374055239343599</v>
      </c>
      <c r="DE605" s="40">
        <v>41521</v>
      </c>
      <c r="DF605" s="12">
        <v>1.77</v>
      </c>
      <c r="DG605" s="15">
        <v>41064</v>
      </c>
      <c r="DH605">
        <v>25.95</v>
      </c>
      <c r="DI605" s="15">
        <v>41068</v>
      </c>
      <c r="DJ605">
        <v>1.8699999999999899</v>
      </c>
      <c r="DK605" s="15">
        <v>41333</v>
      </c>
      <c r="DL605">
        <v>21.103531113788101</v>
      </c>
      <c r="DN605" s="15">
        <v>44838</v>
      </c>
      <c r="DO605">
        <v>26.489999999999899</v>
      </c>
      <c r="DP605" s="15">
        <v>44580</v>
      </c>
      <c r="DQ605">
        <v>5.3300000000000098</v>
      </c>
      <c r="DR605" s="38">
        <v>44608</v>
      </c>
      <c r="DS605" s="12">
        <v>5.63</v>
      </c>
      <c r="DT605" s="15">
        <v>44728</v>
      </c>
      <c r="DU605">
        <v>46.589999999999897</v>
      </c>
      <c r="DV605" s="15">
        <v>44839</v>
      </c>
      <c r="DW605">
        <v>51.32</v>
      </c>
      <c r="DX605" s="15">
        <v>44790</v>
      </c>
      <c r="DY605">
        <v>51.729721453217202</v>
      </c>
      <c r="DZ605" s="15">
        <v>44846</v>
      </c>
      <c r="EA605">
        <v>73.312973054637098</v>
      </c>
      <c r="EB605" s="15">
        <v>44606</v>
      </c>
      <c r="EC605">
        <v>26.76</v>
      </c>
      <c r="ED605" s="38">
        <v>44680</v>
      </c>
      <c r="EE605" s="12">
        <v>33.020000000000003</v>
      </c>
      <c r="EF605" s="15">
        <v>44820</v>
      </c>
      <c r="EG605">
        <v>9.06</v>
      </c>
      <c r="EH605" s="15">
        <v>44554</v>
      </c>
      <c r="EI605">
        <v>33.5399999999999</v>
      </c>
      <c r="EJ605" s="15">
        <v>44589</v>
      </c>
      <c r="EK605">
        <v>12.204908363241399</v>
      </c>
      <c r="EL605" s="23"/>
      <c r="EN605" s="15">
        <v>44928</v>
      </c>
      <c r="EO605">
        <v>64.08</v>
      </c>
      <c r="EP605" s="38">
        <v>44757</v>
      </c>
      <c r="EQ605" s="12">
        <v>41.83</v>
      </c>
      <c r="ER605" s="38"/>
      <c r="ET605" s="38">
        <v>44608</v>
      </c>
      <c r="EU605" s="12">
        <v>4.5399999999999903</v>
      </c>
      <c r="EV605" s="15">
        <v>44567</v>
      </c>
      <c r="EW605">
        <v>13.703329379959399</v>
      </c>
      <c r="EX605" s="15">
        <v>44607</v>
      </c>
      <c r="EY605">
        <v>12.329975328034701</v>
      </c>
      <c r="EZ605" s="38">
        <v>44676</v>
      </c>
      <c r="FA605" s="12">
        <v>36.287995775735602</v>
      </c>
      <c r="FB605" s="15">
        <v>44628</v>
      </c>
      <c r="FC605">
        <v>12.7510545475008</v>
      </c>
      <c r="FD605" s="15">
        <v>44600</v>
      </c>
      <c r="FE605">
        <v>1.73816446273104</v>
      </c>
    </row>
    <row r="606" spans="1:161">
      <c r="A606" s="40">
        <v>40781</v>
      </c>
      <c r="B606">
        <v>1099.0541529469399</v>
      </c>
      <c r="C606">
        <f>B606-MAX($B$4:B606)</f>
        <v>-10.673846504100084</v>
      </c>
      <c r="E606" s="158">
        <v>44068</v>
      </c>
      <c r="F606">
        <v>1418.2158134062199</v>
      </c>
      <c r="G606">
        <f>F606-MAX($F$4:F606)</f>
        <v>0</v>
      </c>
      <c r="BO606" s="23">
        <v>41197</v>
      </c>
      <c r="BP606">
        <v>34.028438597591602</v>
      </c>
      <c r="BQ606" s="15">
        <v>41096</v>
      </c>
      <c r="BR606">
        <v>3.7299999999999902</v>
      </c>
      <c r="BS606" s="15">
        <v>41106</v>
      </c>
      <c r="BT606">
        <v>50.83</v>
      </c>
      <c r="BU606" s="15">
        <v>41061</v>
      </c>
      <c r="BV606">
        <v>10.87</v>
      </c>
      <c r="BW606" s="15">
        <v>41736</v>
      </c>
      <c r="BX606">
        <v>20.029999999999902</v>
      </c>
      <c r="BY606" s="15">
        <v>41402</v>
      </c>
      <c r="BZ606">
        <v>13.44</v>
      </c>
      <c r="CA606" s="15">
        <v>41327</v>
      </c>
      <c r="CB606">
        <v>-11.01</v>
      </c>
      <c r="CC606" s="15">
        <v>41213</v>
      </c>
      <c r="CD606">
        <v>3.12</v>
      </c>
      <c r="CE606" s="15">
        <v>41061</v>
      </c>
      <c r="CF606">
        <v>0</v>
      </c>
      <c r="CG606" s="15">
        <v>41102</v>
      </c>
      <c r="CH606">
        <v>10.5299999999999</v>
      </c>
      <c r="CI606" s="15">
        <v>41096</v>
      </c>
      <c r="CJ606">
        <v>8.2100000000000009</v>
      </c>
      <c r="CK606" s="15">
        <v>41109</v>
      </c>
      <c r="CL606">
        <v>5.3199999999999896</v>
      </c>
      <c r="CM606" s="15">
        <v>41095</v>
      </c>
      <c r="CN606">
        <v>4.4099999999999904</v>
      </c>
      <c r="CO606" s="15">
        <v>40781</v>
      </c>
      <c r="CP606">
        <v>9.9492784798734419</v>
      </c>
      <c r="CQ606" s="15">
        <v>41647</v>
      </c>
      <c r="CR606">
        <v>21.2091708814682</v>
      </c>
      <c r="CS606" s="38">
        <v>41061</v>
      </c>
      <c r="CT606" s="12">
        <v>0</v>
      </c>
      <c r="CU606" s="15">
        <v>41061</v>
      </c>
      <c r="CV606">
        <v>0</v>
      </c>
      <c r="CW606" s="15">
        <v>41061</v>
      </c>
      <c r="CX606">
        <v>0</v>
      </c>
      <c r="CY606" s="15">
        <v>41061</v>
      </c>
      <c r="CZ606">
        <v>0</v>
      </c>
      <c r="DA606" s="15">
        <v>41061</v>
      </c>
      <c r="DB606">
        <v>0</v>
      </c>
      <c r="DC606" s="38">
        <v>41186</v>
      </c>
      <c r="DD606" s="12">
        <v>-15.474055239343601</v>
      </c>
      <c r="DE606" s="40">
        <v>41522</v>
      </c>
      <c r="DF606" s="12">
        <v>1.74</v>
      </c>
      <c r="DG606" s="15">
        <v>41065</v>
      </c>
      <c r="DH606">
        <v>25.95</v>
      </c>
      <c r="DI606" s="15">
        <v>41071</v>
      </c>
      <c r="DJ606">
        <v>1.8699999999999899</v>
      </c>
      <c r="DK606" s="15">
        <v>41337</v>
      </c>
      <c r="DL606">
        <v>21.103531113788101</v>
      </c>
      <c r="DN606" s="15">
        <v>44839</v>
      </c>
      <c r="DO606">
        <v>26.489999999999899</v>
      </c>
      <c r="DP606" s="15">
        <v>44581</v>
      </c>
      <c r="DQ606">
        <v>5.3300000000000098</v>
      </c>
      <c r="DR606" s="38">
        <v>44609</v>
      </c>
      <c r="DS606" s="12">
        <v>5.63</v>
      </c>
      <c r="DT606" s="15">
        <v>44733</v>
      </c>
      <c r="DU606">
        <v>46.589999999999897</v>
      </c>
      <c r="DV606" s="15">
        <v>44840</v>
      </c>
      <c r="DW606">
        <v>51.32</v>
      </c>
      <c r="DX606" s="15">
        <v>44791</v>
      </c>
      <c r="DY606">
        <v>51.729721453217202</v>
      </c>
      <c r="DZ606" s="15">
        <v>44847</v>
      </c>
      <c r="EA606">
        <v>73.312973054637098</v>
      </c>
      <c r="EB606" s="15">
        <v>44607</v>
      </c>
      <c r="EC606">
        <v>26.76</v>
      </c>
      <c r="ED606" s="38">
        <v>44683</v>
      </c>
      <c r="EE606" s="12">
        <v>33.020000000000003</v>
      </c>
      <c r="EF606" s="15">
        <v>44826</v>
      </c>
      <c r="EG606">
        <v>9.06</v>
      </c>
      <c r="EH606" s="15">
        <v>44557</v>
      </c>
      <c r="EI606">
        <v>33.5399999999999</v>
      </c>
      <c r="EJ606" s="15">
        <v>44595</v>
      </c>
      <c r="EK606">
        <v>12.1649083632414</v>
      </c>
      <c r="EL606" s="23"/>
      <c r="EN606" s="15">
        <v>44929</v>
      </c>
      <c r="EO606">
        <v>64.08</v>
      </c>
      <c r="EP606" s="38">
        <v>44760</v>
      </c>
      <c r="EQ606" s="12">
        <v>41.83</v>
      </c>
      <c r="ER606" s="38"/>
      <c r="ET606" s="38">
        <v>44609</v>
      </c>
      <c r="EU606" s="12">
        <v>4.5399999999999903</v>
      </c>
      <c r="EV606" s="15">
        <v>44572</v>
      </c>
      <c r="EW606">
        <v>13.703329379959399</v>
      </c>
      <c r="EX606" s="15">
        <v>44608</v>
      </c>
      <c r="EY606">
        <v>12.329975328034701</v>
      </c>
      <c r="EZ606" s="38">
        <v>44677</v>
      </c>
      <c r="FA606" s="12">
        <v>36.287995775735602</v>
      </c>
      <c r="FB606" s="15">
        <v>44630</v>
      </c>
      <c r="FC606">
        <v>12.301054547500801</v>
      </c>
      <c r="FD606" s="15">
        <v>44601</v>
      </c>
      <c r="FE606">
        <v>1.73816446273104</v>
      </c>
    </row>
    <row r="607" spans="1:161">
      <c r="A607" s="40">
        <v>40782</v>
      </c>
      <c r="B607">
        <v>1099.0541529469399</v>
      </c>
      <c r="C607">
        <f>B607-MAX($B$4:B607)</f>
        <v>-10.673846504100084</v>
      </c>
      <c r="E607" s="158">
        <v>44069</v>
      </c>
      <c r="F607">
        <v>1413.67581340622</v>
      </c>
      <c r="G607">
        <f>F607-MAX($F$4:F607)</f>
        <v>-4.5399999999999636</v>
      </c>
      <c r="BO607" s="23">
        <v>41198</v>
      </c>
      <c r="BP607">
        <v>34.638438597591602</v>
      </c>
      <c r="BQ607" s="15">
        <v>41099</v>
      </c>
      <c r="BR607">
        <v>3.7299999999999902</v>
      </c>
      <c r="BS607" s="15">
        <v>41107</v>
      </c>
      <c r="BT607">
        <v>50.83</v>
      </c>
      <c r="BU607" s="15">
        <v>41064</v>
      </c>
      <c r="BV607">
        <v>8.49</v>
      </c>
      <c r="BW607" s="15">
        <v>41737</v>
      </c>
      <c r="BX607">
        <v>20.029999999999902</v>
      </c>
      <c r="BY607" s="15">
        <v>41403</v>
      </c>
      <c r="BZ607">
        <v>13.67</v>
      </c>
      <c r="CA607" s="15">
        <v>41330</v>
      </c>
      <c r="CB607">
        <v>-11.01</v>
      </c>
      <c r="CC607" s="15">
        <v>41214</v>
      </c>
      <c r="CD607">
        <v>3.12</v>
      </c>
      <c r="CE607" s="15">
        <v>41064</v>
      </c>
      <c r="CF607">
        <v>0</v>
      </c>
      <c r="CG607" s="15">
        <v>41103</v>
      </c>
      <c r="CH607">
        <v>10.5299999999999</v>
      </c>
      <c r="CI607" s="15">
        <v>41099</v>
      </c>
      <c r="CJ607">
        <v>8.2100000000000009</v>
      </c>
      <c r="CK607" s="15">
        <v>41110</v>
      </c>
      <c r="CL607">
        <v>5.3199999999999896</v>
      </c>
      <c r="CM607" s="15">
        <v>41096</v>
      </c>
      <c r="CN607">
        <v>4.4099999999999904</v>
      </c>
      <c r="CO607" s="15">
        <v>40782</v>
      </c>
      <c r="CP607">
        <v>9.9492784798734419</v>
      </c>
      <c r="CQ607" s="15">
        <v>41666</v>
      </c>
      <c r="CR607">
        <v>21.2091708814682</v>
      </c>
      <c r="CS607" s="38">
        <v>41064</v>
      </c>
      <c r="CT607" s="12">
        <v>0</v>
      </c>
      <c r="CU607" s="15">
        <v>41064</v>
      </c>
      <c r="CV607">
        <v>0</v>
      </c>
      <c r="CW607" s="15">
        <v>41064</v>
      </c>
      <c r="CX607">
        <v>0</v>
      </c>
      <c r="CY607" s="15">
        <v>41064</v>
      </c>
      <c r="CZ607">
        <v>0</v>
      </c>
      <c r="DA607" s="15">
        <v>41064</v>
      </c>
      <c r="DB607">
        <v>0</v>
      </c>
      <c r="DC607" s="38">
        <v>41187</v>
      </c>
      <c r="DD607" s="12">
        <v>-15.5140552393436</v>
      </c>
      <c r="DE607" s="40">
        <v>41523</v>
      </c>
      <c r="DF607" s="12">
        <v>1.77</v>
      </c>
      <c r="DG607" s="15">
        <v>41067</v>
      </c>
      <c r="DH607">
        <v>25.95</v>
      </c>
      <c r="DI607" s="15">
        <v>41072</v>
      </c>
      <c r="DJ607">
        <v>1.8699999999999899</v>
      </c>
      <c r="DK607" s="15">
        <v>41338</v>
      </c>
      <c r="DL607">
        <v>21.103531113788101</v>
      </c>
      <c r="DN607" s="15">
        <v>44840</v>
      </c>
      <c r="DO607">
        <v>26.489999999999899</v>
      </c>
      <c r="DP607" s="15">
        <v>44582</v>
      </c>
      <c r="DQ607">
        <v>5.3300000000000098</v>
      </c>
      <c r="DR607" s="38">
        <v>44614</v>
      </c>
      <c r="DS607" s="12">
        <v>5.63</v>
      </c>
      <c r="DT607" s="15">
        <v>44734</v>
      </c>
      <c r="DU607">
        <v>53.009999999999899</v>
      </c>
      <c r="DV607" s="15">
        <v>44841</v>
      </c>
      <c r="DW607">
        <v>51.32</v>
      </c>
      <c r="DX607" s="15">
        <v>44792</v>
      </c>
      <c r="DY607">
        <v>51.7397214532172</v>
      </c>
      <c r="DZ607" s="15">
        <v>44848</v>
      </c>
      <c r="EA607">
        <v>71.822973054637103</v>
      </c>
      <c r="EB607" s="15">
        <v>44608</v>
      </c>
      <c r="EC607">
        <v>26.76</v>
      </c>
      <c r="ED607" s="38">
        <v>44684</v>
      </c>
      <c r="EE607" s="12">
        <v>33.020000000000003</v>
      </c>
      <c r="EF607" s="15">
        <v>44827</v>
      </c>
      <c r="EG607">
        <v>9.06</v>
      </c>
      <c r="EH607" s="15">
        <v>44558</v>
      </c>
      <c r="EI607">
        <v>33.5399999999999</v>
      </c>
      <c r="EJ607" s="15">
        <v>44596</v>
      </c>
      <c r="EK607">
        <v>12.4249083632414</v>
      </c>
      <c r="EL607" s="23"/>
      <c r="EN607" s="15">
        <v>44930</v>
      </c>
      <c r="EO607">
        <v>64.08</v>
      </c>
      <c r="EP607" s="38">
        <v>44761</v>
      </c>
      <c r="EQ607" s="12">
        <v>41.83</v>
      </c>
      <c r="ER607" s="38"/>
      <c r="ET607" s="38">
        <v>44610</v>
      </c>
      <c r="EU607" s="12">
        <v>4.5399999999999903</v>
      </c>
      <c r="EV607" s="15">
        <v>44573</v>
      </c>
      <c r="EW607">
        <v>13.793329379959401</v>
      </c>
      <c r="EX607" s="15">
        <v>44609</v>
      </c>
      <c r="EY607">
        <v>12.329975328034701</v>
      </c>
      <c r="EZ607" s="38">
        <v>44678</v>
      </c>
      <c r="FA607" s="12">
        <v>36.287995775735602</v>
      </c>
      <c r="FB607" s="15">
        <v>44631</v>
      </c>
      <c r="FC607">
        <v>12.301054547500801</v>
      </c>
      <c r="FD607" s="15">
        <v>44602</v>
      </c>
      <c r="FE607">
        <v>1.73816446273104</v>
      </c>
    </row>
    <row r="608" spans="1:161">
      <c r="A608" s="40">
        <v>40783</v>
      </c>
      <c r="B608">
        <v>1099.0541529469399</v>
      </c>
      <c r="C608">
        <f>B608-MAX($B$4:B608)</f>
        <v>-10.673846504100084</v>
      </c>
      <c r="E608" s="158">
        <v>44070</v>
      </c>
      <c r="F608">
        <v>1417.9358134062199</v>
      </c>
      <c r="G608">
        <f>F608-MAX($F$4:F608)</f>
        <v>-0.27999999999997272</v>
      </c>
      <c r="BO608" s="23">
        <v>41199</v>
      </c>
      <c r="BP608">
        <v>35.188438597591599</v>
      </c>
      <c r="BQ608" s="15">
        <v>41100</v>
      </c>
      <c r="BR608">
        <v>3.7299999999999902</v>
      </c>
      <c r="BS608" s="15">
        <v>41108</v>
      </c>
      <c r="BT608">
        <v>50.83</v>
      </c>
      <c r="BU608" s="15">
        <v>41065</v>
      </c>
      <c r="BV608">
        <v>10.06</v>
      </c>
      <c r="BW608" s="15">
        <v>41738</v>
      </c>
      <c r="BX608">
        <v>20.029999999999902</v>
      </c>
      <c r="BY608" s="15">
        <v>41404</v>
      </c>
      <c r="BZ608">
        <v>13.16</v>
      </c>
      <c r="CA608" s="15">
        <v>41331</v>
      </c>
      <c r="CB608">
        <v>-10.41</v>
      </c>
      <c r="CC608" s="15">
        <v>41215</v>
      </c>
      <c r="CD608">
        <v>3.12</v>
      </c>
      <c r="CE608" s="15">
        <v>41065</v>
      </c>
      <c r="CF608">
        <v>0</v>
      </c>
      <c r="CG608" s="15">
        <v>41106</v>
      </c>
      <c r="CH608">
        <v>10.5299999999999</v>
      </c>
      <c r="CI608" s="15">
        <v>41100</v>
      </c>
      <c r="CJ608">
        <v>8.2100000000000009</v>
      </c>
      <c r="CK608" s="15">
        <v>41113</v>
      </c>
      <c r="CL608">
        <v>5.3199999999999896</v>
      </c>
      <c r="CM608" s="15">
        <v>41099</v>
      </c>
      <c r="CN608">
        <v>4.4099999999999904</v>
      </c>
      <c r="CO608" s="15">
        <v>40783</v>
      </c>
      <c r="CP608">
        <v>9.9492784798734419</v>
      </c>
      <c r="CQ608" s="15">
        <v>41667</v>
      </c>
      <c r="CR608">
        <v>21.3202840226209</v>
      </c>
      <c r="CS608" s="38">
        <v>41065</v>
      </c>
      <c r="CT608" s="12">
        <v>0</v>
      </c>
      <c r="CU608" s="15">
        <v>41065</v>
      </c>
      <c r="CV608">
        <v>0</v>
      </c>
      <c r="CW608" s="15">
        <v>41065</v>
      </c>
      <c r="CX608">
        <v>0</v>
      </c>
      <c r="CY608" s="15">
        <v>41065</v>
      </c>
      <c r="CZ608">
        <v>0</v>
      </c>
      <c r="DA608" s="15">
        <v>41065</v>
      </c>
      <c r="DB608">
        <v>0</v>
      </c>
      <c r="DC608" s="38">
        <v>41190</v>
      </c>
      <c r="DD608" s="12">
        <v>-14.6040552393436</v>
      </c>
      <c r="DE608" s="40">
        <v>41526</v>
      </c>
      <c r="DF608" s="12">
        <v>2.44</v>
      </c>
      <c r="DG608" s="15">
        <v>41068</v>
      </c>
      <c r="DH608">
        <v>25.95</v>
      </c>
      <c r="DI608" s="15">
        <v>41073</v>
      </c>
      <c r="DJ608">
        <v>1.8699999999999899</v>
      </c>
      <c r="DK608" s="15">
        <v>41339</v>
      </c>
      <c r="DL608">
        <v>21.103531113788101</v>
      </c>
      <c r="DN608" s="15">
        <v>44841</v>
      </c>
      <c r="DO608">
        <v>26.489999999999899</v>
      </c>
      <c r="DP608" s="15">
        <v>44585</v>
      </c>
      <c r="DQ608">
        <v>5.3300000000000098</v>
      </c>
      <c r="DR608" s="38">
        <v>44615</v>
      </c>
      <c r="DS608" s="12">
        <v>6.52</v>
      </c>
      <c r="DT608" s="15">
        <v>44735</v>
      </c>
      <c r="DU608">
        <v>55.889999999999901</v>
      </c>
      <c r="DV608" s="15">
        <v>44845</v>
      </c>
      <c r="DW608">
        <v>51.32</v>
      </c>
      <c r="DX608" s="15">
        <v>44795</v>
      </c>
      <c r="DY608">
        <v>52.4897214532172</v>
      </c>
      <c r="DZ608" s="15">
        <v>44854</v>
      </c>
      <c r="EA608">
        <v>71.822973054637103</v>
      </c>
      <c r="EB608" s="15">
        <v>44609</v>
      </c>
      <c r="EC608">
        <v>26.76</v>
      </c>
      <c r="ED608" s="38">
        <v>44685</v>
      </c>
      <c r="EE608" s="12">
        <v>33.020000000000003</v>
      </c>
      <c r="EF608" s="15">
        <v>44830</v>
      </c>
      <c r="EG608">
        <v>9.06</v>
      </c>
      <c r="EH608" s="15">
        <v>44559</v>
      </c>
      <c r="EI608">
        <v>33.5399999999999</v>
      </c>
      <c r="EJ608" s="15">
        <v>44602</v>
      </c>
      <c r="EK608">
        <v>12.4249083632414</v>
      </c>
      <c r="EL608" s="23"/>
      <c r="EN608" s="15">
        <v>44931</v>
      </c>
      <c r="EO608">
        <v>64.08</v>
      </c>
      <c r="EP608" s="38">
        <v>44762</v>
      </c>
      <c r="EQ608" s="12">
        <v>41.83</v>
      </c>
      <c r="ER608" s="38"/>
      <c r="ET608" s="38">
        <v>44613</v>
      </c>
      <c r="EU608" s="12">
        <v>4.5399999999999903</v>
      </c>
      <c r="EV608" s="15">
        <v>44574</v>
      </c>
      <c r="EW608">
        <v>13.793329379959401</v>
      </c>
      <c r="EX608" s="15">
        <v>44610</v>
      </c>
      <c r="EY608">
        <v>12.329975328034701</v>
      </c>
      <c r="EZ608" s="38">
        <v>44679</v>
      </c>
      <c r="FA608" s="12">
        <v>36.287995775735602</v>
      </c>
      <c r="FB608" s="15">
        <v>44634</v>
      </c>
      <c r="FC608">
        <v>12.121054547500799</v>
      </c>
      <c r="FD608" s="15">
        <v>44603</v>
      </c>
      <c r="FE608">
        <v>1.73816446273104</v>
      </c>
    </row>
    <row r="609" spans="1:161">
      <c r="A609" s="40">
        <v>40784</v>
      </c>
      <c r="B609">
        <v>1143.49094653213</v>
      </c>
      <c r="C609">
        <f>B609-MAX($B$4:B609)</f>
        <v>0</v>
      </c>
      <c r="E609" s="158">
        <v>44071</v>
      </c>
      <c r="F609">
        <v>1412.3248999079401</v>
      </c>
      <c r="G609">
        <f>F609-MAX($F$4:F609)</f>
        <v>-5.890913498279815</v>
      </c>
      <c r="BO609" s="23">
        <v>41200</v>
      </c>
      <c r="BP609">
        <v>35.478438597591598</v>
      </c>
      <c r="BQ609" s="15">
        <v>41101</v>
      </c>
      <c r="BR609">
        <v>3.7299999999999902</v>
      </c>
      <c r="BS609" s="15">
        <v>41109</v>
      </c>
      <c r="BT609">
        <v>50.83</v>
      </c>
      <c r="BU609" s="15">
        <v>41067</v>
      </c>
      <c r="BV609">
        <v>12.2</v>
      </c>
      <c r="BW609" s="15">
        <v>41739</v>
      </c>
      <c r="BX609">
        <v>20.029999999999902</v>
      </c>
      <c r="BY609" s="15">
        <v>41407</v>
      </c>
      <c r="BZ609">
        <v>13.35</v>
      </c>
      <c r="CA609" s="15">
        <v>41332</v>
      </c>
      <c r="CB609">
        <v>-10.050000000000001</v>
      </c>
      <c r="CC609" s="15">
        <v>41218</v>
      </c>
      <c r="CD609">
        <v>3.12</v>
      </c>
      <c r="CE609" s="15">
        <v>41067</v>
      </c>
      <c r="CF609">
        <v>0</v>
      </c>
      <c r="CG609" s="15">
        <v>41107</v>
      </c>
      <c r="CH609">
        <v>10.5299999999999</v>
      </c>
      <c r="CI609" s="15">
        <v>41101</v>
      </c>
      <c r="CJ609">
        <v>8.2100000000000009</v>
      </c>
      <c r="CK609" s="15">
        <v>41114</v>
      </c>
      <c r="CL609">
        <v>5.3199999999999896</v>
      </c>
      <c r="CM609" s="15">
        <v>41100</v>
      </c>
      <c r="CN609">
        <v>4.4099999999999904</v>
      </c>
      <c r="CO609" s="15">
        <v>40784</v>
      </c>
      <c r="CP609">
        <v>13.511543008270333</v>
      </c>
      <c r="CQ609" s="15">
        <v>41680</v>
      </c>
      <c r="CR609">
        <v>21.3202840226209</v>
      </c>
      <c r="CS609" s="38">
        <v>41067</v>
      </c>
      <c r="CT609" s="12">
        <v>0</v>
      </c>
      <c r="CU609" s="15">
        <v>41067</v>
      </c>
      <c r="CV609">
        <v>0</v>
      </c>
      <c r="CW609" s="15">
        <v>41067</v>
      </c>
      <c r="CX609">
        <v>0</v>
      </c>
      <c r="CY609" s="15">
        <v>41067</v>
      </c>
      <c r="CZ609">
        <v>0</v>
      </c>
      <c r="DA609" s="15">
        <v>41067</v>
      </c>
      <c r="DB609">
        <v>0</v>
      </c>
      <c r="DC609" s="38">
        <v>41191</v>
      </c>
      <c r="DD609" s="12">
        <v>-14.144055239343601</v>
      </c>
      <c r="DE609" s="40">
        <v>41527</v>
      </c>
      <c r="DF609" s="12">
        <v>4.29</v>
      </c>
      <c r="DG609" s="15">
        <v>41071</v>
      </c>
      <c r="DH609">
        <v>25.95</v>
      </c>
      <c r="DI609" s="15">
        <v>41074</v>
      </c>
      <c r="DJ609">
        <v>1.8699999999999899</v>
      </c>
      <c r="DK609" s="15">
        <v>41340</v>
      </c>
      <c r="DL609">
        <v>21.103531113788101</v>
      </c>
      <c r="DN609" s="15">
        <v>44845</v>
      </c>
      <c r="DO609">
        <v>26.489999999999899</v>
      </c>
      <c r="DP609" s="15">
        <v>44586</v>
      </c>
      <c r="DQ609">
        <v>5.3300000000000098</v>
      </c>
      <c r="DR609" s="38">
        <v>44616</v>
      </c>
      <c r="DS609" s="12">
        <v>6.52</v>
      </c>
      <c r="DT609" s="15">
        <v>44736</v>
      </c>
      <c r="DU609">
        <v>55.889999999999901</v>
      </c>
      <c r="DV609" s="15">
        <v>44846</v>
      </c>
      <c r="DW609">
        <v>51.32</v>
      </c>
      <c r="DX609" s="15">
        <v>44796</v>
      </c>
      <c r="DY609">
        <v>54.119721453217203</v>
      </c>
      <c r="DZ609" s="15">
        <v>44855</v>
      </c>
      <c r="EA609">
        <v>71.632973054637105</v>
      </c>
      <c r="EB609" s="15">
        <v>44614</v>
      </c>
      <c r="EC609">
        <v>26.76</v>
      </c>
      <c r="ED609" s="38">
        <v>44687</v>
      </c>
      <c r="EE609" s="12">
        <v>33.020000000000003</v>
      </c>
      <c r="EF609" s="15">
        <v>44831</v>
      </c>
      <c r="EG609">
        <v>9.06</v>
      </c>
      <c r="EH609" s="15">
        <v>44560</v>
      </c>
      <c r="EI609">
        <v>33.5399999999999</v>
      </c>
      <c r="EJ609" s="15">
        <v>44603</v>
      </c>
      <c r="EK609">
        <v>12.4249083632414</v>
      </c>
      <c r="EL609" s="23"/>
      <c r="EN609" s="15">
        <v>44932</v>
      </c>
      <c r="EO609">
        <v>64.08</v>
      </c>
      <c r="EP609" s="38">
        <v>44763</v>
      </c>
      <c r="EQ609" s="12">
        <v>41.83</v>
      </c>
      <c r="ER609" s="38"/>
      <c r="ET609" s="38">
        <v>44614</v>
      </c>
      <c r="EU609" s="12">
        <v>4.5399999999999903</v>
      </c>
      <c r="EV609" s="15">
        <v>44575</v>
      </c>
      <c r="EW609">
        <v>13.793329379959401</v>
      </c>
      <c r="EX609" s="15">
        <v>44613</v>
      </c>
      <c r="EY609">
        <v>12.329975328034701</v>
      </c>
      <c r="EZ609" s="38">
        <v>44680</v>
      </c>
      <c r="FA609" s="12">
        <v>36.857995775735603</v>
      </c>
      <c r="FB609" s="15">
        <v>44635</v>
      </c>
      <c r="FC609">
        <v>11.9310545475008</v>
      </c>
      <c r="FD609" s="15">
        <v>44606</v>
      </c>
      <c r="FE609">
        <v>1.73816446273104</v>
      </c>
    </row>
    <row r="610" spans="1:161">
      <c r="A610" s="40">
        <v>40785</v>
      </c>
      <c r="B610">
        <v>1176.0901269364199</v>
      </c>
      <c r="C610">
        <f>B610-MAX($B$4:B610)</f>
        <v>0</v>
      </c>
      <c r="E610" s="158">
        <v>44072</v>
      </c>
      <c r="F610">
        <v>1412.3248999079401</v>
      </c>
      <c r="G610">
        <f>F610-MAX($F$4:F610)</f>
        <v>-5.890913498279815</v>
      </c>
      <c r="BO610" s="23">
        <v>41201</v>
      </c>
      <c r="BP610">
        <v>34.838438597591598</v>
      </c>
      <c r="BQ610" s="15">
        <v>41102</v>
      </c>
      <c r="BR610">
        <v>3.7299999999999902</v>
      </c>
      <c r="BS610" s="15">
        <v>41110</v>
      </c>
      <c r="BT610">
        <v>50.83</v>
      </c>
      <c r="BU610" s="15">
        <v>41068</v>
      </c>
      <c r="BV610">
        <v>12.04</v>
      </c>
      <c r="BW610" s="15">
        <v>41740</v>
      </c>
      <c r="BX610">
        <v>20.029999999999902</v>
      </c>
      <c r="BY610" s="15">
        <v>41408</v>
      </c>
      <c r="BZ610">
        <v>13.71</v>
      </c>
      <c r="CA610" s="15">
        <v>41333</v>
      </c>
      <c r="CB610">
        <v>-13.01</v>
      </c>
      <c r="CC610" s="15">
        <v>41219</v>
      </c>
      <c r="CD610">
        <v>3.12</v>
      </c>
      <c r="CE610" s="15">
        <v>41068</v>
      </c>
      <c r="CF610">
        <v>0</v>
      </c>
      <c r="CG610" s="15">
        <v>41108</v>
      </c>
      <c r="CH610">
        <v>10.5299999999999</v>
      </c>
      <c r="CI610" s="15">
        <v>41102</v>
      </c>
      <c r="CJ610">
        <v>8.2100000000000009</v>
      </c>
      <c r="CK610" s="15">
        <v>41115</v>
      </c>
      <c r="CL610">
        <v>5.3199999999999896</v>
      </c>
      <c r="CM610" s="15">
        <v>41101</v>
      </c>
      <c r="CN610">
        <v>4.4099999999999904</v>
      </c>
      <c r="CO610" s="15">
        <v>40785</v>
      </c>
      <c r="CP610">
        <v>18.68629712955763</v>
      </c>
      <c r="CQ610" s="15">
        <v>41681</v>
      </c>
      <c r="CR610">
        <v>21.434355624248099</v>
      </c>
      <c r="CS610" s="38">
        <v>41068</v>
      </c>
      <c r="CT610" s="12">
        <v>0</v>
      </c>
      <c r="CU610" s="15">
        <v>41068</v>
      </c>
      <c r="CV610">
        <v>0</v>
      </c>
      <c r="CW610" s="15">
        <v>41068</v>
      </c>
      <c r="CX610">
        <v>0</v>
      </c>
      <c r="CY610" s="15">
        <v>41068</v>
      </c>
      <c r="CZ610">
        <v>0</v>
      </c>
      <c r="DA610" s="15">
        <v>41068</v>
      </c>
      <c r="DB610">
        <v>0</v>
      </c>
      <c r="DC610" s="38">
        <v>41192</v>
      </c>
      <c r="DD610" s="12">
        <v>-12.5340552393436</v>
      </c>
      <c r="DE610" s="40">
        <v>41528</v>
      </c>
      <c r="DF610" s="12">
        <v>4.29</v>
      </c>
      <c r="DG610" s="15">
        <v>41072</v>
      </c>
      <c r="DH610">
        <v>25.95</v>
      </c>
      <c r="DI610" s="15">
        <v>41075</v>
      </c>
      <c r="DJ610">
        <v>1.8699999999999899</v>
      </c>
      <c r="DK610" s="15">
        <v>41341</v>
      </c>
      <c r="DL610">
        <v>21.063531113788098</v>
      </c>
      <c r="DN610" s="15">
        <v>44846</v>
      </c>
      <c r="DO610">
        <v>26.489999999999899</v>
      </c>
      <c r="DP610" s="15">
        <v>44587</v>
      </c>
      <c r="DQ610">
        <v>5.3300000000000098</v>
      </c>
      <c r="DR610" s="38">
        <v>44617</v>
      </c>
      <c r="DS610" s="12">
        <v>6.52</v>
      </c>
      <c r="DT610" s="15">
        <v>44739</v>
      </c>
      <c r="DU610">
        <v>55.889999999999901</v>
      </c>
      <c r="DV610" s="15">
        <v>44847</v>
      </c>
      <c r="DW610">
        <v>51.32</v>
      </c>
      <c r="DX610" s="15">
        <v>44798</v>
      </c>
      <c r="DY610">
        <v>54.119721453217203</v>
      </c>
      <c r="DZ610" s="15">
        <v>44868</v>
      </c>
      <c r="EA610">
        <v>71.632973054637105</v>
      </c>
      <c r="EB610" s="15">
        <v>44615</v>
      </c>
      <c r="EC610">
        <v>25.39</v>
      </c>
      <c r="ED610" s="38">
        <v>44690</v>
      </c>
      <c r="EE610" s="12">
        <v>33.020000000000003</v>
      </c>
      <c r="EF610" s="15">
        <v>44832</v>
      </c>
      <c r="EG610">
        <v>9.06</v>
      </c>
      <c r="EH610" s="15">
        <v>44564</v>
      </c>
      <c r="EI610">
        <v>33.5399999999999</v>
      </c>
      <c r="EJ610" s="15">
        <v>44606</v>
      </c>
      <c r="EK610">
        <v>12.4249083632414</v>
      </c>
      <c r="EL610" s="23"/>
      <c r="EN610" s="15">
        <v>44935</v>
      </c>
      <c r="EO610">
        <v>62.35</v>
      </c>
      <c r="EP610" s="38">
        <v>44764</v>
      </c>
      <c r="EQ610" s="12">
        <v>41.83</v>
      </c>
      <c r="ER610" s="38"/>
      <c r="ET610" s="38">
        <v>44615</v>
      </c>
      <c r="EU610" s="12">
        <v>4.5399999999999903</v>
      </c>
      <c r="EV610" s="15">
        <v>44578</v>
      </c>
      <c r="EW610">
        <v>13.793329379959401</v>
      </c>
      <c r="EX610" s="15">
        <v>44614</v>
      </c>
      <c r="EY610">
        <v>12.329975328034701</v>
      </c>
      <c r="EZ610" s="38">
        <v>44683</v>
      </c>
      <c r="FA610" s="12">
        <v>36.677995775735603</v>
      </c>
      <c r="FB610" s="15">
        <v>44636</v>
      </c>
      <c r="FC610">
        <v>12.0810545475008</v>
      </c>
      <c r="FD610" s="15">
        <v>44607</v>
      </c>
      <c r="FE610">
        <v>1.73816446273104</v>
      </c>
    </row>
    <row r="611" spans="1:161">
      <c r="A611" s="40">
        <v>40786</v>
      </c>
      <c r="B611">
        <v>1198.55451660418</v>
      </c>
      <c r="C611">
        <f>B611-MAX($B$4:B611)</f>
        <v>0</v>
      </c>
      <c r="E611" s="158">
        <v>44073</v>
      </c>
      <c r="F611">
        <v>1412.3248999079401</v>
      </c>
      <c r="G611">
        <f>F611-MAX($F$4:F611)</f>
        <v>-5.890913498279815</v>
      </c>
      <c r="BO611" s="23">
        <v>41204</v>
      </c>
      <c r="BP611">
        <v>34.738438597591603</v>
      </c>
      <c r="BQ611" s="15">
        <v>41103</v>
      </c>
      <c r="BR611">
        <v>3.7299999999999902</v>
      </c>
      <c r="BS611" s="15">
        <v>41113</v>
      </c>
      <c r="BT611">
        <v>50.83</v>
      </c>
      <c r="BU611" s="15">
        <v>41071</v>
      </c>
      <c r="BV611">
        <v>12.85</v>
      </c>
      <c r="BW611" s="15">
        <v>41743</v>
      </c>
      <c r="BX611">
        <v>20.029999999999902</v>
      </c>
      <c r="BY611" s="15">
        <v>41409</v>
      </c>
      <c r="BZ611">
        <v>13.71</v>
      </c>
      <c r="CA611" s="15">
        <v>41337</v>
      </c>
      <c r="CB611">
        <v>-9.99</v>
      </c>
      <c r="CC611" s="15">
        <v>41220</v>
      </c>
      <c r="CD611">
        <v>3.12</v>
      </c>
      <c r="CE611" s="15">
        <v>41071</v>
      </c>
      <c r="CF611">
        <v>0</v>
      </c>
      <c r="CG611" s="15">
        <v>41109</v>
      </c>
      <c r="CH611">
        <v>10.5299999999999</v>
      </c>
      <c r="CI611" s="15">
        <v>41103</v>
      </c>
      <c r="CJ611">
        <v>8.2100000000000009</v>
      </c>
      <c r="CK611" s="15">
        <v>41116</v>
      </c>
      <c r="CL611">
        <v>5.3199999999999896</v>
      </c>
      <c r="CM611" s="15">
        <v>41102</v>
      </c>
      <c r="CN611">
        <v>4.4099999999999904</v>
      </c>
      <c r="CO611" s="15">
        <v>40786</v>
      </c>
      <c r="CP611">
        <v>22.534427018811034</v>
      </c>
      <c r="CQ611" s="15">
        <v>41682</v>
      </c>
      <c r="CR611">
        <v>21.602016884124801</v>
      </c>
      <c r="CS611" s="38">
        <v>41071</v>
      </c>
      <c r="CT611" s="12">
        <v>0</v>
      </c>
      <c r="CU611" s="15">
        <v>41071</v>
      </c>
      <c r="CV611">
        <v>0</v>
      </c>
      <c r="CW611" s="15">
        <v>41071</v>
      </c>
      <c r="CX611">
        <v>0</v>
      </c>
      <c r="CY611" s="15">
        <v>41071</v>
      </c>
      <c r="CZ611">
        <v>0</v>
      </c>
      <c r="DA611" s="15">
        <v>41071</v>
      </c>
      <c r="DB611">
        <v>0</v>
      </c>
      <c r="DC611" s="38">
        <v>41193</v>
      </c>
      <c r="DD611" s="12">
        <v>-12.5340552393436</v>
      </c>
      <c r="DE611" s="40">
        <v>41529</v>
      </c>
      <c r="DF611" s="12">
        <v>4.29</v>
      </c>
      <c r="DG611" s="15">
        <v>41073</v>
      </c>
      <c r="DH611">
        <v>25.95</v>
      </c>
      <c r="DI611" s="15">
        <v>41078</v>
      </c>
      <c r="DJ611">
        <v>1.8699999999999899</v>
      </c>
      <c r="DK611" s="15">
        <v>41344</v>
      </c>
      <c r="DL611">
        <v>21.173531113788101</v>
      </c>
      <c r="DN611" s="15">
        <v>44847</v>
      </c>
      <c r="DO611">
        <v>26.489999999999899</v>
      </c>
      <c r="DP611" s="15">
        <v>44588</v>
      </c>
      <c r="DQ611">
        <v>5.3300000000000098</v>
      </c>
      <c r="DR611" s="38">
        <v>44620</v>
      </c>
      <c r="DS611" s="12">
        <v>6.52</v>
      </c>
      <c r="DT611" s="15">
        <v>44740</v>
      </c>
      <c r="DU611">
        <v>55.889999999999901</v>
      </c>
      <c r="DV611" s="15">
        <v>44848</v>
      </c>
      <c r="DW611">
        <v>51.32</v>
      </c>
      <c r="DX611" s="15">
        <v>44799</v>
      </c>
      <c r="DY611">
        <v>54.109721453217198</v>
      </c>
      <c r="DZ611" s="15">
        <v>44869</v>
      </c>
      <c r="EA611">
        <v>71.632973054637105</v>
      </c>
      <c r="EB611" s="15">
        <v>44616</v>
      </c>
      <c r="EC611">
        <v>31.45</v>
      </c>
      <c r="ED611" s="38">
        <v>44691</v>
      </c>
      <c r="EE611" s="12">
        <v>33.020000000000003</v>
      </c>
      <c r="EF611" s="15">
        <v>44833</v>
      </c>
      <c r="EG611">
        <v>9.06</v>
      </c>
      <c r="EH611" s="15">
        <v>44565</v>
      </c>
      <c r="EI611">
        <v>33.5399999999999</v>
      </c>
      <c r="EJ611" s="15">
        <v>44607</v>
      </c>
      <c r="EK611">
        <v>12.4249083632414</v>
      </c>
      <c r="EL611" s="23"/>
      <c r="EN611" s="15">
        <v>44939</v>
      </c>
      <c r="EO611">
        <v>62.35</v>
      </c>
      <c r="EP611" s="38">
        <v>44767</v>
      </c>
      <c r="EQ611" s="12">
        <v>41.83</v>
      </c>
      <c r="ER611" s="38"/>
      <c r="ET611" s="38">
        <v>44616</v>
      </c>
      <c r="EU611" s="12">
        <v>4.5399999999999903</v>
      </c>
      <c r="EV611" s="15">
        <v>44579</v>
      </c>
      <c r="EW611">
        <v>13.793329379959401</v>
      </c>
      <c r="EX611" s="15">
        <v>44615</v>
      </c>
      <c r="EY611">
        <v>12.329975328034701</v>
      </c>
      <c r="EZ611" s="38">
        <v>44684</v>
      </c>
      <c r="FA611" s="12">
        <v>36.857995775735603</v>
      </c>
      <c r="FB611" s="15">
        <v>44637</v>
      </c>
      <c r="FC611">
        <v>12.0810545475008</v>
      </c>
      <c r="FD611" s="15">
        <v>44608</v>
      </c>
      <c r="FE611">
        <v>1.73816446273104</v>
      </c>
    </row>
    <row r="612" spans="1:161">
      <c r="A612" s="40">
        <v>40787</v>
      </c>
      <c r="B612">
        <v>1201.9420653203299</v>
      </c>
      <c r="C612">
        <f>B612-MAX($B$4:B612)</f>
        <v>0</v>
      </c>
      <c r="E612" s="158">
        <v>44074</v>
      </c>
      <c r="F612">
        <v>1400.5048999079399</v>
      </c>
      <c r="G612">
        <f>F612-MAX($F$4:F612)</f>
        <v>-17.710913498279979</v>
      </c>
      <c r="BO612" s="23">
        <v>41205</v>
      </c>
      <c r="BP612">
        <v>34.0784385975916</v>
      </c>
      <c r="BQ612" s="15">
        <v>41106</v>
      </c>
      <c r="BR612">
        <v>3.7299999999999902</v>
      </c>
      <c r="BS612" s="15">
        <v>41114</v>
      </c>
      <c r="BT612">
        <v>50.83</v>
      </c>
      <c r="BU612" s="15">
        <v>41072</v>
      </c>
      <c r="BV612">
        <v>12.85</v>
      </c>
      <c r="BW612" s="15">
        <v>41744</v>
      </c>
      <c r="BX612">
        <v>20.029999999999902</v>
      </c>
      <c r="BY612" s="15">
        <v>41410</v>
      </c>
      <c r="BZ612">
        <v>13.83</v>
      </c>
      <c r="CA612" s="15">
        <v>41338</v>
      </c>
      <c r="CB612">
        <v>-10.15</v>
      </c>
      <c r="CC612" s="15">
        <v>41221</v>
      </c>
      <c r="CD612">
        <v>3.12</v>
      </c>
      <c r="CE612" s="15">
        <v>41072</v>
      </c>
      <c r="CF612">
        <v>0</v>
      </c>
      <c r="CG612" s="15">
        <v>41110</v>
      </c>
      <c r="CH612">
        <v>10.5299999999999</v>
      </c>
      <c r="CI612" s="15">
        <v>41106</v>
      </c>
      <c r="CJ612">
        <v>8.2100000000000009</v>
      </c>
      <c r="CK612" s="15">
        <v>41117</v>
      </c>
      <c r="CL612">
        <v>5.3199999999999896</v>
      </c>
      <c r="CM612" s="15">
        <v>41103</v>
      </c>
      <c r="CN612">
        <v>4.4099999999999904</v>
      </c>
      <c r="CO612" s="15">
        <v>40787</v>
      </c>
      <c r="CP612">
        <v>23.296943257525982</v>
      </c>
      <c r="CQ612" s="15">
        <v>41687</v>
      </c>
      <c r="CR612">
        <v>21.602016884124801</v>
      </c>
      <c r="CS612" s="38">
        <v>41072</v>
      </c>
      <c r="CT612" s="12">
        <v>0</v>
      </c>
      <c r="CU612" s="15">
        <v>41072</v>
      </c>
      <c r="CV612">
        <v>0</v>
      </c>
      <c r="CW612" s="15">
        <v>41072</v>
      </c>
      <c r="CX612">
        <v>0</v>
      </c>
      <c r="CY612" s="15">
        <v>41072</v>
      </c>
      <c r="CZ612">
        <v>0</v>
      </c>
      <c r="DA612" s="15">
        <v>41072</v>
      </c>
      <c r="DB612">
        <v>0</v>
      </c>
      <c r="DC612" s="38">
        <v>41194</v>
      </c>
      <c r="DD612" s="12">
        <v>-12.5340552393436</v>
      </c>
      <c r="DE612" s="40">
        <v>41530</v>
      </c>
      <c r="DF612" s="12">
        <v>4.29</v>
      </c>
      <c r="DG612" s="15">
        <v>41074</v>
      </c>
      <c r="DH612">
        <v>25.95</v>
      </c>
      <c r="DI612" s="15">
        <v>41079</v>
      </c>
      <c r="DJ612">
        <v>1.8699999999999899</v>
      </c>
      <c r="DK612" s="15">
        <v>41345</v>
      </c>
      <c r="DL612">
        <v>20.993531113788102</v>
      </c>
      <c r="DN612" s="15">
        <v>44851</v>
      </c>
      <c r="DO612">
        <v>26.489999999999899</v>
      </c>
      <c r="DP612" s="15">
        <v>44589</v>
      </c>
      <c r="DQ612">
        <v>5.3300000000000098</v>
      </c>
      <c r="DR612" s="38">
        <v>44622</v>
      </c>
      <c r="DS612" s="12">
        <v>6.52</v>
      </c>
      <c r="DT612" s="15">
        <v>44741</v>
      </c>
      <c r="DU612">
        <v>55.889999999999901</v>
      </c>
      <c r="DV612" s="15">
        <v>44851</v>
      </c>
      <c r="DW612">
        <v>51.32</v>
      </c>
      <c r="DX612" s="15">
        <v>44802</v>
      </c>
      <c r="DY612">
        <v>55.089721453217201</v>
      </c>
      <c r="DZ612" s="15">
        <v>44872</v>
      </c>
      <c r="EA612">
        <v>71.632973054637105</v>
      </c>
      <c r="EB612" s="15">
        <v>44617</v>
      </c>
      <c r="EC612">
        <v>31.45</v>
      </c>
      <c r="ED612" s="38">
        <v>44692</v>
      </c>
      <c r="EE612" s="12">
        <v>33.020000000000003</v>
      </c>
      <c r="EF612" s="15">
        <v>44834</v>
      </c>
      <c r="EG612">
        <v>9.06</v>
      </c>
      <c r="EH612" s="15">
        <v>44566</v>
      </c>
      <c r="EI612">
        <v>33.5399999999999</v>
      </c>
      <c r="EJ612" s="15">
        <v>44608</v>
      </c>
      <c r="EK612">
        <v>12.4249083632414</v>
      </c>
      <c r="EL612" s="23"/>
      <c r="EN612" s="15">
        <v>44942</v>
      </c>
      <c r="EO612">
        <v>62.78</v>
      </c>
      <c r="EP612" s="38">
        <v>44768</v>
      </c>
      <c r="EQ612" s="12">
        <v>41.83</v>
      </c>
      <c r="ER612" s="38"/>
      <c r="ET612" s="38">
        <v>44617</v>
      </c>
      <c r="EU612" s="12">
        <v>4.5399999999999903</v>
      </c>
      <c r="EV612" s="15">
        <v>44580</v>
      </c>
      <c r="EW612">
        <v>13.793329379959401</v>
      </c>
      <c r="EX612" s="15">
        <v>44616</v>
      </c>
      <c r="EY612">
        <v>12.329975328034701</v>
      </c>
      <c r="EZ612" s="38">
        <v>44687</v>
      </c>
      <c r="FA612" s="12">
        <v>36.857995775735603</v>
      </c>
      <c r="FB612" s="15">
        <v>44638</v>
      </c>
      <c r="FC612">
        <v>12.0810545475008</v>
      </c>
      <c r="FD612" s="15">
        <v>44609</v>
      </c>
      <c r="FE612">
        <v>1.73816446273104</v>
      </c>
    </row>
    <row r="613" spans="1:161">
      <c r="A613" s="40">
        <v>40788</v>
      </c>
      <c r="B613">
        <v>1198.3671480225</v>
      </c>
      <c r="C613">
        <f>B613-MAX($B$4:B613)</f>
        <v>-3.5749172978298702</v>
      </c>
      <c r="E613" s="158">
        <v>44075</v>
      </c>
      <c r="F613">
        <v>1417.15489990794</v>
      </c>
      <c r="G613">
        <f>F613-MAX($F$4:F613)</f>
        <v>-1.0609134982798878</v>
      </c>
      <c r="BO613" s="23">
        <v>41206</v>
      </c>
      <c r="BP613">
        <v>33.228438597591598</v>
      </c>
      <c r="BQ613" s="15">
        <v>41107</v>
      </c>
      <c r="BR613">
        <v>3.7299999999999902</v>
      </c>
      <c r="BS613" s="15">
        <v>41115</v>
      </c>
      <c r="BT613">
        <v>50.83</v>
      </c>
      <c r="BU613" s="15">
        <v>41073</v>
      </c>
      <c r="BV613">
        <v>12.85</v>
      </c>
      <c r="BW613" s="15">
        <v>41745</v>
      </c>
      <c r="BX613">
        <v>20.029999999999902</v>
      </c>
      <c r="BY613" s="15">
        <v>41414</v>
      </c>
      <c r="BZ613">
        <v>13.83</v>
      </c>
      <c r="CA613" s="15">
        <v>41339</v>
      </c>
      <c r="CB613">
        <v>-9.9700000000000095</v>
      </c>
      <c r="CC613" s="15">
        <v>41222</v>
      </c>
      <c r="CD613">
        <v>3.12</v>
      </c>
      <c r="CE613" s="15">
        <v>41073</v>
      </c>
      <c r="CF613">
        <v>0</v>
      </c>
      <c r="CG613" s="15">
        <v>41113</v>
      </c>
      <c r="CH613">
        <v>10.5299999999999</v>
      </c>
      <c r="CI613" s="15">
        <v>41107</v>
      </c>
      <c r="CJ613">
        <v>8.2100000000000009</v>
      </c>
      <c r="CK613" s="15">
        <v>41120</v>
      </c>
      <c r="CL613">
        <v>5.3199999999999896</v>
      </c>
      <c r="CM613" s="15">
        <v>41106</v>
      </c>
      <c r="CN613">
        <v>4.4099999999999904</v>
      </c>
      <c r="CO613" s="15">
        <v>40788</v>
      </c>
      <c r="CP613">
        <v>22.655304158248846</v>
      </c>
      <c r="CQ613" s="15">
        <v>41688</v>
      </c>
      <c r="CR613">
        <v>21.615922048018898</v>
      </c>
      <c r="CS613" s="38">
        <v>41073</v>
      </c>
      <c r="CT613" s="12">
        <v>0</v>
      </c>
      <c r="CU613" s="15">
        <v>41073</v>
      </c>
      <c r="CV613">
        <v>0</v>
      </c>
      <c r="CW613" s="15">
        <v>41073</v>
      </c>
      <c r="CX613">
        <v>0</v>
      </c>
      <c r="CY613" s="15">
        <v>41073</v>
      </c>
      <c r="CZ613">
        <v>0</v>
      </c>
      <c r="DA613" s="15">
        <v>41073</v>
      </c>
      <c r="DB613">
        <v>0</v>
      </c>
      <c r="DC613" s="38">
        <v>41197</v>
      </c>
      <c r="DD613" s="12">
        <v>-12.5340552393436</v>
      </c>
      <c r="DE613" s="40">
        <v>41533</v>
      </c>
      <c r="DF613" s="12">
        <v>4.29</v>
      </c>
      <c r="DG613" s="15">
        <v>41075</v>
      </c>
      <c r="DH613">
        <v>25.95</v>
      </c>
      <c r="DI613" s="15">
        <v>41080</v>
      </c>
      <c r="DJ613">
        <v>1.8699999999999899</v>
      </c>
      <c r="DK613" s="15">
        <v>41346</v>
      </c>
      <c r="DL613">
        <v>20.953531113788099</v>
      </c>
      <c r="DN613" s="15">
        <v>44852</v>
      </c>
      <c r="DO613">
        <v>27.6099999999999</v>
      </c>
      <c r="DP613" s="15">
        <v>44595</v>
      </c>
      <c r="DQ613">
        <v>5.3300000000000098</v>
      </c>
      <c r="DR613" s="38">
        <v>44623</v>
      </c>
      <c r="DS613" s="12">
        <v>6.52</v>
      </c>
      <c r="DT613" s="15">
        <v>44742</v>
      </c>
      <c r="DU613">
        <v>55.889999999999901</v>
      </c>
      <c r="DV613" s="15">
        <v>44852</v>
      </c>
      <c r="DW613">
        <v>51.32</v>
      </c>
      <c r="DX613" s="15">
        <v>44805</v>
      </c>
      <c r="DY613">
        <v>55.089721453217201</v>
      </c>
      <c r="DZ613" s="15">
        <v>44873</v>
      </c>
      <c r="EA613">
        <v>71.632973054637105</v>
      </c>
      <c r="EB613" s="15">
        <v>44620</v>
      </c>
      <c r="EC613">
        <v>31.45</v>
      </c>
      <c r="ED613" s="38">
        <v>44693</v>
      </c>
      <c r="EE613" s="12">
        <v>33.020000000000003</v>
      </c>
      <c r="EF613" s="15">
        <v>44838</v>
      </c>
      <c r="EG613">
        <v>9.06</v>
      </c>
      <c r="EH613" s="15">
        <v>44567</v>
      </c>
      <c r="EI613">
        <v>33.5399999999999</v>
      </c>
      <c r="EJ613" s="15">
        <v>44609</v>
      </c>
      <c r="EK613">
        <v>12.4249083632414</v>
      </c>
      <c r="EL613" s="23"/>
      <c r="EN613" s="15">
        <v>44946</v>
      </c>
      <c r="EO613">
        <v>62.78</v>
      </c>
      <c r="EP613" s="38">
        <v>44769</v>
      </c>
      <c r="EQ613" s="12">
        <v>41.83</v>
      </c>
      <c r="ER613" s="38"/>
      <c r="ET613" s="38">
        <v>44620</v>
      </c>
      <c r="EU613" s="12">
        <v>4.5399999999999903</v>
      </c>
      <c r="EV613" s="15">
        <v>44581</v>
      </c>
      <c r="EW613">
        <v>13.793329379959401</v>
      </c>
      <c r="EX613" s="15">
        <v>44617</v>
      </c>
      <c r="EY613">
        <v>12.329975328034701</v>
      </c>
      <c r="EZ613" s="38">
        <v>44690</v>
      </c>
      <c r="FA613" s="12">
        <v>36.857995775735603</v>
      </c>
      <c r="FB613" s="15">
        <v>44641</v>
      </c>
      <c r="FC613">
        <v>12.0810545475008</v>
      </c>
      <c r="FD613" s="15">
        <v>44614</v>
      </c>
      <c r="FE613">
        <v>1.73816446273104</v>
      </c>
    </row>
    <row r="614" spans="1:161">
      <c r="A614" s="40">
        <v>40789</v>
      </c>
      <c r="B614">
        <v>1198.3671480225</v>
      </c>
      <c r="C614">
        <f>B614-MAX($B$4:B614)</f>
        <v>-3.5749172978298702</v>
      </c>
      <c r="E614" s="158">
        <v>44076</v>
      </c>
      <c r="F614">
        <v>1417.15489990794</v>
      </c>
      <c r="G614">
        <f>F614-MAX($F$4:F614)</f>
        <v>-1.0609134982798878</v>
      </c>
      <c r="BO614" s="23">
        <v>41207</v>
      </c>
      <c r="BP614">
        <v>34.278438597591602</v>
      </c>
      <c r="BQ614" s="15">
        <v>41108</v>
      </c>
      <c r="BR614">
        <v>3.7299999999999902</v>
      </c>
      <c r="BS614" s="15">
        <v>41116</v>
      </c>
      <c r="BT614">
        <v>50.83</v>
      </c>
      <c r="BU614" s="15">
        <v>41074</v>
      </c>
      <c r="BV614">
        <v>12.85</v>
      </c>
      <c r="BW614" s="15">
        <v>41746</v>
      </c>
      <c r="BX614">
        <v>20.029999999999902</v>
      </c>
      <c r="BY614" s="15">
        <v>41415</v>
      </c>
      <c r="BZ614">
        <v>13.83</v>
      </c>
      <c r="CA614" s="15">
        <v>41340</v>
      </c>
      <c r="CB614">
        <v>-8.69</v>
      </c>
      <c r="CC614" s="15">
        <v>41225</v>
      </c>
      <c r="CD614">
        <v>3.12</v>
      </c>
      <c r="CE614" s="15">
        <v>41074</v>
      </c>
      <c r="CF614">
        <v>0</v>
      </c>
      <c r="CG614" s="15">
        <v>41114</v>
      </c>
      <c r="CH614">
        <v>10.5299999999999</v>
      </c>
      <c r="CI614" s="15">
        <v>41108</v>
      </c>
      <c r="CJ614">
        <v>8.2100000000000009</v>
      </c>
      <c r="CK614" s="15">
        <v>41121</v>
      </c>
      <c r="CL614">
        <v>5.3199999999999896</v>
      </c>
      <c r="CM614" s="15">
        <v>41107</v>
      </c>
      <c r="CN614">
        <v>4.4099999999999904</v>
      </c>
      <c r="CO614" s="15">
        <v>40789</v>
      </c>
      <c r="CP614">
        <v>22.655304158248846</v>
      </c>
      <c r="CQ614" s="15">
        <v>41689</v>
      </c>
      <c r="CR614">
        <v>21.4975107555811</v>
      </c>
      <c r="CS614" s="38">
        <v>41074</v>
      </c>
      <c r="CT614" s="12">
        <v>0</v>
      </c>
      <c r="CU614" s="15">
        <v>41074</v>
      </c>
      <c r="CV614">
        <v>0</v>
      </c>
      <c r="CW614" s="15">
        <v>41074</v>
      </c>
      <c r="CX614">
        <v>0</v>
      </c>
      <c r="CY614" s="15">
        <v>41074</v>
      </c>
      <c r="CZ614">
        <v>0</v>
      </c>
      <c r="DA614" s="15">
        <v>41074</v>
      </c>
      <c r="DB614">
        <v>0</v>
      </c>
      <c r="DC614" s="38">
        <v>41198</v>
      </c>
      <c r="DD614" s="12">
        <v>-12.5340552393436</v>
      </c>
      <c r="DE614" s="40">
        <v>41534</v>
      </c>
      <c r="DF614" s="12">
        <v>4.29</v>
      </c>
      <c r="DG614" s="15">
        <v>41078</v>
      </c>
      <c r="DH614">
        <v>25.95</v>
      </c>
      <c r="DI614" s="15">
        <v>41081</v>
      </c>
      <c r="DJ614">
        <v>1.8699999999999899</v>
      </c>
      <c r="DK614" s="15">
        <v>41347</v>
      </c>
      <c r="DL614">
        <v>20.953531113788099</v>
      </c>
      <c r="DN614" s="15">
        <v>44858</v>
      </c>
      <c r="DO614">
        <v>27.6099999999999</v>
      </c>
      <c r="DP614" s="15">
        <v>44596</v>
      </c>
      <c r="DQ614">
        <v>5.3300000000000098</v>
      </c>
      <c r="DR614" s="38">
        <v>44624</v>
      </c>
      <c r="DS614" s="12">
        <v>6.52</v>
      </c>
      <c r="DT614" s="15">
        <v>44747</v>
      </c>
      <c r="DU614">
        <v>55.889999999999901</v>
      </c>
      <c r="DV614" s="15">
        <v>44853</v>
      </c>
      <c r="DW614">
        <v>51.32</v>
      </c>
      <c r="DX614" s="15">
        <v>44806</v>
      </c>
      <c r="DY614">
        <v>55.009721453217203</v>
      </c>
      <c r="DZ614" s="15">
        <v>44874</v>
      </c>
      <c r="EA614">
        <v>71.632973054637105</v>
      </c>
      <c r="EB614" s="15">
        <v>44622</v>
      </c>
      <c r="EC614">
        <v>31.45</v>
      </c>
      <c r="ED614" s="38">
        <v>44694</v>
      </c>
      <c r="EE614" s="12">
        <v>33.020000000000003</v>
      </c>
      <c r="EF614" s="15">
        <v>44839</v>
      </c>
      <c r="EG614">
        <v>9.06</v>
      </c>
      <c r="EH614" s="15">
        <v>44568</v>
      </c>
      <c r="EI614">
        <v>33.5399999999999</v>
      </c>
      <c r="EJ614" s="15">
        <v>44610</v>
      </c>
      <c r="EK614">
        <v>12.4249083632414</v>
      </c>
      <c r="EL614" s="23"/>
      <c r="EN614" s="15">
        <v>44951</v>
      </c>
      <c r="EO614">
        <v>62.57</v>
      </c>
      <c r="EP614" s="38">
        <v>44770</v>
      </c>
      <c r="EQ614" s="12">
        <v>41.83</v>
      </c>
      <c r="ER614" s="38"/>
      <c r="ET614" s="38">
        <v>44622</v>
      </c>
      <c r="EU614" s="12">
        <v>4.5399999999999903</v>
      </c>
      <c r="EV614" s="15">
        <v>44585</v>
      </c>
      <c r="EW614">
        <v>13.793329379959401</v>
      </c>
      <c r="EX614" s="15">
        <v>44620</v>
      </c>
      <c r="EY614">
        <v>12.329975328034701</v>
      </c>
      <c r="EZ614" s="38">
        <v>44691</v>
      </c>
      <c r="FA614" s="12">
        <v>36.857995775735603</v>
      </c>
      <c r="FB614" s="15">
        <v>44642</v>
      </c>
      <c r="FC614">
        <v>12.0810545475008</v>
      </c>
      <c r="FD614" s="15">
        <v>44615</v>
      </c>
      <c r="FE614">
        <v>1.56816446273104</v>
      </c>
    </row>
    <row r="615" spans="1:161">
      <c r="A615" s="40">
        <v>40790</v>
      </c>
      <c r="B615">
        <v>1198.3671480225</v>
      </c>
      <c r="C615">
        <f>B615-MAX($B$4:B615)</f>
        <v>-3.5749172978298702</v>
      </c>
      <c r="E615" s="158">
        <v>44077</v>
      </c>
      <c r="F615">
        <v>1411.42489990794</v>
      </c>
      <c r="G615">
        <f>F615-MAX($F$4:F615)</f>
        <v>-6.790913498279906</v>
      </c>
      <c r="BO615" s="23">
        <v>41208</v>
      </c>
      <c r="BP615">
        <v>32.3284385975916</v>
      </c>
      <c r="BQ615" s="15">
        <v>41109</v>
      </c>
      <c r="BR615">
        <v>3.7299999999999902</v>
      </c>
      <c r="BS615" s="15">
        <v>41117</v>
      </c>
      <c r="BT615">
        <v>50.83</v>
      </c>
      <c r="BU615" s="15">
        <v>41075</v>
      </c>
      <c r="BV615">
        <v>12.85</v>
      </c>
      <c r="BW615" s="15">
        <v>41747</v>
      </c>
      <c r="BX615">
        <v>20.029999999999902</v>
      </c>
      <c r="BY615" s="15">
        <v>41416</v>
      </c>
      <c r="BZ615">
        <v>13.83</v>
      </c>
      <c r="CA615" s="15">
        <v>41341</v>
      </c>
      <c r="CB615">
        <v>-8.69</v>
      </c>
      <c r="CC615" s="15">
        <v>41226</v>
      </c>
      <c r="CD615">
        <v>3.12</v>
      </c>
      <c r="CE615" s="15">
        <v>41075</v>
      </c>
      <c r="CF615">
        <v>0</v>
      </c>
      <c r="CG615" s="15">
        <v>41115</v>
      </c>
      <c r="CH615">
        <v>10.5299999999999</v>
      </c>
      <c r="CI615" s="15">
        <v>41109</v>
      </c>
      <c r="CJ615">
        <v>8.2100000000000009</v>
      </c>
      <c r="CK615" s="15">
        <v>41122</v>
      </c>
      <c r="CL615">
        <v>5.3199999999999896</v>
      </c>
      <c r="CM615" s="15">
        <v>41108</v>
      </c>
      <c r="CN615">
        <v>4.4099999999999904</v>
      </c>
      <c r="CO615" s="15">
        <v>40790</v>
      </c>
      <c r="CP615">
        <v>22.655304158248846</v>
      </c>
      <c r="CQ615" s="15">
        <v>41690</v>
      </c>
      <c r="CR615">
        <v>21.593438653402799</v>
      </c>
      <c r="CS615" s="38">
        <v>41075</v>
      </c>
      <c r="CT615" s="12">
        <v>0</v>
      </c>
      <c r="CU615" s="15">
        <v>41075</v>
      </c>
      <c r="CV615">
        <v>0</v>
      </c>
      <c r="CW615" s="15">
        <v>41075</v>
      </c>
      <c r="CX615">
        <v>0</v>
      </c>
      <c r="CY615" s="15">
        <v>41075</v>
      </c>
      <c r="CZ615">
        <v>0</v>
      </c>
      <c r="DA615" s="15">
        <v>41075</v>
      </c>
      <c r="DB615">
        <v>0</v>
      </c>
      <c r="DC615" s="38">
        <v>41199</v>
      </c>
      <c r="DD615" s="12">
        <v>-12.5340552393436</v>
      </c>
      <c r="DE615" s="40">
        <v>41540</v>
      </c>
      <c r="DF615" s="12">
        <v>4.29</v>
      </c>
      <c r="DG615" s="15">
        <v>41079</v>
      </c>
      <c r="DH615">
        <v>25.95</v>
      </c>
      <c r="DI615" s="15">
        <v>41082</v>
      </c>
      <c r="DJ615">
        <v>1.8699999999999899</v>
      </c>
      <c r="DK615" s="15">
        <v>41348</v>
      </c>
      <c r="DL615">
        <v>20.953531113788099</v>
      </c>
      <c r="DN615" s="15">
        <v>44859</v>
      </c>
      <c r="DO615">
        <v>28.0199999999999</v>
      </c>
      <c r="DP615" s="15">
        <v>44599</v>
      </c>
      <c r="DQ615">
        <v>5.3300000000000098</v>
      </c>
      <c r="DR615" s="38">
        <v>44627</v>
      </c>
      <c r="DS615" s="12">
        <v>6.52</v>
      </c>
      <c r="DT615" s="15">
        <v>44748</v>
      </c>
      <c r="DU615">
        <v>60.809999999999903</v>
      </c>
      <c r="DV615" s="15">
        <v>44854</v>
      </c>
      <c r="DW615">
        <v>51.32</v>
      </c>
      <c r="DX615" s="15">
        <v>44812</v>
      </c>
      <c r="DY615">
        <v>55.009721453217203</v>
      </c>
      <c r="DZ615" s="15">
        <v>44875</v>
      </c>
      <c r="EA615">
        <v>71.632973054637105</v>
      </c>
      <c r="EB615" s="15">
        <v>44623</v>
      </c>
      <c r="EC615">
        <v>31.45</v>
      </c>
      <c r="ED615" s="38">
        <v>44697</v>
      </c>
      <c r="EE615" s="12">
        <v>33.020000000000003</v>
      </c>
      <c r="EF615" s="15">
        <v>44840</v>
      </c>
      <c r="EG615">
        <v>9.06</v>
      </c>
      <c r="EH615" s="15">
        <v>44571</v>
      </c>
      <c r="EI615">
        <v>33.5399999999999</v>
      </c>
      <c r="EJ615" s="15">
        <v>44613</v>
      </c>
      <c r="EK615">
        <v>12.4249083632414</v>
      </c>
      <c r="EL615" s="23"/>
      <c r="EN615" s="15">
        <v>44981</v>
      </c>
      <c r="EO615">
        <v>62.57</v>
      </c>
      <c r="EP615" s="38">
        <v>44771</v>
      </c>
      <c r="EQ615" s="12">
        <v>41.21</v>
      </c>
      <c r="ER615" s="38"/>
      <c r="ET615" s="38">
        <v>44623</v>
      </c>
      <c r="EU615" s="12">
        <v>4.5399999999999903</v>
      </c>
      <c r="EV615" s="15">
        <v>44586</v>
      </c>
      <c r="EW615">
        <v>14.3433293799594</v>
      </c>
      <c r="EX615" s="15">
        <v>44622</v>
      </c>
      <c r="EY615">
        <v>12.329975328034701</v>
      </c>
      <c r="EZ615" s="38">
        <v>44692</v>
      </c>
      <c r="FA615" s="12">
        <v>36.857995775735603</v>
      </c>
      <c r="FB615" s="15">
        <v>44643</v>
      </c>
      <c r="FC615">
        <v>12.0810545475008</v>
      </c>
      <c r="FD615" s="15">
        <v>44616</v>
      </c>
      <c r="FE615">
        <v>1.56816446273104</v>
      </c>
    </row>
    <row r="616" spans="1:161">
      <c r="A616" s="40">
        <v>40791</v>
      </c>
      <c r="B616">
        <v>1180.4300405696599</v>
      </c>
      <c r="C616">
        <f>B616-MAX($B$4:B616)</f>
        <v>-21.51202475066998</v>
      </c>
      <c r="E616" s="158">
        <v>44078</v>
      </c>
      <c r="F616">
        <v>1408.8648999079401</v>
      </c>
      <c r="G616">
        <f>F616-MAX($F$4:F616)</f>
        <v>-9.3509134982798514</v>
      </c>
      <c r="BO616" s="23">
        <v>41211</v>
      </c>
      <c r="BP616">
        <v>33.0784385975916</v>
      </c>
      <c r="BQ616" s="15">
        <v>41110</v>
      </c>
      <c r="BR616">
        <v>3.7299999999999902</v>
      </c>
      <c r="BS616" s="15">
        <v>41120</v>
      </c>
      <c r="BT616">
        <v>50.83</v>
      </c>
      <c r="BU616" s="15">
        <v>41078</v>
      </c>
      <c r="BV616">
        <v>12.85</v>
      </c>
      <c r="BW616" s="15">
        <v>41750</v>
      </c>
      <c r="BX616">
        <v>20.029999999999902</v>
      </c>
      <c r="BY616" s="15">
        <v>41417</v>
      </c>
      <c r="BZ616">
        <v>13.83</v>
      </c>
      <c r="CA616" s="15">
        <v>41344</v>
      </c>
      <c r="CB616">
        <v>-8.69</v>
      </c>
      <c r="CC616" s="15">
        <v>41227</v>
      </c>
      <c r="CD616">
        <v>3.12</v>
      </c>
      <c r="CE616" s="15">
        <v>41078</v>
      </c>
      <c r="CF616">
        <v>0</v>
      </c>
      <c r="CG616" s="15">
        <v>41116</v>
      </c>
      <c r="CH616">
        <v>10.5299999999999</v>
      </c>
      <c r="CI616" s="15">
        <v>41110</v>
      </c>
      <c r="CJ616">
        <v>8.2100000000000009</v>
      </c>
      <c r="CK616" s="15">
        <v>41123</v>
      </c>
      <c r="CL616">
        <v>5.3199999999999896</v>
      </c>
      <c r="CM616" s="15">
        <v>41109</v>
      </c>
      <c r="CN616">
        <v>4.4099999999999904</v>
      </c>
      <c r="CO616" s="15">
        <v>40791</v>
      </c>
      <c r="CP616">
        <v>18.246268340635513</v>
      </c>
      <c r="CQ616" s="15">
        <v>41691</v>
      </c>
      <c r="CR616">
        <v>21.654318534977001</v>
      </c>
      <c r="CS616" s="38">
        <v>41078</v>
      </c>
      <c r="CT616" s="12">
        <v>0</v>
      </c>
      <c r="CU616" s="15">
        <v>41078</v>
      </c>
      <c r="CV616">
        <v>0</v>
      </c>
      <c r="CW616" s="15">
        <v>41078</v>
      </c>
      <c r="CX616">
        <v>0</v>
      </c>
      <c r="CY616" s="15">
        <v>41078</v>
      </c>
      <c r="CZ616">
        <v>0</v>
      </c>
      <c r="DA616" s="15">
        <v>41078</v>
      </c>
      <c r="DB616">
        <v>0</v>
      </c>
      <c r="DC616" s="38">
        <v>41200</v>
      </c>
      <c r="DD616" s="12">
        <v>-12.5340552393436</v>
      </c>
      <c r="DE616" s="40">
        <v>41541</v>
      </c>
      <c r="DF616" s="12">
        <v>4.29</v>
      </c>
      <c r="DG616" s="15">
        <v>41080</v>
      </c>
      <c r="DH616">
        <v>25.95</v>
      </c>
      <c r="DI616" s="15">
        <v>41085</v>
      </c>
      <c r="DJ616">
        <v>1.8699999999999899</v>
      </c>
      <c r="DK616" s="15">
        <v>41351</v>
      </c>
      <c r="DL616">
        <v>20.953531113788099</v>
      </c>
      <c r="DN616" s="15">
        <v>44872</v>
      </c>
      <c r="DO616">
        <v>28.0199999999999</v>
      </c>
      <c r="DP616" s="15">
        <v>44600</v>
      </c>
      <c r="DQ616">
        <v>5.3300000000000098</v>
      </c>
      <c r="DR616" s="38">
        <v>44628</v>
      </c>
      <c r="DS616" s="12">
        <v>6.52</v>
      </c>
      <c r="DT616" s="15">
        <v>44749</v>
      </c>
      <c r="DU616">
        <v>54.939999999999898</v>
      </c>
      <c r="DV616" s="15">
        <v>44855</v>
      </c>
      <c r="DW616">
        <v>51.32</v>
      </c>
      <c r="DX616" s="15">
        <v>44817</v>
      </c>
      <c r="DY616">
        <v>54.369721453217203</v>
      </c>
      <c r="DZ616" s="15">
        <v>44889</v>
      </c>
      <c r="EA616">
        <v>71.632973054637105</v>
      </c>
      <c r="EB616" s="15">
        <v>44624</v>
      </c>
      <c r="EC616">
        <v>31.45</v>
      </c>
      <c r="ED616" s="38">
        <v>44698</v>
      </c>
      <c r="EE616" s="12">
        <v>33.020000000000003</v>
      </c>
      <c r="EF616" s="15">
        <v>44841</v>
      </c>
      <c r="EG616">
        <v>8.67</v>
      </c>
      <c r="EH616" s="15">
        <v>44572</v>
      </c>
      <c r="EI616">
        <v>33.5399999999999</v>
      </c>
      <c r="EJ616" s="15">
        <v>44614</v>
      </c>
      <c r="EK616">
        <v>12.4249083632414</v>
      </c>
      <c r="EL616" s="23"/>
      <c r="EN616" s="15">
        <v>44984</v>
      </c>
      <c r="EO616">
        <v>62.66</v>
      </c>
      <c r="EP616" s="38">
        <v>44777</v>
      </c>
      <c r="EQ616" s="12">
        <v>41.21</v>
      </c>
      <c r="ER616" s="38"/>
      <c r="ET616" s="38">
        <v>44624</v>
      </c>
      <c r="EU616" s="12">
        <v>4.5399999999999903</v>
      </c>
      <c r="EV616" s="15">
        <v>44587</v>
      </c>
      <c r="EW616">
        <v>14.3933293799594</v>
      </c>
      <c r="EX616" s="15">
        <v>44623</v>
      </c>
      <c r="EY616">
        <v>12.329975328034701</v>
      </c>
      <c r="EZ616" s="38">
        <v>44693</v>
      </c>
      <c r="FA616" s="12">
        <v>36.857995775735603</v>
      </c>
      <c r="FB616" s="15">
        <v>44644</v>
      </c>
      <c r="FC616">
        <v>12.0810545475008</v>
      </c>
      <c r="FD616" s="15">
        <v>44617</v>
      </c>
      <c r="FE616">
        <v>1.56816446273104</v>
      </c>
    </row>
    <row r="617" spans="1:161">
      <c r="A617" s="40">
        <v>40792</v>
      </c>
      <c r="B617">
        <v>1140.40858312456</v>
      </c>
      <c r="C617">
        <f>B617-MAX($B$4:B617)</f>
        <v>-61.533482195769921</v>
      </c>
      <c r="E617" s="158">
        <v>44079</v>
      </c>
      <c r="F617">
        <v>1408.8648999079401</v>
      </c>
      <c r="G617">
        <f>F617-MAX($F$4:F617)</f>
        <v>-9.3509134982798514</v>
      </c>
      <c r="BO617" s="23">
        <v>41212</v>
      </c>
      <c r="BP617">
        <v>33.3284385975916</v>
      </c>
      <c r="BQ617" s="15">
        <v>41113</v>
      </c>
      <c r="BR617">
        <v>3.7299999999999902</v>
      </c>
      <c r="BS617" s="15">
        <v>41121</v>
      </c>
      <c r="BT617">
        <v>50.83</v>
      </c>
      <c r="BU617" s="15">
        <v>41079</v>
      </c>
      <c r="BV617">
        <v>12.85</v>
      </c>
      <c r="BW617" s="15">
        <v>41751</v>
      </c>
      <c r="BX617">
        <v>20.029999999999902</v>
      </c>
      <c r="BY617" s="15">
        <v>41418</v>
      </c>
      <c r="BZ617">
        <v>13.83</v>
      </c>
      <c r="CA617" s="15">
        <v>41345</v>
      </c>
      <c r="CB617">
        <v>-8.69</v>
      </c>
      <c r="CC617" s="15">
        <v>41228</v>
      </c>
      <c r="CD617">
        <v>3.12</v>
      </c>
      <c r="CE617" s="15">
        <v>41079</v>
      </c>
      <c r="CF617">
        <v>0</v>
      </c>
      <c r="CG617" s="15">
        <v>41117</v>
      </c>
      <c r="CH617">
        <v>10.5299999999999</v>
      </c>
      <c r="CI617" s="15">
        <v>41113</v>
      </c>
      <c r="CJ617">
        <v>8.2100000000000009</v>
      </c>
      <c r="CK617" s="15">
        <v>41124</v>
      </c>
      <c r="CL617">
        <v>5.3199999999999896</v>
      </c>
      <c r="CM617" s="15">
        <v>41110</v>
      </c>
      <c r="CN617">
        <v>4.4099999999999904</v>
      </c>
      <c r="CO617" s="15">
        <v>40792</v>
      </c>
      <c r="CP617">
        <v>5.7055836885386526</v>
      </c>
      <c r="CQ617" s="15">
        <v>41694</v>
      </c>
      <c r="CR617">
        <v>21.799220946911301</v>
      </c>
      <c r="CS617" s="38">
        <v>41079</v>
      </c>
      <c r="CT617" s="12">
        <v>0</v>
      </c>
      <c r="CU617" s="15">
        <v>41079</v>
      </c>
      <c r="CV617">
        <v>0</v>
      </c>
      <c r="CW617" s="15">
        <v>41079</v>
      </c>
      <c r="CX617">
        <v>0</v>
      </c>
      <c r="CY617" s="15">
        <v>41079</v>
      </c>
      <c r="CZ617">
        <v>0</v>
      </c>
      <c r="DA617" s="15">
        <v>41079</v>
      </c>
      <c r="DB617">
        <v>0</v>
      </c>
      <c r="DC617" s="38">
        <v>41201</v>
      </c>
      <c r="DD617" s="12">
        <v>-12.5340552393436</v>
      </c>
      <c r="DE617" s="40">
        <v>41542</v>
      </c>
      <c r="DF617" s="12">
        <v>4.29</v>
      </c>
      <c r="DG617" s="15">
        <v>41081</v>
      </c>
      <c r="DH617">
        <v>25.95</v>
      </c>
      <c r="DI617" s="15">
        <v>41086</v>
      </c>
      <c r="DJ617">
        <v>1.8699999999999899</v>
      </c>
      <c r="DK617" s="15">
        <v>41352</v>
      </c>
      <c r="DL617">
        <v>20.953531113788099</v>
      </c>
      <c r="DN617" s="15">
        <v>44873</v>
      </c>
      <c r="DO617">
        <v>28.5899999999999</v>
      </c>
      <c r="DP617" s="15">
        <v>44601</v>
      </c>
      <c r="DQ617">
        <v>5.3300000000000098</v>
      </c>
      <c r="DR617" s="38">
        <v>44630</v>
      </c>
      <c r="DS617" s="12">
        <v>6.52</v>
      </c>
      <c r="DT617" s="15">
        <v>44754</v>
      </c>
      <c r="DU617">
        <v>54.939999999999898</v>
      </c>
      <c r="DV617" s="15">
        <v>44858</v>
      </c>
      <c r="DW617">
        <v>51.32</v>
      </c>
      <c r="DX617" s="15">
        <v>44819</v>
      </c>
      <c r="DY617">
        <v>54.369721453217203</v>
      </c>
      <c r="DZ617" s="15">
        <v>44890</v>
      </c>
      <c r="EA617">
        <v>71.632973054637105</v>
      </c>
      <c r="EB617" s="15">
        <v>44627</v>
      </c>
      <c r="EC617">
        <v>31.45</v>
      </c>
      <c r="ED617" s="38">
        <v>44699</v>
      </c>
      <c r="EE617" s="12">
        <v>33.020000000000003</v>
      </c>
      <c r="EF617" s="15">
        <v>44847</v>
      </c>
      <c r="EG617">
        <v>8.67</v>
      </c>
      <c r="EH617" s="15">
        <v>44573</v>
      </c>
      <c r="EI617">
        <v>33.5399999999999</v>
      </c>
      <c r="EJ617" s="15">
        <v>44615</v>
      </c>
      <c r="EK617">
        <v>12.4249083632414</v>
      </c>
      <c r="EL617" s="23"/>
      <c r="EN617" s="15">
        <v>44985</v>
      </c>
      <c r="EO617">
        <v>63.38</v>
      </c>
      <c r="EP617" s="38">
        <v>44778</v>
      </c>
      <c r="EQ617" s="12">
        <v>40.97</v>
      </c>
      <c r="ER617" s="38"/>
      <c r="ET617" s="38">
        <v>44627</v>
      </c>
      <c r="EU617" s="12">
        <v>4.5399999999999903</v>
      </c>
      <c r="EV617" s="15">
        <v>44589</v>
      </c>
      <c r="EW617">
        <v>14.3933293799594</v>
      </c>
      <c r="EX617" s="15">
        <v>44624</v>
      </c>
      <c r="EY617">
        <v>12.329975328034701</v>
      </c>
      <c r="EZ617" s="38">
        <v>44694</v>
      </c>
      <c r="FA617" s="12">
        <v>36.167995775735598</v>
      </c>
      <c r="FB617" s="15">
        <v>44645</v>
      </c>
      <c r="FC617">
        <v>12.0810545475008</v>
      </c>
      <c r="FD617" s="15">
        <v>44620</v>
      </c>
      <c r="FE617">
        <v>1.56816446273104</v>
      </c>
    </row>
    <row r="618" spans="1:161">
      <c r="A618" s="40">
        <v>40793</v>
      </c>
      <c r="B618">
        <v>1139.0451441718201</v>
      </c>
      <c r="C618">
        <f>B618-MAX($B$4:B618)</f>
        <v>-62.896921148509819</v>
      </c>
      <c r="E618" s="158">
        <v>44080</v>
      </c>
      <c r="F618">
        <v>1408.8648999079401</v>
      </c>
      <c r="G618">
        <f>F618-MAX($F$4:F618)</f>
        <v>-9.3509134982798514</v>
      </c>
      <c r="BO618" s="23">
        <v>41213</v>
      </c>
      <c r="BP618">
        <v>33.728438597591598</v>
      </c>
      <c r="BQ618" s="15">
        <v>41114</v>
      </c>
      <c r="BR618">
        <v>3.7299999999999902</v>
      </c>
      <c r="BS618" s="15">
        <v>41122</v>
      </c>
      <c r="BT618">
        <v>50.83</v>
      </c>
      <c r="BU618" s="15">
        <v>41080</v>
      </c>
      <c r="BV618">
        <v>12.85</v>
      </c>
      <c r="BW618" s="15">
        <v>41752</v>
      </c>
      <c r="BX618">
        <v>20.029999999999902</v>
      </c>
      <c r="BY618" s="15">
        <v>41421</v>
      </c>
      <c r="BZ618">
        <v>13.83</v>
      </c>
      <c r="CA618" s="15">
        <v>41346</v>
      </c>
      <c r="CB618">
        <v>-8.69</v>
      </c>
      <c r="CC618" s="15">
        <v>41229</v>
      </c>
      <c r="CD618">
        <v>3.12</v>
      </c>
      <c r="CE618" s="15">
        <v>41080</v>
      </c>
      <c r="CF618">
        <v>0</v>
      </c>
      <c r="CG618" s="15">
        <v>41120</v>
      </c>
      <c r="CH618">
        <v>10.5299999999999</v>
      </c>
      <c r="CI618" s="15">
        <v>41114</v>
      </c>
      <c r="CJ618">
        <v>8.2100000000000009</v>
      </c>
      <c r="CK618" s="15">
        <v>41127</v>
      </c>
      <c r="CL618">
        <v>5.3199999999999896</v>
      </c>
      <c r="CM618" s="15">
        <v>41113</v>
      </c>
      <c r="CN618">
        <v>4.4099999999999904</v>
      </c>
      <c r="CO618" s="15">
        <v>40793</v>
      </c>
      <c r="CP618">
        <v>5.4111040376253143</v>
      </c>
      <c r="CQ618" s="15">
        <v>41695</v>
      </c>
      <c r="CR618">
        <v>21.8592209469113</v>
      </c>
      <c r="CS618" s="38">
        <v>41080</v>
      </c>
      <c r="CT618" s="12">
        <v>0</v>
      </c>
      <c r="CU618" s="15">
        <v>41080</v>
      </c>
      <c r="CV618">
        <v>0</v>
      </c>
      <c r="CW618" s="15">
        <v>41080</v>
      </c>
      <c r="CX618">
        <v>0</v>
      </c>
      <c r="CY618" s="15">
        <v>41080</v>
      </c>
      <c r="CZ618">
        <v>0</v>
      </c>
      <c r="DA618" s="15">
        <v>41080</v>
      </c>
      <c r="DB618">
        <v>0</v>
      </c>
      <c r="DC618" s="38">
        <v>41204</v>
      </c>
      <c r="DD618" s="12">
        <v>-12.5340552393436</v>
      </c>
      <c r="DE618" s="40">
        <v>41543</v>
      </c>
      <c r="DF618" s="12">
        <v>4.29</v>
      </c>
      <c r="DG618" s="15">
        <v>41082</v>
      </c>
      <c r="DH618">
        <v>25.95</v>
      </c>
      <c r="DI618" s="15">
        <v>41087</v>
      </c>
      <c r="DJ618">
        <v>1.8699999999999899</v>
      </c>
      <c r="DK618" s="15">
        <v>41353</v>
      </c>
      <c r="DL618">
        <v>20.953531113788099</v>
      </c>
      <c r="DN618" s="15">
        <v>44889</v>
      </c>
      <c r="DO618">
        <v>28.5899999999999</v>
      </c>
      <c r="DP618" s="15">
        <v>44602</v>
      </c>
      <c r="DQ618">
        <v>5.3300000000000098</v>
      </c>
      <c r="DR618" s="38">
        <v>44631</v>
      </c>
      <c r="DS618" s="12">
        <v>6.52</v>
      </c>
      <c r="DT618" s="15">
        <v>44755</v>
      </c>
      <c r="DU618">
        <v>53.699999999999903</v>
      </c>
      <c r="DV618" s="15">
        <v>44859</v>
      </c>
      <c r="DW618">
        <v>51.32</v>
      </c>
      <c r="DX618" s="15">
        <v>44820</v>
      </c>
      <c r="DY618">
        <v>54.369721453217203</v>
      </c>
      <c r="DZ618" s="15">
        <v>44893</v>
      </c>
      <c r="EA618">
        <v>71.632973054637105</v>
      </c>
      <c r="EB618" s="15">
        <v>44628</v>
      </c>
      <c r="EC618">
        <v>31.45</v>
      </c>
      <c r="ED618" s="38">
        <v>44700</v>
      </c>
      <c r="EE618" s="12">
        <v>33.020000000000003</v>
      </c>
      <c r="EF618" s="15">
        <v>44848</v>
      </c>
      <c r="EG618">
        <v>11.13</v>
      </c>
      <c r="EH618" s="15">
        <v>44574</v>
      </c>
      <c r="EI618">
        <v>33.5399999999999</v>
      </c>
      <c r="EJ618" s="15">
        <v>44616</v>
      </c>
      <c r="EK618">
        <v>12.4249083632414</v>
      </c>
      <c r="EL618" s="23"/>
      <c r="EN618" s="15">
        <v>44994</v>
      </c>
      <c r="EO618">
        <v>63.38</v>
      </c>
      <c r="EP618" s="38">
        <v>44781</v>
      </c>
      <c r="EQ618" s="12">
        <v>40</v>
      </c>
      <c r="ER618" s="38"/>
      <c r="ET618" s="38">
        <v>44628</v>
      </c>
      <c r="EU618" s="12">
        <v>4.5399999999999903</v>
      </c>
      <c r="EV618" s="15">
        <v>44595</v>
      </c>
      <c r="EW618">
        <v>15.2533293799594</v>
      </c>
      <c r="EX618" s="15">
        <v>44627</v>
      </c>
      <c r="EY618">
        <v>12.329975328034701</v>
      </c>
      <c r="EZ618" s="38">
        <v>44700</v>
      </c>
      <c r="FA618" s="12">
        <v>36.167995775735598</v>
      </c>
      <c r="FB618" s="15">
        <v>44648</v>
      </c>
      <c r="FC618">
        <v>12.0810545475008</v>
      </c>
      <c r="FD618" s="15">
        <v>44622</v>
      </c>
      <c r="FE618">
        <v>1.56816446273104</v>
      </c>
    </row>
    <row r="619" spans="1:161">
      <c r="A619" s="40">
        <v>40794</v>
      </c>
      <c r="B619">
        <v>1153.16141822744</v>
      </c>
      <c r="C619">
        <f>B619-MAX($B$4:B619)</f>
        <v>-48.780647092889922</v>
      </c>
      <c r="E619" s="158">
        <v>44081</v>
      </c>
      <c r="F619">
        <v>1407.3348999079401</v>
      </c>
      <c r="G619">
        <f>F619-MAX($F$4:F619)</f>
        <v>-10.880913498279824</v>
      </c>
      <c r="BO619" s="23">
        <v>41214</v>
      </c>
      <c r="BP619">
        <v>33.178438597591601</v>
      </c>
      <c r="BQ619" s="15">
        <v>41115</v>
      </c>
      <c r="BR619">
        <v>3.7299999999999902</v>
      </c>
      <c r="BS619" s="15">
        <v>41123</v>
      </c>
      <c r="BT619">
        <v>50.83</v>
      </c>
      <c r="BU619" s="15">
        <v>41081</v>
      </c>
      <c r="BV619">
        <v>12.85</v>
      </c>
      <c r="BW619" s="15">
        <v>41753</v>
      </c>
      <c r="BX619">
        <v>20.029999999999902</v>
      </c>
      <c r="BY619" s="15">
        <v>41422</v>
      </c>
      <c r="BZ619">
        <v>13.83</v>
      </c>
      <c r="CA619" s="15">
        <v>41347</v>
      </c>
      <c r="CB619">
        <v>-8.69</v>
      </c>
      <c r="CC619" s="15">
        <v>41232</v>
      </c>
      <c r="CD619">
        <v>3.12</v>
      </c>
      <c r="CE619" s="15">
        <v>41081</v>
      </c>
      <c r="CF619">
        <v>0</v>
      </c>
      <c r="CG619" s="15">
        <v>41121</v>
      </c>
      <c r="CH619">
        <v>10.5299999999999</v>
      </c>
      <c r="CI619" s="15">
        <v>41115</v>
      </c>
      <c r="CJ619">
        <v>8.2100000000000009</v>
      </c>
      <c r="CK619" s="15">
        <v>41128</v>
      </c>
      <c r="CL619">
        <v>5.3199999999999896</v>
      </c>
      <c r="CM619" s="15">
        <v>41114</v>
      </c>
      <c r="CN619">
        <v>4.4099999999999904</v>
      </c>
      <c r="CO619" s="15">
        <v>40794</v>
      </c>
      <c r="CP619">
        <v>10.116528722831532</v>
      </c>
      <c r="CQ619" s="15">
        <v>41696</v>
      </c>
      <c r="CR619">
        <v>21.869220946911302</v>
      </c>
      <c r="CS619" s="38">
        <v>41081</v>
      </c>
      <c r="CT619" s="12">
        <v>0</v>
      </c>
      <c r="CU619" s="15">
        <v>41081</v>
      </c>
      <c r="CV619">
        <v>0</v>
      </c>
      <c r="CW619" s="15">
        <v>41081</v>
      </c>
      <c r="CX619">
        <v>0</v>
      </c>
      <c r="CY619" s="15">
        <v>41081</v>
      </c>
      <c r="CZ619">
        <v>0</v>
      </c>
      <c r="DA619" s="15">
        <v>41081</v>
      </c>
      <c r="DB619">
        <v>0</v>
      </c>
      <c r="DC619" s="38">
        <v>41205</v>
      </c>
      <c r="DD619" s="12">
        <v>-12.5340552393436</v>
      </c>
      <c r="DE619" s="40">
        <v>41544</v>
      </c>
      <c r="DF619" s="12">
        <v>4.29</v>
      </c>
      <c r="DG619" s="15">
        <v>41085</v>
      </c>
      <c r="DH619">
        <v>25.95</v>
      </c>
      <c r="DI619" s="15">
        <v>41088</v>
      </c>
      <c r="DJ619">
        <v>1.8699999999999899</v>
      </c>
      <c r="DK619" s="15">
        <v>41354</v>
      </c>
      <c r="DL619">
        <v>20.953531113788099</v>
      </c>
      <c r="DN619" s="15">
        <v>44890</v>
      </c>
      <c r="DO619">
        <v>28.5899999999999</v>
      </c>
      <c r="DP619" s="15">
        <v>44603</v>
      </c>
      <c r="DQ619">
        <v>5.3300000000000098</v>
      </c>
      <c r="DR619" s="38">
        <v>44634</v>
      </c>
      <c r="DS619" s="12">
        <v>6.52</v>
      </c>
      <c r="DT619" s="15">
        <v>44756</v>
      </c>
      <c r="DU619">
        <v>52.599999999999902</v>
      </c>
      <c r="DV619" s="15">
        <v>44860</v>
      </c>
      <c r="DW619">
        <v>51.32</v>
      </c>
      <c r="DX619" s="15">
        <v>44823</v>
      </c>
      <c r="DY619">
        <v>54.369721453217203</v>
      </c>
      <c r="DZ619" s="15">
        <v>44894</v>
      </c>
      <c r="EA619">
        <v>71.632973054637105</v>
      </c>
      <c r="EB619" s="15">
        <v>44630</v>
      </c>
      <c r="EC619">
        <v>31.45</v>
      </c>
      <c r="ED619" s="38">
        <v>44701</v>
      </c>
      <c r="EE619" s="12">
        <v>33.020000000000003</v>
      </c>
      <c r="EF619" s="15">
        <v>44854</v>
      </c>
      <c r="EG619">
        <v>11.13</v>
      </c>
      <c r="EH619" s="15">
        <v>44579</v>
      </c>
      <c r="EI619">
        <v>33.5399999999999</v>
      </c>
      <c r="EJ619" s="15">
        <v>44617</v>
      </c>
      <c r="EK619">
        <v>12.4249083632414</v>
      </c>
      <c r="EL619" s="23"/>
      <c r="EN619" s="15">
        <v>44995</v>
      </c>
      <c r="EO619">
        <v>63.38</v>
      </c>
      <c r="EP619" s="38">
        <v>44784</v>
      </c>
      <c r="EQ619" s="12">
        <v>40</v>
      </c>
      <c r="ER619" s="38"/>
      <c r="ET619" s="38">
        <v>44630</v>
      </c>
      <c r="EU619" s="12">
        <v>4.5399999999999903</v>
      </c>
      <c r="EV619" s="15">
        <v>44596</v>
      </c>
      <c r="EW619">
        <v>14.953329379959399</v>
      </c>
      <c r="EX619" s="15">
        <v>44628</v>
      </c>
      <c r="EY619">
        <v>12.329975328034701</v>
      </c>
      <c r="EZ619" s="38">
        <v>44701</v>
      </c>
      <c r="FA619" s="12">
        <v>36.167995775735598</v>
      </c>
      <c r="FB619" s="15">
        <v>44649</v>
      </c>
      <c r="FC619">
        <v>12.0810545475008</v>
      </c>
      <c r="FD619" s="15">
        <v>44623</v>
      </c>
      <c r="FE619">
        <v>1.56816446273104</v>
      </c>
    </row>
    <row r="620" spans="1:161">
      <c r="A620" s="40">
        <v>40795</v>
      </c>
      <c r="B620">
        <v>1149.3749290150099</v>
      </c>
      <c r="C620">
        <f>B620-MAX($B$4:B620)</f>
        <v>-52.567136305319991</v>
      </c>
      <c r="E620" s="158">
        <v>44082</v>
      </c>
      <c r="F620">
        <v>1405.99489990794</v>
      </c>
      <c r="G620">
        <f>F620-MAX($F$4:F620)</f>
        <v>-12.22091349827997</v>
      </c>
      <c r="BO620" s="23">
        <v>41215</v>
      </c>
      <c r="BP620">
        <v>34.478438597591598</v>
      </c>
      <c r="BQ620" s="15">
        <v>41116</v>
      </c>
      <c r="BR620">
        <v>3.7299999999999902</v>
      </c>
      <c r="BS620" s="15">
        <v>41124</v>
      </c>
      <c r="BT620">
        <v>50.83</v>
      </c>
      <c r="BU620" s="15">
        <v>41082</v>
      </c>
      <c r="BV620">
        <v>12.85</v>
      </c>
      <c r="BW620" s="15">
        <v>41754</v>
      </c>
      <c r="BX620">
        <v>20.029999999999902</v>
      </c>
      <c r="BY620" s="15">
        <v>41423</v>
      </c>
      <c r="BZ620">
        <v>13.83</v>
      </c>
      <c r="CA620" s="15">
        <v>41348</v>
      </c>
      <c r="CB620">
        <v>-8.69</v>
      </c>
      <c r="CC620" s="15">
        <v>41233</v>
      </c>
      <c r="CD620">
        <v>3.12</v>
      </c>
      <c r="CE620" s="15">
        <v>41082</v>
      </c>
      <c r="CF620">
        <v>0</v>
      </c>
      <c r="CG620" s="15">
        <v>41122</v>
      </c>
      <c r="CH620">
        <v>10.5299999999999</v>
      </c>
      <c r="CI620" s="15">
        <v>41116</v>
      </c>
      <c r="CJ620">
        <v>8.2100000000000009</v>
      </c>
      <c r="CK620" s="15">
        <v>41129</v>
      </c>
      <c r="CL620">
        <v>5.3199999999999896</v>
      </c>
      <c r="CM620" s="15">
        <v>41115</v>
      </c>
      <c r="CN620">
        <v>4.4099999999999904</v>
      </c>
      <c r="CO620" s="15">
        <v>40795</v>
      </c>
      <c r="CP620">
        <v>8.8543656520223823</v>
      </c>
      <c r="CQ620" s="15">
        <v>41697</v>
      </c>
      <c r="CR620">
        <v>21.899220946911299</v>
      </c>
      <c r="CS620" s="38">
        <v>41082</v>
      </c>
      <c r="CT620" s="12">
        <v>0</v>
      </c>
      <c r="CU620" s="15">
        <v>41082</v>
      </c>
      <c r="CV620">
        <v>0</v>
      </c>
      <c r="CW620" s="15">
        <v>41082</v>
      </c>
      <c r="CX620">
        <v>0</v>
      </c>
      <c r="CY620" s="15">
        <v>41082</v>
      </c>
      <c r="CZ620">
        <v>0</v>
      </c>
      <c r="DA620" s="15">
        <v>41082</v>
      </c>
      <c r="DB620">
        <v>0</v>
      </c>
      <c r="DC620" s="38">
        <v>41206</v>
      </c>
      <c r="DD620" s="12">
        <v>-12.5340552393436</v>
      </c>
      <c r="DE620" s="40">
        <v>41547</v>
      </c>
      <c r="DF620" s="12">
        <v>4.29</v>
      </c>
      <c r="DG620" s="15">
        <v>41086</v>
      </c>
      <c r="DH620">
        <v>25.89</v>
      </c>
      <c r="DI620" s="15">
        <v>41089</v>
      </c>
      <c r="DJ620">
        <v>1.8699999999999899</v>
      </c>
      <c r="DK620" s="15">
        <v>41355</v>
      </c>
      <c r="DL620">
        <v>20.953531113788099</v>
      </c>
      <c r="DN620" s="15">
        <v>44893</v>
      </c>
      <c r="DO620">
        <v>28.5899999999999</v>
      </c>
      <c r="DP620" s="15">
        <v>44606</v>
      </c>
      <c r="DQ620">
        <v>5.3300000000000098</v>
      </c>
      <c r="DR620" s="38">
        <v>44635</v>
      </c>
      <c r="DS620" s="12">
        <v>6.52</v>
      </c>
      <c r="DT620" s="15">
        <v>44757</v>
      </c>
      <c r="DU620">
        <v>52.599999999999902</v>
      </c>
      <c r="DV620" s="15">
        <v>44861</v>
      </c>
      <c r="DW620">
        <v>51.32</v>
      </c>
      <c r="DX620" s="15">
        <v>44824</v>
      </c>
      <c r="DY620">
        <v>54.369721453217203</v>
      </c>
      <c r="DZ620" s="15">
        <v>44895</v>
      </c>
      <c r="EA620">
        <v>71.632973054637105</v>
      </c>
      <c r="EB620" s="15">
        <v>44631</v>
      </c>
      <c r="EC620">
        <v>31.45</v>
      </c>
      <c r="ED620" s="38">
        <v>44704</v>
      </c>
      <c r="EE620" s="12">
        <v>33.020000000000003</v>
      </c>
      <c r="EF620" s="15">
        <v>44855</v>
      </c>
      <c r="EG620">
        <v>11.08</v>
      </c>
      <c r="EH620" s="15">
        <v>44580</v>
      </c>
      <c r="EI620">
        <v>31.6799999999999</v>
      </c>
      <c r="EJ620" s="15">
        <v>44620</v>
      </c>
      <c r="EK620">
        <v>12.4249083632414</v>
      </c>
      <c r="EL620" s="23"/>
      <c r="EN620" s="15">
        <v>44998</v>
      </c>
      <c r="EO620">
        <v>63.38</v>
      </c>
      <c r="EP620" s="38">
        <v>44785</v>
      </c>
      <c r="EQ620" s="12">
        <v>39.31</v>
      </c>
      <c r="ER620" s="38"/>
      <c r="ET620" s="38">
        <v>44631</v>
      </c>
      <c r="EU620" s="12">
        <v>4.5399999999999903</v>
      </c>
      <c r="EV620" s="15">
        <v>44599</v>
      </c>
      <c r="EW620">
        <v>15.133329379959401</v>
      </c>
      <c r="EX620" s="15">
        <v>44630</v>
      </c>
      <c r="EY620">
        <v>12.329975328034701</v>
      </c>
      <c r="EZ620" s="38">
        <v>44704</v>
      </c>
      <c r="FA620" s="12">
        <v>36.167995775735598</v>
      </c>
      <c r="FB620" s="15">
        <v>44650</v>
      </c>
      <c r="FC620">
        <v>12.0810545475008</v>
      </c>
      <c r="FD620" s="15">
        <v>44624</v>
      </c>
      <c r="FE620">
        <v>1.56816446273104</v>
      </c>
    </row>
    <row r="621" spans="1:161">
      <c r="A621" s="40">
        <v>40796</v>
      </c>
      <c r="B621">
        <v>1149.3749290150099</v>
      </c>
      <c r="C621">
        <f>B621-MAX($B$4:B621)</f>
        <v>-52.567136305319991</v>
      </c>
      <c r="E621" s="158">
        <v>44083</v>
      </c>
      <c r="F621">
        <v>1411.2748999079399</v>
      </c>
      <c r="G621">
        <f>F621-MAX($F$4:F621)</f>
        <v>-6.9409134982799969</v>
      </c>
      <c r="BO621" s="23">
        <v>41218</v>
      </c>
      <c r="BP621">
        <v>34.028438597591602</v>
      </c>
      <c r="BQ621" s="15">
        <v>41117</v>
      </c>
      <c r="BR621">
        <v>3.7299999999999902</v>
      </c>
      <c r="BS621" s="15">
        <v>41127</v>
      </c>
      <c r="BT621">
        <v>50.83</v>
      </c>
      <c r="BU621" s="15">
        <v>41085</v>
      </c>
      <c r="BV621">
        <v>12.85</v>
      </c>
      <c r="BW621" s="15">
        <v>41757</v>
      </c>
      <c r="BX621">
        <v>20.029999999999902</v>
      </c>
      <c r="BY621" s="15">
        <v>41424</v>
      </c>
      <c r="BZ621">
        <v>13.83</v>
      </c>
      <c r="CA621" s="15">
        <v>41351</v>
      </c>
      <c r="CB621">
        <v>-8.69</v>
      </c>
      <c r="CC621" s="15">
        <v>41234</v>
      </c>
      <c r="CD621">
        <v>3.12</v>
      </c>
      <c r="CE621" s="15">
        <v>41085</v>
      </c>
      <c r="CF621">
        <v>0</v>
      </c>
      <c r="CG621" s="15">
        <v>41123</v>
      </c>
      <c r="CH621">
        <v>10.5299999999999</v>
      </c>
      <c r="CI621" s="15">
        <v>41117</v>
      </c>
      <c r="CJ621">
        <v>8.2100000000000009</v>
      </c>
      <c r="CK621" s="15">
        <v>41130</v>
      </c>
      <c r="CL621">
        <v>5.3199999999999896</v>
      </c>
      <c r="CM621" s="15">
        <v>41116</v>
      </c>
      <c r="CN621">
        <v>4.4099999999999904</v>
      </c>
      <c r="CO621" s="15">
        <v>40796</v>
      </c>
      <c r="CP621">
        <v>8.8543656520223823</v>
      </c>
      <c r="CQ621" s="15">
        <v>41701</v>
      </c>
      <c r="CR621">
        <v>21.899220946911299</v>
      </c>
      <c r="CS621" s="38">
        <v>41085</v>
      </c>
      <c r="CT621" s="12">
        <v>0</v>
      </c>
      <c r="CU621" s="15">
        <v>41085</v>
      </c>
      <c r="CV621">
        <v>0</v>
      </c>
      <c r="CW621" s="15">
        <v>41085</v>
      </c>
      <c r="CX621">
        <v>0</v>
      </c>
      <c r="CY621" s="15">
        <v>41085</v>
      </c>
      <c r="CZ621">
        <v>0</v>
      </c>
      <c r="DA621" s="15">
        <v>41085</v>
      </c>
      <c r="DB621">
        <v>0</v>
      </c>
      <c r="DC621" s="38">
        <v>41207</v>
      </c>
      <c r="DD621" s="12">
        <v>-12.5340552393436</v>
      </c>
      <c r="DE621" s="40">
        <v>41548</v>
      </c>
      <c r="DF621" s="12">
        <v>4.29</v>
      </c>
      <c r="DG621" s="15">
        <v>41087</v>
      </c>
      <c r="DH621">
        <v>25.82</v>
      </c>
      <c r="DI621" s="15">
        <v>41092</v>
      </c>
      <c r="DJ621">
        <v>1.8699999999999899</v>
      </c>
      <c r="DK621" s="15">
        <v>41358</v>
      </c>
      <c r="DL621">
        <v>20.953531113788099</v>
      </c>
      <c r="DN621" s="15">
        <v>44894</v>
      </c>
      <c r="DO621">
        <v>28.5899999999999</v>
      </c>
      <c r="DP621" s="15">
        <v>44607</v>
      </c>
      <c r="DQ621">
        <v>5.3300000000000098</v>
      </c>
      <c r="DR621" s="38">
        <v>44636</v>
      </c>
      <c r="DS621" s="12">
        <v>6.52</v>
      </c>
      <c r="DT621" s="15">
        <v>44760</v>
      </c>
      <c r="DU621">
        <v>52.599999999999902</v>
      </c>
      <c r="DV621" s="15">
        <v>44868</v>
      </c>
      <c r="DW621">
        <v>51.32</v>
      </c>
      <c r="DX621" s="15">
        <v>44825</v>
      </c>
      <c r="DY621">
        <v>54.369721453217203</v>
      </c>
      <c r="DZ621" s="15">
        <v>44896</v>
      </c>
      <c r="EA621">
        <v>71.632973054637105</v>
      </c>
      <c r="EB621" s="15">
        <v>44634</v>
      </c>
      <c r="EC621">
        <v>31.45</v>
      </c>
      <c r="ED621" s="38">
        <v>44705</v>
      </c>
      <c r="EE621" s="12">
        <v>33.020000000000003</v>
      </c>
      <c r="EF621" s="15">
        <v>44858</v>
      </c>
      <c r="EG621">
        <v>11.7</v>
      </c>
      <c r="EH621" s="15">
        <v>44582</v>
      </c>
      <c r="EI621">
        <v>31.6799999999999</v>
      </c>
      <c r="EJ621" s="15">
        <v>44622</v>
      </c>
      <c r="EK621">
        <v>12.4249083632414</v>
      </c>
      <c r="EL621" s="23"/>
      <c r="EN621" s="15">
        <v>44999</v>
      </c>
      <c r="EO621">
        <v>63.38</v>
      </c>
      <c r="EP621" s="38">
        <v>44791</v>
      </c>
      <c r="EQ621" s="12">
        <v>39.31</v>
      </c>
      <c r="ER621" s="38"/>
      <c r="ET621" s="38">
        <v>44634</v>
      </c>
      <c r="EU621" s="12">
        <v>4.5399999999999903</v>
      </c>
      <c r="EV621" s="15">
        <v>44600</v>
      </c>
      <c r="EW621">
        <v>15.213329379959401</v>
      </c>
      <c r="EX621" s="15">
        <v>44631</v>
      </c>
      <c r="EY621">
        <v>12.329975328034701</v>
      </c>
      <c r="EZ621" s="38">
        <v>44705</v>
      </c>
      <c r="FA621" s="12">
        <v>36.167995775735598</v>
      </c>
      <c r="FB621" s="15">
        <v>44651</v>
      </c>
      <c r="FC621">
        <v>12.0810545475008</v>
      </c>
      <c r="FD621" s="15">
        <v>44627</v>
      </c>
      <c r="FE621">
        <v>1.56816446273104</v>
      </c>
    </row>
    <row r="622" spans="1:161">
      <c r="A622" s="40">
        <v>40797</v>
      </c>
      <c r="B622">
        <v>1149.3749290150099</v>
      </c>
      <c r="C622">
        <f>B622-MAX($B$4:B622)</f>
        <v>-52.567136305319991</v>
      </c>
      <c r="E622" s="158">
        <v>44084</v>
      </c>
      <c r="F622">
        <v>1411.2748999079399</v>
      </c>
      <c r="G622">
        <f>F622-MAX($F$4:F622)</f>
        <v>-6.9409134982799969</v>
      </c>
      <c r="BO622" s="23">
        <v>41219</v>
      </c>
      <c r="BP622">
        <v>34.958438597591602</v>
      </c>
      <c r="BQ622" s="15">
        <v>41120</v>
      </c>
      <c r="BR622">
        <v>3.7299999999999902</v>
      </c>
      <c r="BS622" s="15">
        <v>41128</v>
      </c>
      <c r="BT622">
        <v>50.83</v>
      </c>
      <c r="BU622" s="15">
        <v>41086</v>
      </c>
      <c r="BV622">
        <v>12.85</v>
      </c>
      <c r="BW622" s="15">
        <v>41758</v>
      </c>
      <c r="BX622">
        <v>20.029999999999902</v>
      </c>
      <c r="BY622" s="15">
        <v>41425</v>
      </c>
      <c r="BZ622">
        <v>13.83</v>
      </c>
      <c r="CA622" s="15">
        <v>41352</v>
      </c>
      <c r="CB622">
        <v>-8.69</v>
      </c>
      <c r="CC622" s="15">
        <v>41235</v>
      </c>
      <c r="CD622">
        <v>3.12</v>
      </c>
      <c r="CE622" s="15">
        <v>41086</v>
      </c>
      <c r="CF622">
        <v>0</v>
      </c>
      <c r="CG622" s="15">
        <v>41124</v>
      </c>
      <c r="CH622">
        <v>10.5299999999999</v>
      </c>
      <c r="CI622" s="15">
        <v>41120</v>
      </c>
      <c r="CJ622">
        <v>8.2100000000000009</v>
      </c>
      <c r="CK622" s="15">
        <v>41131</v>
      </c>
      <c r="CL622">
        <v>5.3199999999999896</v>
      </c>
      <c r="CM622" s="15">
        <v>41117</v>
      </c>
      <c r="CN622">
        <v>4.4099999999999904</v>
      </c>
      <c r="CO622" s="15">
        <v>40797</v>
      </c>
      <c r="CP622">
        <v>8.8543656520223823</v>
      </c>
      <c r="CQ622" s="15">
        <v>41702</v>
      </c>
      <c r="CR622">
        <v>21.792542795620399</v>
      </c>
      <c r="CS622" s="38">
        <v>41086</v>
      </c>
      <c r="CT622" s="12">
        <v>0</v>
      </c>
      <c r="CU622" s="15">
        <v>41086</v>
      </c>
      <c r="CV622">
        <v>0</v>
      </c>
      <c r="CW622" s="15">
        <v>41086</v>
      </c>
      <c r="CX622">
        <v>0</v>
      </c>
      <c r="CY622" s="15">
        <v>41086</v>
      </c>
      <c r="CZ622">
        <v>0</v>
      </c>
      <c r="DA622" s="15">
        <v>41086</v>
      </c>
      <c r="DB622">
        <v>0</v>
      </c>
      <c r="DC622" s="38">
        <v>41208</v>
      </c>
      <c r="DD622" s="12">
        <v>-12.5340552393436</v>
      </c>
      <c r="DE622" s="40">
        <v>41549</v>
      </c>
      <c r="DF622" s="12">
        <v>4.29</v>
      </c>
      <c r="DG622" s="15">
        <v>41088</v>
      </c>
      <c r="DH622">
        <v>25.82</v>
      </c>
      <c r="DI622" s="15">
        <v>41093</v>
      </c>
      <c r="DJ622">
        <v>1.8699999999999899</v>
      </c>
      <c r="DK622" s="15">
        <v>41359</v>
      </c>
      <c r="DL622">
        <v>20.953531113788099</v>
      </c>
      <c r="DN622" s="15">
        <v>44895</v>
      </c>
      <c r="DO622">
        <v>28.5899999999999</v>
      </c>
      <c r="DP622" s="15">
        <v>44608</v>
      </c>
      <c r="DQ622">
        <v>5.3300000000000098</v>
      </c>
      <c r="DR622" s="38">
        <v>44637</v>
      </c>
      <c r="DS622" s="12">
        <v>6.52</v>
      </c>
      <c r="DT622" s="15">
        <v>44761</v>
      </c>
      <c r="DU622">
        <v>52.599999999999902</v>
      </c>
      <c r="DV622" s="15">
        <v>44869</v>
      </c>
      <c r="DW622">
        <v>51.32</v>
      </c>
      <c r="DX622" s="15">
        <v>44826</v>
      </c>
      <c r="DY622">
        <v>54.369721453217203</v>
      </c>
      <c r="DZ622" s="15">
        <v>44897</v>
      </c>
      <c r="EA622">
        <v>71.632973054637105</v>
      </c>
      <c r="EB622" s="15">
        <v>44635</v>
      </c>
      <c r="EC622">
        <v>31.45</v>
      </c>
      <c r="ED622" s="38">
        <v>44706</v>
      </c>
      <c r="EE622" s="12">
        <v>33.020000000000003</v>
      </c>
      <c r="EF622" s="15">
        <v>44859</v>
      </c>
      <c r="EG622">
        <v>11.11</v>
      </c>
      <c r="EH622" s="15">
        <v>44585</v>
      </c>
      <c r="EI622">
        <v>28.809999999999899</v>
      </c>
      <c r="EJ622" s="15">
        <v>44623</v>
      </c>
      <c r="EK622">
        <v>12.4249083632414</v>
      </c>
      <c r="EL622" s="23"/>
      <c r="EN622" s="15">
        <v>45000</v>
      </c>
      <c r="EO622">
        <v>63.38</v>
      </c>
      <c r="EP622" s="38">
        <v>44792</v>
      </c>
      <c r="EQ622" s="12">
        <v>39.229999999999997</v>
      </c>
      <c r="ER622" s="38"/>
      <c r="ET622" s="38">
        <v>44635</v>
      </c>
      <c r="EU622" s="12">
        <v>4.5399999999999903</v>
      </c>
      <c r="EV622" s="15">
        <v>44601</v>
      </c>
      <c r="EW622">
        <v>14.0833293799594</v>
      </c>
      <c r="EX622" s="15">
        <v>44634</v>
      </c>
      <c r="EY622">
        <v>12.329975328034701</v>
      </c>
      <c r="EZ622" s="38">
        <v>44706</v>
      </c>
      <c r="FA622" s="12">
        <v>36.167995775735598</v>
      </c>
      <c r="FB622" s="15">
        <v>44652</v>
      </c>
      <c r="FC622">
        <v>12.0810545475008</v>
      </c>
      <c r="FD622" s="15">
        <v>44628</v>
      </c>
      <c r="FE622">
        <v>1.56816446273104</v>
      </c>
    </row>
    <row r="623" spans="1:161">
      <c r="A623" s="40">
        <v>40798</v>
      </c>
      <c r="B623">
        <v>1149.3749290150099</v>
      </c>
      <c r="C623">
        <f>B623-MAX($B$4:B623)</f>
        <v>-52.567136305319991</v>
      </c>
      <c r="E623" s="158">
        <v>44085</v>
      </c>
      <c r="F623">
        <v>1410.17489990794</v>
      </c>
      <c r="G623">
        <f>F623-MAX($F$4:F623)</f>
        <v>-8.040913498279906</v>
      </c>
      <c r="BO623" s="23">
        <v>41220</v>
      </c>
      <c r="BP623">
        <v>35.338438597591598</v>
      </c>
      <c r="BQ623" s="15">
        <v>41121</v>
      </c>
      <c r="BR623">
        <v>3.7299999999999902</v>
      </c>
      <c r="BS623" s="15">
        <v>41129</v>
      </c>
      <c r="BT623">
        <v>50.83</v>
      </c>
      <c r="BU623" s="15">
        <v>41087</v>
      </c>
      <c r="BV623">
        <v>12.85</v>
      </c>
      <c r="BW623" s="15">
        <v>41759</v>
      </c>
      <c r="BX623">
        <v>20.029999999999902</v>
      </c>
      <c r="BY623" s="15">
        <v>41428</v>
      </c>
      <c r="BZ623">
        <v>13.83</v>
      </c>
      <c r="CA623" s="15">
        <v>41353</v>
      </c>
      <c r="CB623">
        <v>-8.69</v>
      </c>
      <c r="CC623" s="15">
        <v>41236</v>
      </c>
      <c r="CD623">
        <v>3.12</v>
      </c>
      <c r="CE623" s="15">
        <v>41087</v>
      </c>
      <c r="CF623">
        <v>0</v>
      </c>
      <c r="CG623" s="15">
        <v>41127</v>
      </c>
      <c r="CH623">
        <v>10.5299999999999</v>
      </c>
      <c r="CI623" s="15">
        <v>41121</v>
      </c>
      <c r="CJ623">
        <v>8.2100000000000009</v>
      </c>
      <c r="CK623" s="15">
        <v>41134</v>
      </c>
      <c r="CL623">
        <v>5.3199999999999896</v>
      </c>
      <c r="CM623" s="15">
        <v>41120</v>
      </c>
      <c r="CN623">
        <v>4.4099999999999904</v>
      </c>
      <c r="CO623" s="15">
        <v>40798</v>
      </c>
      <c r="CP623">
        <v>8.8543656520223823</v>
      </c>
      <c r="CQ623" s="15">
        <v>41703</v>
      </c>
      <c r="CR623">
        <v>21.7944117222339</v>
      </c>
      <c r="CS623" s="38">
        <v>41087</v>
      </c>
      <c r="CT623" s="12">
        <v>0</v>
      </c>
      <c r="CU623" s="15">
        <v>41087</v>
      </c>
      <c r="CV623">
        <v>0</v>
      </c>
      <c r="CW623" s="15">
        <v>41087</v>
      </c>
      <c r="CX623">
        <v>0</v>
      </c>
      <c r="CY623" s="15">
        <v>41087</v>
      </c>
      <c r="CZ623">
        <v>0</v>
      </c>
      <c r="DA623" s="15">
        <v>41087</v>
      </c>
      <c r="DB623">
        <v>0</v>
      </c>
      <c r="DC623" s="38">
        <v>41211</v>
      </c>
      <c r="DD623" s="12">
        <v>-12.5340552393436</v>
      </c>
      <c r="DE623" s="40">
        <v>41551</v>
      </c>
      <c r="DF623" s="12">
        <v>4.29</v>
      </c>
      <c r="DG623" s="15">
        <v>41089</v>
      </c>
      <c r="DH623">
        <v>26.01</v>
      </c>
      <c r="DI623" s="15">
        <v>41094</v>
      </c>
      <c r="DJ623">
        <v>1.8699999999999899</v>
      </c>
      <c r="DK623" s="15">
        <v>41360</v>
      </c>
      <c r="DL623">
        <v>20.953531113788099</v>
      </c>
      <c r="DN623" s="15">
        <v>44896</v>
      </c>
      <c r="DO623">
        <v>28.5899999999999</v>
      </c>
      <c r="DP623" s="15">
        <v>44609</v>
      </c>
      <c r="DQ623">
        <v>5.3300000000000098</v>
      </c>
      <c r="DR623" s="38">
        <v>44638</v>
      </c>
      <c r="DS623" s="12">
        <v>6.52</v>
      </c>
      <c r="DT623" s="15">
        <v>44762</v>
      </c>
      <c r="DU623">
        <v>52.599999999999902</v>
      </c>
      <c r="DV623" s="15">
        <v>44872</v>
      </c>
      <c r="DW623">
        <v>51.32</v>
      </c>
      <c r="DX623" s="15">
        <v>44827</v>
      </c>
      <c r="DY623">
        <v>54.599721453217199</v>
      </c>
      <c r="DZ623" s="15">
        <v>44900</v>
      </c>
      <c r="EA623">
        <v>71.632973054637105</v>
      </c>
      <c r="EB623" s="15">
        <v>44636</v>
      </c>
      <c r="EC623">
        <v>31.45</v>
      </c>
      <c r="ED623" s="38">
        <v>44707</v>
      </c>
      <c r="EE623" s="12">
        <v>33.020000000000003</v>
      </c>
      <c r="EF623" s="15">
        <v>44860</v>
      </c>
      <c r="EG623">
        <v>11.21</v>
      </c>
      <c r="EH623" s="15">
        <v>44588</v>
      </c>
      <c r="EI623">
        <v>28.809999999999899</v>
      </c>
      <c r="EJ623" s="15">
        <v>44624</v>
      </c>
      <c r="EK623">
        <v>12.4249083632414</v>
      </c>
      <c r="EL623" s="23"/>
      <c r="EN623" s="15">
        <v>45001</v>
      </c>
      <c r="EO623">
        <v>63.38</v>
      </c>
      <c r="EP623" s="38">
        <v>44795</v>
      </c>
      <c r="EQ623" s="12">
        <v>41.76</v>
      </c>
      <c r="ER623" s="38"/>
      <c r="ET623" s="38">
        <v>44636</v>
      </c>
      <c r="EU623" s="12">
        <v>4.5399999999999903</v>
      </c>
      <c r="EV623" s="15">
        <v>44602</v>
      </c>
      <c r="EW623">
        <v>14.0833293799594</v>
      </c>
      <c r="EX623" s="15">
        <v>44635</v>
      </c>
      <c r="EY623">
        <v>12.329975328034701</v>
      </c>
      <c r="EZ623" s="38">
        <v>44707</v>
      </c>
      <c r="FA623" s="12">
        <v>36.167995775735598</v>
      </c>
      <c r="FB623" s="15">
        <v>44655</v>
      </c>
      <c r="FC623">
        <v>12.0810545475008</v>
      </c>
      <c r="FD623" s="15">
        <v>44630</v>
      </c>
      <c r="FE623">
        <v>1.56816446273104</v>
      </c>
    </row>
    <row r="624" spans="1:161">
      <c r="A624" s="40">
        <v>40799</v>
      </c>
      <c r="B624">
        <v>1149.3749290150099</v>
      </c>
      <c r="C624">
        <f>B624-MAX($B$4:B624)</f>
        <v>-52.567136305319991</v>
      </c>
      <c r="E624" s="158">
        <v>44086</v>
      </c>
      <c r="F624">
        <v>1410.17489990794</v>
      </c>
      <c r="G624">
        <f>F624-MAX($F$4:F624)</f>
        <v>-8.040913498279906</v>
      </c>
      <c r="BO624" s="23">
        <v>41221</v>
      </c>
      <c r="BP624">
        <v>34.178438597591601</v>
      </c>
      <c r="BQ624" s="15">
        <v>41122</v>
      </c>
      <c r="BR624">
        <v>3.8099999999999898</v>
      </c>
      <c r="BS624" s="15">
        <v>41130</v>
      </c>
      <c r="BT624">
        <v>50.83</v>
      </c>
      <c r="BU624" s="15">
        <v>41088</v>
      </c>
      <c r="BV624">
        <v>12.85</v>
      </c>
      <c r="BW624" s="15">
        <v>41761</v>
      </c>
      <c r="BX624">
        <v>20.029999999999902</v>
      </c>
      <c r="BY624" s="15">
        <v>41429</v>
      </c>
      <c r="BZ624">
        <v>13.83</v>
      </c>
      <c r="CA624" s="15">
        <v>41354</v>
      </c>
      <c r="CB624">
        <v>-8.69</v>
      </c>
      <c r="CC624" s="15">
        <v>41239</v>
      </c>
      <c r="CD624">
        <v>3.12</v>
      </c>
      <c r="CE624" s="15">
        <v>41088</v>
      </c>
      <c r="CF624">
        <v>0</v>
      </c>
      <c r="CG624" s="15">
        <v>41128</v>
      </c>
      <c r="CH624">
        <v>10.5299999999999</v>
      </c>
      <c r="CI624" s="15">
        <v>41122</v>
      </c>
      <c r="CJ624">
        <v>8.6</v>
      </c>
      <c r="CK624" s="15">
        <v>41135</v>
      </c>
      <c r="CL624">
        <v>5.3199999999999896</v>
      </c>
      <c r="CM624" s="15">
        <v>41121</v>
      </c>
      <c r="CN624">
        <v>4.4099999999999904</v>
      </c>
      <c r="CO624" s="15">
        <v>40799</v>
      </c>
      <c r="CP624">
        <v>8.8543656520223823</v>
      </c>
      <c r="CQ624" s="15">
        <v>41704</v>
      </c>
      <c r="CR624">
        <v>21.912068925399002</v>
      </c>
      <c r="CS624" s="38">
        <v>41088</v>
      </c>
      <c r="CT624" s="12">
        <v>0</v>
      </c>
      <c r="CU624" s="15">
        <v>41088</v>
      </c>
      <c r="CV624">
        <v>0</v>
      </c>
      <c r="CW624" s="15">
        <v>41088</v>
      </c>
      <c r="CX624">
        <v>0</v>
      </c>
      <c r="CY624" s="15">
        <v>41088</v>
      </c>
      <c r="CZ624">
        <v>0</v>
      </c>
      <c r="DA624" s="15">
        <v>41088</v>
      </c>
      <c r="DB624">
        <v>0</v>
      </c>
      <c r="DC624" s="38">
        <v>41212</v>
      </c>
      <c r="DD624" s="12">
        <v>-12.5340552393436</v>
      </c>
      <c r="DE624" s="40">
        <v>41554</v>
      </c>
      <c r="DF624" s="12">
        <v>4.29</v>
      </c>
      <c r="DG624" s="15">
        <v>41092</v>
      </c>
      <c r="DH624">
        <v>26.01</v>
      </c>
      <c r="DI624" s="15">
        <v>41095</v>
      </c>
      <c r="DJ624">
        <v>1.8699999999999899</v>
      </c>
      <c r="DK624" s="15">
        <v>41361</v>
      </c>
      <c r="DL624">
        <v>20.953531113788099</v>
      </c>
      <c r="DN624" s="15">
        <v>44900</v>
      </c>
      <c r="DO624">
        <v>28.5899999999999</v>
      </c>
      <c r="DP624" s="15">
        <v>44610</v>
      </c>
      <c r="DQ624">
        <v>5.3300000000000098</v>
      </c>
      <c r="DR624" s="38">
        <v>44641</v>
      </c>
      <c r="DS624" s="12">
        <v>6.52</v>
      </c>
      <c r="DT624" s="15">
        <v>44763</v>
      </c>
      <c r="DU624">
        <v>52.599999999999902</v>
      </c>
      <c r="DV624" s="15">
        <v>44873</v>
      </c>
      <c r="DW624">
        <v>51.32</v>
      </c>
      <c r="DX624" s="15">
        <v>44830</v>
      </c>
      <c r="DY624">
        <v>57.019721453217201</v>
      </c>
      <c r="DZ624" s="15">
        <v>44901</v>
      </c>
      <c r="EA624">
        <v>71.632973054637105</v>
      </c>
      <c r="EB624" s="15">
        <v>44637</v>
      </c>
      <c r="EC624">
        <v>31.45</v>
      </c>
      <c r="ED624" s="38">
        <v>44708</v>
      </c>
      <c r="EE624" s="12">
        <v>33.020000000000003</v>
      </c>
      <c r="EF624" s="15">
        <v>44861</v>
      </c>
      <c r="EG624">
        <v>13.999999999999901</v>
      </c>
      <c r="EH624" s="15">
        <v>44589</v>
      </c>
      <c r="EI624">
        <v>28.809999999999899</v>
      </c>
      <c r="EJ624" s="15">
        <v>44627</v>
      </c>
      <c r="EK624">
        <v>12.4249083632414</v>
      </c>
      <c r="EL624" s="23"/>
      <c r="EN624" s="15">
        <v>45002</v>
      </c>
      <c r="EO624">
        <v>63.38</v>
      </c>
      <c r="EP624" s="38">
        <v>44796</v>
      </c>
      <c r="EQ624" s="12">
        <v>45.84</v>
      </c>
      <c r="ER624" s="38"/>
      <c r="ET624" s="38">
        <v>44637</v>
      </c>
      <c r="EU624" s="12">
        <v>4.5399999999999903</v>
      </c>
      <c r="EV624" s="15">
        <v>44603</v>
      </c>
      <c r="EW624">
        <v>14.0833293799594</v>
      </c>
      <c r="EX624" s="15">
        <v>44636</v>
      </c>
      <c r="EY624">
        <v>12.329975328034701</v>
      </c>
      <c r="EZ624" s="38">
        <v>44708</v>
      </c>
      <c r="FA624" s="12">
        <v>36.167995775735598</v>
      </c>
      <c r="FB624" s="15">
        <v>44656</v>
      </c>
      <c r="FC624">
        <v>12.0810545475008</v>
      </c>
      <c r="FD624" s="15">
        <v>44631</v>
      </c>
      <c r="FE624">
        <v>1.56816446273104</v>
      </c>
    </row>
    <row r="625" spans="1:161">
      <c r="A625" s="40">
        <v>40800</v>
      </c>
      <c r="B625">
        <v>1146.9216181551801</v>
      </c>
      <c r="C625">
        <f>B625-MAX($B$4:B625)</f>
        <v>-55.02044716514979</v>
      </c>
      <c r="E625" s="158">
        <v>44087</v>
      </c>
      <c r="F625">
        <v>1410.17489990794</v>
      </c>
      <c r="G625">
        <f>F625-MAX($F$4:F625)</f>
        <v>-8.040913498279906</v>
      </c>
      <c r="BO625" s="23">
        <v>41222</v>
      </c>
      <c r="BP625">
        <v>34.178438597591601</v>
      </c>
      <c r="BQ625" s="15">
        <v>41123</v>
      </c>
      <c r="BR625">
        <v>3.48999999999999</v>
      </c>
      <c r="BS625" s="15">
        <v>41131</v>
      </c>
      <c r="BT625">
        <v>50.83</v>
      </c>
      <c r="BU625" s="15">
        <v>41089</v>
      </c>
      <c r="BV625">
        <v>12.85</v>
      </c>
      <c r="BW625" s="15">
        <v>41766</v>
      </c>
      <c r="BX625">
        <v>20.029999999999902</v>
      </c>
      <c r="BY625" s="15">
        <v>41430</v>
      </c>
      <c r="BZ625">
        <v>13.83</v>
      </c>
      <c r="CA625" s="15">
        <v>41355</v>
      </c>
      <c r="CB625">
        <v>-8.69</v>
      </c>
      <c r="CC625" s="15">
        <v>41240</v>
      </c>
      <c r="CD625">
        <v>3.12</v>
      </c>
      <c r="CE625" s="15">
        <v>41089</v>
      </c>
      <c r="CF625">
        <v>0</v>
      </c>
      <c r="CG625" s="15">
        <v>41129</v>
      </c>
      <c r="CH625">
        <v>10.5299999999999</v>
      </c>
      <c r="CI625" s="15">
        <v>41123</v>
      </c>
      <c r="CJ625">
        <v>7.95</v>
      </c>
      <c r="CK625" s="15">
        <v>41137</v>
      </c>
      <c r="CL625">
        <v>5.3199999999999896</v>
      </c>
      <c r="CM625" s="15">
        <v>41122</v>
      </c>
      <c r="CN625">
        <v>4.6599999999999904</v>
      </c>
      <c r="CO625" s="15">
        <v>40800</v>
      </c>
      <c r="CP625">
        <v>8.0365953654126443</v>
      </c>
      <c r="CQ625" s="15">
        <v>41705</v>
      </c>
      <c r="CR625">
        <v>21.9334033903978</v>
      </c>
      <c r="CS625" s="38">
        <v>41089</v>
      </c>
      <c r="CT625" s="12">
        <v>0</v>
      </c>
      <c r="CU625" s="15">
        <v>41089</v>
      </c>
      <c r="CV625">
        <v>0</v>
      </c>
      <c r="CW625" s="15">
        <v>41089</v>
      </c>
      <c r="CX625">
        <v>0</v>
      </c>
      <c r="CY625" s="15">
        <v>41089</v>
      </c>
      <c r="CZ625">
        <v>0</v>
      </c>
      <c r="DA625" s="15">
        <v>41089</v>
      </c>
      <c r="DB625">
        <v>0</v>
      </c>
      <c r="DC625" s="38">
        <v>41213</v>
      </c>
      <c r="DD625" s="12">
        <v>-12.5340552393436</v>
      </c>
      <c r="DE625" s="40">
        <v>41555</v>
      </c>
      <c r="DF625" s="12">
        <v>4.29</v>
      </c>
      <c r="DG625" s="15">
        <v>41093</v>
      </c>
      <c r="DH625">
        <v>26.01</v>
      </c>
      <c r="DI625" s="15">
        <v>41096</v>
      </c>
      <c r="DJ625">
        <v>1.8699999999999899</v>
      </c>
      <c r="DK625" s="15">
        <v>41362</v>
      </c>
      <c r="DL625">
        <v>20.953531113788099</v>
      </c>
      <c r="DN625" s="15">
        <v>44901</v>
      </c>
      <c r="DO625">
        <v>27.659999999999901</v>
      </c>
      <c r="DP625" s="15">
        <v>44613</v>
      </c>
      <c r="DQ625">
        <v>5.3300000000000098</v>
      </c>
      <c r="DR625" s="38">
        <v>44642</v>
      </c>
      <c r="DS625" s="12">
        <v>6.52</v>
      </c>
      <c r="DT625" s="15">
        <v>44764</v>
      </c>
      <c r="DU625">
        <v>52.599999999999902</v>
      </c>
      <c r="DV625" s="15">
        <v>44874</v>
      </c>
      <c r="DW625">
        <v>51.32</v>
      </c>
      <c r="DX625" s="15">
        <v>44833</v>
      </c>
      <c r="DY625">
        <v>57.019721453217201</v>
      </c>
      <c r="DZ625" s="15">
        <v>44902</v>
      </c>
      <c r="EA625">
        <v>71.632973054637105</v>
      </c>
      <c r="EB625" s="15">
        <v>44638</v>
      </c>
      <c r="EC625">
        <v>31.45</v>
      </c>
      <c r="ED625" s="38">
        <v>44711</v>
      </c>
      <c r="EE625" s="12">
        <v>33.020000000000003</v>
      </c>
      <c r="EF625" s="15">
        <v>44868</v>
      </c>
      <c r="EG625">
        <v>13.999999999999901</v>
      </c>
      <c r="EH625" s="15">
        <v>44595</v>
      </c>
      <c r="EI625">
        <v>28.809999999999899</v>
      </c>
      <c r="EJ625" s="15">
        <v>44628</v>
      </c>
      <c r="EK625">
        <v>12.4249083632414</v>
      </c>
      <c r="EL625" s="23"/>
      <c r="EN625" s="15">
        <v>45005</v>
      </c>
      <c r="EO625">
        <v>63.07</v>
      </c>
      <c r="EP625" s="38">
        <v>44798</v>
      </c>
      <c r="EQ625" s="12">
        <v>45.84</v>
      </c>
      <c r="ER625" s="38"/>
      <c r="ET625" s="38">
        <v>44638</v>
      </c>
      <c r="EU625" s="12">
        <v>4.4399999999999897</v>
      </c>
      <c r="EV625" s="15">
        <v>44606</v>
      </c>
      <c r="EW625">
        <v>14.0833293799594</v>
      </c>
      <c r="EX625" s="15">
        <v>44637</v>
      </c>
      <c r="EY625">
        <v>12.329975328034701</v>
      </c>
      <c r="EZ625" s="38">
        <v>44711</v>
      </c>
      <c r="FA625" s="12">
        <v>36.167995775735598</v>
      </c>
      <c r="FB625" s="15">
        <v>44657</v>
      </c>
      <c r="FC625">
        <v>12.0810545475008</v>
      </c>
      <c r="FD625" s="15">
        <v>44634</v>
      </c>
      <c r="FE625">
        <v>1.56816446273104</v>
      </c>
    </row>
    <row r="626" spans="1:161">
      <c r="A626" s="40">
        <v>40801</v>
      </c>
      <c r="B626">
        <v>1148.8960494625501</v>
      </c>
      <c r="C626">
        <f>B626-MAX($B$4:B626)</f>
        <v>-53.046015857779821</v>
      </c>
      <c r="E626" s="158">
        <v>44088</v>
      </c>
      <c r="F626">
        <v>1412.0348999079399</v>
      </c>
      <c r="G626">
        <f>F626-MAX($F$4:F626)</f>
        <v>-6.180913498280006</v>
      </c>
      <c r="BO626" s="23">
        <v>41225</v>
      </c>
      <c r="BP626">
        <v>34.478438597591598</v>
      </c>
      <c r="BQ626" s="15">
        <v>41124</v>
      </c>
      <c r="BR626">
        <v>3.4399999999999902</v>
      </c>
      <c r="BS626" s="15">
        <v>41134</v>
      </c>
      <c r="BT626">
        <v>50.83</v>
      </c>
      <c r="BU626" s="15">
        <v>41092</v>
      </c>
      <c r="BV626">
        <v>12.85</v>
      </c>
      <c r="BW626" s="15">
        <v>41767</v>
      </c>
      <c r="BX626">
        <v>20.029999999999902</v>
      </c>
      <c r="BY626" s="15">
        <v>41432</v>
      </c>
      <c r="BZ626">
        <v>13.83</v>
      </c>
      <c r="CA626" s="15">
        <v>41358</v>
      </c>
      <c r="CB626">
        <v>-8.69</v>
      </c>
      <c r="CC626" s="15">
        <v>41241</v>
      </c>
      <c r="CD626">
        <v>3.12</v>
      </c>
      <c r="CE626" s="15">
        <v>41092</v>
      </c>
      <c r="CF626">
        <v>0</v>
      </c>
      <c r="CG626" s="15">
        <v>41130</v>
      </c>
      <c r="CH626">
        <v>10.5299999999999</v>
      </c>
      <c r="CI626" s="15">
        <v>41124</v>
      </c>
      <c r="CJ626">
        <v>6.72</v>
      </c>
      <c r="CK626" s="15">
        <v>41138</v>
      </c>
      <c r="CL626">
        <v>5.3199999999999896</v>
      </c>
      <c r="CM626" s="15">
        <v>41123</v>
      </c>
      <c r="CN626">
        <v>4.1699999999999902</v>
      </c>
      <c r="CO626" s="15">
        <v>40801</v>
      </c>
      <c r="CP626">
        <v>8.6947391345354816</v>
      </c>
      <c r="CQ626" s="15">
        <v>41708</v>
      </c>
      <c r="CR626">
        <v>22.2329896304079</v>
      </c>
      <c r="CS626" s="38">
        <v>41092</v>
      </c>
      <c r="CT626" s="12">
        <v>0</v>
      </c>
      <c r="CU626" s="15">
        <v>41092</v>
      </c>
      <c r="CV626">
        <v>0</v>
      </c>
      <c r="CW626" s="15">
        <v>41092</v>
      </c>
      <c r="CX626">
        <v>0</v>
      </c>
      <c r="CY626" s="15">
        <v>41092</v>
      </c>
      <c r="CZ626">
        <v>0</v>
      </c>
      <c r="DA626" s="15">
        <v>41092</v>
      </c>
      <c r="DB626">
        <v>0</v>
      </c>
      <c r="DC626" s="38">
        <v>41214</v>
      </c>
      <c r="DD626" s="12">
        <v>-12.5340552393436</v>
      </c>
      <c r="DE626" s="40">
        <v>41557</v>
      </c>
      <c r="DF626" s="12">
        <v>4.29</v>
      </c>
      <c r="DG626" s="15">
        <v>41094</v>
      </c>
      <c r="DH626">
        <v>26.01</v>
      </c>
      <c r="DI626" s="15">
        <v>41099</v>
      </c>
      <c r="DJ626">
        <v>1.8699999999999899</v>
      </c>
      <c r="DK626" s="15">
        <v>41365</v>
      </c>
      <c r="DL626">
        <v>20.953531113788099</v>
      </c>
      <c r="DN626" s="15">
        <v>44903</v>
      </c>
      <c r="DO626">
        <v>27.659999999999901</v>
      </c>
      <c r="DP626" s="15">
        <v>44614</v>
      </c>
      <c r="DQ626">
        <v>5.3300000000000098</v>
      </c>
      <c r="DR626" s="38">
        <v>44643</v>
      </c>
      <c r="DS626" s="12">
        <v>6.52</v>
      </c>
      <c r="DT626" s="15">
        <v>44767</v>
      </c>
      <c r="DU626">
        <v>52.599999999999902</v>
      </c>
      <c r="DV626" s="15">
        <v>44875</v>
      </c>
      <c r="DW626">
        <v>51.32</v>
      </c>
      <c r="DX626" s="15">
        <v>44834</v>
      </c>
      <c r="DY626">
        <v>57.119721453217203</v>
      </c>
      <c r="DZ626" s="15">
        <v>44903</v>
      </c>
      <c r="EA626">
        <v>71.632973054637105</v>
      </c>
      <c r="EB626" s="15">
        <v>44641</v>
      </c>
      <c r="EC626">
        <v>31.45</v>
      </c>
      <c r="ED626" s="38">
        <v>44712</v>
      </c>
      <c r="EE626" s="12">
        <v>33.020000000000003</v>
      </c>
      <c r="EF626" s="15">
        <v>44869</v>
      </c>
      <c r="EG626">
        <v>14.9199999999999</v>
      </c>
      <c r="EH626" s="15">
        <v>44599</v>
      </c>
      <c r="EI626">
        <v>28.809999999999899</v>
      </c>
      <c r="EJ626" s="15">
        <v>44630</v>
      </c>
      <c r="EK626">
        <v>12.4249083632414</v>
      </c>
      <c r="EL626" s="23"/>
      <c r="EN626" s="15">
        <v>45006</v>
      </c>
      <c r="EO626">
        <v>63.95</v>
      </c>
      <c r="EP626" s="38">
        <v>44799</v>
      </c>
      <c r="EQ626" s="12">
        <v>45.82</v>
      </c>
      <c r="ER626" s="38"/>
      <c r="ET626" s="38">
        <v>44641</v>
      </c>
      <c r="EU626" s="12">
        <v>4.8599999999999897</v>
      </c>
      <c r="EV626" s="15">
        <v>44607</v>
      </c>
      <c r="EW626">
        <v>14.0833293799594</v>
      </c>
      <c r="EX626" s="15">
        <v>44638</v>
      </c>
      <c r="EY626">
        <v>12.329975328034701</v>
      </c>
      <c r="EZ626" s="38">
        <v>44712</v>
      </c>
      <c r="FA626" s="12">
        <v>36.167995775735598</v>
      </c>
      <c r="FB626" s="15">
        <v>44658</v>
      </c>
      <c r="FC626">
        <v>12.0810545475008</v>
      </c>
      <c r="FD626" s="15">
        <v>44635</v>
      </c>
      <c r="FE626">
        <v>1.56816446273104</v>
      </c>
    </row>
    <row r="627" spans="1:161">
      <c r="A627" s="40">
        <v>40802</v>
      </c>
      <c r="B627">
        <v>1158.9929043710699</v>
      </c>
      <c r="C627">
        <f>B627-MAX($B$4:B627)</f>
        <v>-42.949160949259976</v>
      </c>
      <c r="E627" s="158">
        <v>44089</v>
      </c>
      <c r="F627">
        <v>1415.71489990794</v>
      </c>
      <c r="G627">
        <f>F627-MAX($F$4:F627)</f>
        <v>-2.5009134982799424</v>
      </c>
      <c r="BO627" s="23">
        <v>41226</v>
      </c>
      <c r="BP627">
        <v>33.878438597591597</v>
      </c>
      <c r="BQ627" s="15">
        <v>41127</v>
      </c>
      <c r="BR627">
        <v>3.4399999999999902</v>
      </c>
      <c r="BS627" s="15">
        <v>41135</v>
      </c>
      <c r="BT627">
        <v>50.83</v>
      </c>
      <c r="BU627" s="15">
        <v>41093</v>
      </c>
      <c r="BV627">
        <v>12.85</v>
      </c>
      <c r="BW627" s="15">
        <v>41768</v>
      </c>
      <c r="BX627">
        <v>20.029999999999902</v>
      </c>
      <c r="BY627" s="15">
        <v>41435</v>
      </c>
      <c r="BZ627">
        <v>13.83</v>
      </c>
      <c r="CA627" s="15">
        <v>41359</v>
      </c>
      <c r="CB627">
        <v>-8.69</v>
      </c>
      <c r="CC627" s="15">
        <v>41242</v>
      </c>
      <c r="CD627">
        <v>3.12</v>
      </c>
      <c r="CE627" s="15">
        <v>41093</v>
      </c>
      <c r="CF627">
        <v>0</v>
      </c>
      <c r="CG627" s="15">
        <v>41131</v>
      </c>
      <c r="CH627">
        <v>10.5299999999999</v>
      </c>
      <c r="CI627" s="15">
        <v>41127</v>
      </c>
      <c r="CJ627">
        <v>6.72</v>
      </c>
      <c r="CK627" s="15">
        <v>41141</v>
      </c>
      <c r="CL627">
        <v>5.3199999999999896</v>
      </c>
      <c r="CM627" s="15">
        <v>41124</v>
      </c>
      <c r="CN627">
        <v>3.4299999999999899</v>
      </c>
      <c r="CO627" s="15">
        <v>40802</v>
      </c>
      <c r="CP627">
        <v>12.060357437375803</v>
      </c>
      <c r="CQ627" s="15">
        <v>41709</v>
      </c>
      <c r="CR627">
        <v>22.195577763243399</v>
      </c>
      <c r="CS627" s="38">
        <v>41093</v>
      </c>
      <c r="CT627" s="12">
        <v>0</v>
      </c>
      <c r="CU627" s="15">
        <v>41093</v>
      </c>
      <c r="CV627">
        <v>0</v>
      </c>
      <c r="CW627" s="15">
        <v>41093</v>
      </c>
      <c r="CX627">
        <v>0</v>
      </c>
      <c r="CY627" s="15">
        <v>41093</v>
      </c>
      <c r="CZ627">
        <v>0</v>
      </c>
      <c r="DA627" s="15">
        <v>41093</v>
      </c>
      <c r="DB627">
        <v>0</v>
      </c>
      <c r="DC627" s="38">
        <v>41215</v>
      </c>
      <c r="DD627" s="12">
        <v>-12.5340552393436</v>
      </c>
      <c r="DE627" s="40">
        <v>41558</v>
      </c>
      <c r="DF627" s="12">
        <v>4.29</v>
      </c>
      <c r="DG627" s="15">
        <v>41095</v>
      </c>
      <c r="DH627">
        <v>26.01</v>
      </c>
      <c r="DI627" s="15">
        <v>41100</v>
      </c>
      <c r="DJ627">
        <v>1.8699999999999899</v>
      </c>
      <c r="DK627" s="15">
        <v>41366</v>
      </c>
      <c r="DL627">
        <v>20.953531113788099</v>
      </c>
      <c r="DN627" s="15">
        <v>44904</v>
      </c>
      <c r="DO627">
        <v>27.659999999999901</v>
      </c>
      <c r="DP627" s="15">
        <v>44615</v>
      </c>
      <c r="DQ627">
        <v>5.3300000000000098</v>
      </c>
      <c r="DR627" s="38">
        <v>44644</v>
      </c>
      <c r="DS627" s="12">
        <v>6.52</v>
      </c>
      <c r="DT627" s="15">
        <v>44768</v>
      </c>
      <c r="DU627">
        <v>52.599999999999902</v>
      </c>
      <c r="DV627" s="15">
        <v>44889</v>
      </c>
      <c r="DW627">
        <v>51.32</v>
      </c>
      <c r="DX627" s="15">
        <v>44838</v>
      </c>
      <c r="DY627">
        <v>56.4897214532172</v>
      </c>
      <c r="DZ627" s="15">
        <v>44904</v>
      </c>
      <c r="EA627">
        <v>71.152973054637101</v>
      </c>
      <c r="EB627" s="15">
        <v>44642</v>
      </c>
      <c r="EC627">
        <v>31.45</v>
      </c>
      <c r="ED627" s="38">
        <v>44714</v>
      </c>
      <c r="EE627" s="12">
        <v>33.020000000000003</v>
      </c>
      <c r="EF627" s="15">
        <v>44872</v>
      </c>
      <c r="EG627">
        <v>15.8599999999999</v>
      </c>
      <c r="EH627" s="15">
        <v>44600</v>
      </c>
      <c r="EI627">
        <v>28.0899999999999</v>
      </c>
      <c r="EJ627" s="15">
        <v>44631</v>
      </c>
      <c r="EK627">
        <v>12.4249083632414</v>
      </c>
      <c r="EL627" s="23"/>
      <c r="EN627" s="15">
        <v>45007</v>
      </c>
      <c r="EO627">
        <v>64.430000000000007</v>
      </c>
      <c r="EP627" s="38">
        <v>44802</v>
      </c>
      <c r="EQ627" s="12">
        <v>47.53</v>
      </c>
      <c r="ER627" s="38"/>
      <c r="ET627" s="38">
        <v>44642</v>
      </c>
      <c r="EU627" s="12">
        <v>4.7299999999999898</v>
      </c>
      <c r="EV627" s="15">
        <v>44608</v>
      </c>
      <c r="EW627">
        <v>14.0833293799594</v>
      </c>
      <c r="EX627" s="15">
        <v>44641</v>
      </c>
      <c r="EY627">
        <v>12.329975328034701</v>
      </c>
      <c r="EZ627" s="38">
        <v>44714</v>
      </c>
      <c r="FA627" s="12">
        <v>36.167995775735598</v>
      </c>
      <c r="FB627" s="15">
        <v>44659</v>
      </c>
      <c r="FC627">
        <v>12.0810545475008</v>
      </c>
      <c r="FD627" s="15">
        <v>44636</v>
      </c>
      <c r="FE627">
        <v>1.56816446273104</v>
      </c>
    </row>
    <row r="628" spans="1:161">
      <c r="A628" s="40">
        <v>40803</v>
      </c>
      <c r="B628">
        <v>1158.9929043710699</v>
      </c>
      <c r="C628">
        <f>B628-MAX($B$4:B628)</f>
        <v>-42.949160949259976</v>
      </c>
      <c r="E628" s="158">
        <v>44090</v>
      </c>
      <c r="F628">
        <v>1420.0948999079401</v>
      </c>
      <c r="G628">
        <f>F628-MAX($F$4:F628)</f>
        <v>0</v>
      </c>
      <c r="BO628" s="23">
        <v>41227</v>
      </c>
      <c r="BP628">
        <v>34.378438597591597</v>
      </c>
      <c r="BQ628" s="15">
        <v>41128</v>
      </c>
      <c r="BR628">
        <v>3.4399999999999902</v>
      </c>
      <c r="BS628" s="15">
        <v>41137</v>
      </c>
      <c r="BT628">
        <v>50.83</v>
      </c>
      <c r="BU628" s="15">
        <v>41094</v>
      </c>
      <c r="BV628">
        <v>12.85</v>
      </c>
      <c r="BW628" s="15">
        <v>41771</v>
      </c>
      <c r="BX628">
        <v>20.029999999999902</v>
      </c>
      <c r="BY628" s="15">
        <v>41436</v>
      </c>
      <c r="BZ628">
        <v>13.83</v>
      </c>
      <c r="CA628" s="15">
        <v>41360</v>
      </c>
      <c r="CB628">
        <v>-8.69</v>
      </c>
      <c r="CC628" s="15">
        <v>41243</v>
      </c>
      <c r="CD628">
        <v>3.12</v>
      </c>
      <c r="CE628" s="15">
        <v>41094</v>
      </c>
      <c r="CF628">
        <v>0</v>
      </c>
      <c r="CG628" s="15">
        <v>41134</v>
      </c>
      <c r="CH628">
        <v>10.5299999999999</v>
      </c>
      <c r="CI628" s="15">
        <v>41128</v>
      </c>
      <c r="CJ628">
        <v>6.72</v>
      </c>
      <c r="CK628" s="15">
        <v>41142</v>
      </c>
      <c r="CL628">
        <v>5.3199999999999896</v>
      </c>
      <c r="CM628" s="15">
        <v>41127</v>
      </c>
      <c r="CN628">
        <v>3.4299999999999899</v>
      </c>
      <c r="CO628" s="15">
        <v>40803</v>
      </c>
      <c r="CP628">
        <v>12.060357437375803</v>
      </c>
      <c r="CQ628" s="15">
        <v>41710</v>
      </c>
      <c r="CR628">
        <v>22.154068537914</v>
      </c>
      <c r="CS628" s="38">
        <v>41094</v>
      </c>
      <c r="CT628" s="12">
        <v>0</v>
      </c>
      <c r="CU628" s="15">
        <v>41094</v>
      </c>
      <c r="CV628">
        <v>0</v>
      </c>
      <c r="CW628" s="15">
        <v>41094</v>
      </c>
      <c r="CX628">
        <v>0</v>
      </c>
      <c r="CY628" s="15">
        <v>41094</v>
      </c>
      <c r="CZ628">
        <v>0</v>
      </c>
      <c r="DA628" s="15">
        <v>41094</v>
      </c>
      <c r="DB628">
        <v>0</v>
      </c>
      <c r="DC628" s="38">
        <v>41218</v>
      </c>
      <c r="DD628" s="12">
        <v>-12.5340552393436</v>
      </c>
      <c r="DE628" s="40">
        <v>41561</v>
      </c>
      <c r="DF628" s="12">
        <v>4.29</v>
      </c>
      <c r="DG628" s="15">
        <v>41096</v>
      </c>
      <c r="DH628">
        <v>26.01</v>
      </c>
      <c r="DI628" s="15">
        <v>41101</v>
      </c>
      <c r="DJ628">
        <v>1.8699999999999899</v>
      </c>
      <c r="DK628" s="15">
        <v>41367</v>
      </c>
      <c r="DL628">
        <v>20.953531113788099</v>
      </c>
      <c r="DN628" s="15">
        <v>44907</v>
      </c>
      <c r="DO628">
        <v>27.659999999999901</v>
      </c>
      <c r="DP628" s="15">
        <v>44616</v>
      </c>
      <c r="DQ628">
        <v>5.3300000000000098</v>
      </c>
      <c r="DR628" s="38">
        <v>44645</v>
      </c>
      <c r="DS628" s="12">
        <v>6.52</v>
      </c>
      <c r="DT628" s="15">
        <v>44769</v>
      </c>
      <c r="DU628">
        <v>52.599999999999902</v>
      </c>
      <c r="DV628" s="15">
        <v>44890</v>
      </c>
      <c r="DW628">
        <v>51.32</v>
      </c>
      <c r="DX628" s="15">
        <v>44840</v>
      </c>
      <c r="DY628">
        <v>56.4897214532172</v>
      </c>
      <c r="DZ628" s="15">
        <v>44910</v>
      </c>
      <c r="EA628">
        <v>71.152973054637101</v>
      </c>
      <c r="EB628" s="15">
        <v>44643</v>
      </c>
      <c r="EC628">
        <v>31.45</v>
      </c>
      <c r="ED628" s="38">
        <v>44715</v>
      </c>
      <c r="EE628" s="12">
        <v>33.020000000000003</v>
      </c>
      <c r="EF628" s="15">
        <v>44889</v>
      </c>
      <c r="EG628">
        <v>15.8599999999999</v>
      </c>
      <c r="EH628" s="15">
        <v>44601</v>
      </c>
      <c r="EI628">
        <v>31.8599999999999</v>
      </c>
      <c r="EJ628" s="15">
        <v>44634</v>
      </c>
      <c r="EK628">
        <v>12.4249083632414</v>
      </c>
      <c r="EL628" s="23"/>
      <c r="EN628" s="15">
        <v>45009</v>
      </c>
      <c r="EO628">
        <v>64.430000000000007</v>
      </c>
      <c r="EP628" s="38">
        <v>44803</v>
      </c>
      <c r="EQ628" s="12">
        <v>44.7</v>
      </c>
      <c r="ER628" s="38"/>
      <c r="ET628" s="38">
        <v>44643</v>
      </c>
      <c r="EU628" s="12">
        <v>4.2899999999999903</v>
      </c>
      <c r="EV628" s="15">
        <v>44609</v>
      </c>
      <c r="EW628">
        <v>14.0833293799594</v>
      </c>
      <c r="EX628" s="15">
        <v>44642</v>
      </c>
      <c r="EY628">
        <v>12.329975328034701</v>
      </c>
      <c r="EZ628" s="38">
        <v>44715</v>
      </c>
      <c r="FA628" s="12">
        <v>36.167995775735598</v>
      </c>
      <c r="FB628" s="15">
        <v>44662</v>
      </c>
      <c r="FC628">
        <v>11.981054547500801</v>
      </c>
      <c r="FD628" s="15">
        <v>44637</v>
      </c>
      <c r="FE628">
        <v>1.56816446273104</v>
      </c>
    </row>
    <row r="629" spans="1:161">
      <c r="A629" s="40">
        <v>40804</v>
      </c>
      <c r="B629">
        <v>1158.9929043710699</v>
      </c>
      <c r="C629">
        <f>B629-MAX($B$4:B629)</f>
        <v>-42.949160949259976</v>
      </c>
      <c r="E629" s="158">
        <v>44091</v>
      </c>
      <c r="F629">
        <v>1420.0948999079401</v>
      </c>
      <c r="G629">
        <f>F629-MAX($F$4:F629)</f>
        <v>0</v>
      </c>
      <c r="BO629" s="23">
        <v>41228</v>
      </c>
      <c r="BP629">
        <v>32.728438597591598</v>
      </c>
      <c r="BQ629" s="15">
        <v>41129</v>
      </c>
      <c r="BR629">
        <v>3.4399999999999902</v>
      </c>
      <c r="BS629" s="15">
        <v>41138</v>
      </c>
      <c r="BT629">
        <v>50.83</v>
      </c>
      <c r="BU629" s="15">
        <v>41095</v>
      </c>
      <c r="BV629">
        <v>12.85</v>
      </c>
      <c r="BW629" s="15">
        <v>41772</v>
      </c>
      <c r="BX629">
        <v>20.029999999999902</v>
      </c>
      <c r="BY629" s="15">
        <v>41437</v>
      </c>
      <c r="BZ629">
        <v>13.83</v>
      </c>
      <c r="CA629" s="15">
        <v>41361</v>
      </c>
      <c r="CB629">
        <v>-8.69</v>
      </c>
      <c r="CC629" s="15">
        <v>41246</v>
      </c>
      <c r="CD629">
        <v>3.12</v>
      </c>
      <c r="CE629" s="15">
        <v>41095</v>
      </c>
      <c r="CF629">
        <v>0</v>
      </c>
      <c r="CG629" s="15">
        <v>41135</v>
      </c>
      <c r="CH629">
        <v>10.5299999999999</v>
      </c>
      <c r="CI629" s="15">
        <v>41129</v>
      </c>
      <c r="CJ629">
        <v>6.72</v>
      </c>
      <c r="CK629" s="15">
        <v>41143</v>
      </c>
      <c r="CL629">
        <v>5.3199999999999896</v>
      </c>
      <c r="CM629" s="15">
        <v>41128</v>
      </c>
      <c r="CN629">
        <v>3.4299999999999899</v>
      </c>
      <c r="CO629" s="15">
        <v>40804</v>
      </c>
      <c r="CP629">
        <v>12.060357437375803</v>
      </c>
      <c r="CQ629" s="15">
        <v>41711</v>
      </c>
      <c r="CR629">
        <v>22.095238876396699</v>
      </c>
      <c r="CS629" s="38">
        <v>41095</v>
      </c>
      <c r="CT629" s="12">
        <v>0</v>
      </c>
      <c r="CU629" s="15">
        <v>41095</v>
      </c>
      <c r="CV629">
        <v>0</v>
      </c>
      <c r="CW629" s="15">
        <v>41095</v>
      </c>
      <c r="CX629">
        <v>0</v>
      </c>
      <c r="CY629" s="15">
        <v>41095</v>
      </c>
      <c r="CZ629">
        <v>0</v>
      </c>
      <c r="DA629" s="15">
        <v>41095</v>
      </c>
      <c r="DB629">
        <v>0</v>
      </c>
      <c r="DC629" s="38">
        <v>41219</v>
      </c>
      <c r="DD629" s="12">
        <v>-12.5340552393436</v>
      </c>
      <c r="DE629" s="40">
        <v>41562</v>
      </c>
      <c r="DF629" s="12">
        <v>4.29</v>
      </c>
      <c r="DG629" s="15">
        <v>41099</v>
      </c>
      <c r="DH629">
        <v>26.01</v>
      </c>
      <c r="DI629" s="15">
        <v>41102</v>
      </c>
      <c r="DJ629">
        <v>1.8699999999999899</v>
      </c>
      <c r="DK629" s="15">
        <v>41368</v>
      </c>
      <c r="DL629">
        <v>20.953531113788099</v>
      </c>
      <c r="DN629" s="15">
        <v>44908</v>
      </c>
      <c r="DO629">
        <v>27.659999999999901</v>
      </c>
      <c r="DP629" s="15">
        <v>44617</v>
      </c>
      <c r="DQ629">
        <v>5.3300000000000098</v>
      </c>
      <c r="DR629" s="38">
        <v>44648</v>
      </c>
      <c r="DS629" s="12">
        <v>6.52</v>
      </c>
      <c r="DT629" s="15">
        <v>44770</v>
      </c>
      <c r="DU629">
        <v>52.599999999999902</v>
      </c>
      <c r="DV629" s="15">
        <v>44893</v>
      </c>
      <c r="DW629">
        <v>51.32</v>
      </c>
      <c r="DX629" s="15">
        <v>44841</v>
      </c>
      <c r="DY629">
        <v>56.4897214532172</v>
      </c>
      <c r="DZ629" s="15">
        <v>44911</v>
      </c>
      <c r="EA629">
        <v>71.242973054637105</v>
      </c>
      <c r="EB629" s="15">
        <v>44644</v>
      </c>
      <c r="EC629">
        <v>31.45</v>
      </c>
      <c r="ED629" s="38">
        <v>44719</v>
      </c>
      <c r="EE629" s="12">
        <v>33.020000000000003</v>
      </c>
      <c r="EF629" s="15">
        <v>44890</v>
      </c>
      <c r="EG629">
        <v>15.8599999999999</v>
      </c>
      <c r="EH629" s="15">
        <v>44602</v>
      </c>
      <c r="EI629">
        <v>34.189999999999898</v>
      </c>
      <c r="EJ629" s="15">
        <v>44635</v>
      </c>
      <c r="EK629">
        <v>12.4249083632414</v>
      </c>
      <c r="EL629" s="23"/>
      <c r="EN629" s="15">
        <v>45012</v>
      </c>
      <c r="EO629">
        <v>64.64</v>
      </c>
      <c r="EP629" s="38">
        <v>44805</v>
      </c>
      <c r="EQ629" s="12">
        <v>44.7</v>
      </c>
      <c r="ER629" s="38"/>
      <c r="ET629" s="38">
        <v>44644</v>
      </c>
      <c r="EU629" s="12">
        <v>4.2899999999999903</v>
      </c>
      <c r="EV629" s="15">
        <v>44610</v>
      </c>
      <c r="EW629">
        <v>14.0833293799594</v>
      </c>
      <c r="EX629" s="15">
        <v>44643</v>
      </c>
      <c r="EY629">
        <v>12.329975328034701</v>
      </c>
      <c r="EZ629" s="38">
        <v>44719</v>
      </c>
      <c r="FA629" s="12">
        <v>36.167995775735598</v>
      </c>
      <c r="FB629" s="15">
        <v>44663</v>
      </c>
      <c r="FC629">
        <v>11.5810545475008</v>
      </c>
      <c r="FD629" s="15">
        <v>44638</v>
      </c>
      <c r="FE629">
        <v>1.56816446273104</v>
      </c>
    </row>
    <row r="630" spans="1:161">
      <c r="A630" s="40">
        <v>40805</v>
      </c>
      <c r="B630">
        <v>1162.4510434854401</v>
      </c>
      <c r="C630">
        <f>B630-MAX($B$4:B630)</f>
        <v>-39.491021834889807</v>
      </c>
      <c r="E630" s="158">
        <v>44092</v>
      </c>
      <c r="F630">
        <v>1419.4425675806201</v>
      </c>
      <c r="G630">
        <f>F630-MAX($F$4:F630)</f>
        <v>-0.65233232731998214</v>
      </c>
      <c r="BO630" s="23">
        <v>41229</v>
      </c>
      <c r="BP630">
        <v>32.428438597591601</v>
      </c>
      <c r="BQ630" s="15">
        <v>41130</v>
      </c>
      <c r="BR630">
        <v>3.4399999999999902</v>
      </c>
      <c r="BS630" s="15">
        <v>41141</v>
      </c>
      <c r="BT630">
        <v>50.83</v>
      </c>
      <c r="BU630" s="15">
        <v>41096</v>
      </c>
      <c r="BV630">
        <v>12.85</v>
      </c>
      <c r="BW630" s="15">
        <v>41773</v>
      </c>
      <c r="BX630">
        <v>20.029999999999902</v>
      </c>
      <c r="BY630" s="15">
        <v>41438</v>
      </c>
      <c r="BZ630">
        <v>13.83</v>
      </c>
      <c r="CA630" s="15">
        <v>41362</v>
      </c>
      <c r="CB630">
        <v>-8.69</v>
      </c>
      <c r="CC630" s="15">
        <v>41247</v>
      </c>
      <c r="CD630">
        <v>3.12</v>
      </c>
      <c r="CE630" s="15">
        <v>41096</v>
      </c>
      <c r="CF630">
        <v>0</v>
      </c>
      <c r="CG630" s="15">
        <v>41137</v>
      </c>
      <c r="CH630">
        <v>10.5299999999999</v>
      </c>
      <c r="CI630" s="15">
        <v>41130</v>
      </c>
      <c r="CJ630">
        <v>6.72</v>
      </c>
      <c r="CK630" s="15">
        <v>41144</v>
      </c>
      <c r="CL630">
        <v>5.3199999999999896</v>
      </c>
      <c r="CM630" s="15">
        <v>41129</v>
      </c>
      <c r="CN630">
        <v>3.4299999999999899</v>
      </c>
      <c r="CO630" s="15">
        <v>40805</v>
      </c>
      <c r="CP630">
        <v>13.213070475497863</v>
      </c>
      <c r="CQ630" s="15">
        <v>41712</v>
      </c>
      <c r="CR630">
        <v>22.186570727398198</v>
      </c>
      <c r="CS630" s="38">
        <v>41096</v>
      </c>
      <c r="CT630" s="12">
        <v>0</v>
      </c>
      <c r="CU630" s="15">
        <v>41096</v>
      </c>
      <c r="CV630">
        <v>0</v>
      </c>
      <c r="CW630" s="15">
        <v>41096</v>
      </c>
      <c r="CX630">
        <v>0</v>
      </c>
      <c r="CY630" s="15">
        <v>41096</v>
      </c>
      <c r="CZ630">
        <v>0</v>
      </c>
      <c r="DA630" s="15">
        <v>41096</v>
      </c>
      <c r="DB630">
        <v>0</v>
      </c>
      <c r="DC630" s="38">
        <v>41220</v>
      </c>
      <c r="DD630" s="12">
        <v>-12.5340552393436</v>
      </c>
      <c r="DE630" s="40">
        <v>41563</v>
      </c>
      <c r="DF630" s="12">
        <v>4.29</v>
      </c>
      <c r="DG630" s="15">
        <v>41100</v>
      </c>
      <c r="DH630">
        <v>26.01</v>
      </c>
      <c r="DI630" s="15">
        <v>41103</v>
      </c>
      <c r="DJ630">
        <v>1.8699999999999899</v>
      </c>
      <c r="DK630" s="15">
        <v>41369</v>
      </c>
      <c r="DL630">
        <v>20.8035311137881</v>
      </c>
      <c r="DN630" s="15">
        <v>44909</v>
      </c>
      <c r="DO630">
        <v>27.659999999999901</v>
      </c>
      <c r="DP630" s="15">
        <v>44620</v>
      </c>
      <c r="DQ630">
        <v>5.3300000000000098</v>
      </c>
      <c r="DR630" s="38">
        <v>44649</v>
      </c>
      <c r="DS630" s="12">
        <v>6.52</v>
      </c>
      <c r="DT630" s="15">
        <v>44771</v>
      </c>
      <c r="DU630">
        <v>52.599999999999902</v>
      </c>
      <c r="DV630" s="15">
        <v>44894</v>
      </c>
      <c r="DW630">
        <v>51.32</v>
      </c>
      <c r="DX630" s="15">
        <v>44845</v>
      </c>
      <c r="DY630">
        <v>56.4897214532172</v>
      </c>
      <c r="DZ630" s="15">
        <v>44914</v>
      </c>
      <c r="EA630">
        <v>70.992973054637105</v>
      </c>
      <c r="EB630" s="15">
        <v>44645</v>
      </c>
      <c r="EC630">
        <v>31.45</v>
      </c>
      <c r="ED630" s="38">
        <v>44720</v>
      </c>
      <c r="EE630" s="12">
        <v>33.020000000000003</v>
      </c>
      <c r="EF630" s="15">
        <v>44893</v>
      </c>
      <c r="EG630">
        <v>15.8599999999999</v>
      </c>
      <c r="EH630" s="15">
        <v>44603</v>
      </c>
      <c r="EI630">
        <v>34.189999999999898</v>
      </c>
      <c r="EJ630" s="15">
        <v>44636</v>
      </c>
      <c r="EK630">
        <v>12.4249083632414</v>
      </c>
      <c r="EL630" s="23"/>
      <c r="EN630" s="15">
        <v>45013</v>
      </c>
      <c r="EO630">
        <v>65.12</v>
      </c>
      <c r="EP630" s="38">
        <v>44806</v>
      </c>
      <c r="EQ630" s="12">
        <v>44.7</v>
      </c>
      <c r="ER630" s="38"/>
      <c r="ET630" s="38">
        <v>44645</v>
      </c>
      <c r="EU630" s="12">
        <v>4.2899999999999903</v>
      </c>
      <c r="EV630" s="15">
        <v>44613</v>
      </c>
      <c r="EW630">
        <v>14.0833293799594</v>
      </c>
      <c r="EX630" s="15">
        <v>44644</v>
      </c>
      <c r="EY630">
        <v>12.329975328034701</v>
      </c>
      <c r="EZ630" s="38">
        <v>44720</v>
      </c>
      <c r="FA630" s="12">
        <v>36.167995775735598</v>
      </c>
      <c r="FB630" s="15">
        <v>44666</v>
      </c>
      <c r="FC630">
        <v>11.5810545475008</v>
      </c>
      <c r="FD630" s="15">
        <v>44641</v>
      </c>
      <c r="FE630">
        <v>1.56816446273104</v>
      </c>
    </row>
    <row r="631" spans="1:161">
      <c r="A631" s="40">
        <v>40806</v>
      </c>
      <c r="B631">
        <v>1146.9282439036999</v>
      </c>
      <c r="C631">
        <f>B631-MAX($B$4:B631)</f>
        <v>-55.01382141662998</v>
      </c>
      <c r="E631" s="158">
        <v>44093</v>
      </c>
      <c r="F631">
        <v>1419.4425675806201</v>
      </c>
      <c r="G631">
        <f>F631-MAX($F$4:F631)</f>
        <v>-0.65233232731998214</v>
      </c>
      <c r="BO631" s="23">
        <v>41232</v>
      </c>
      <c r="BP631">
        <v>34.0784385975916</v>
      </c>
      <c r="BQ631" s="15">
        <v>41131</v>
      </c>
      <c r="BR631">
        <v>3.4399999999999902</v>
      </c>
      <c r="BS631" s="15">
        <v>41142</v>
      </c>
      <c r="BT631">
        <v>50.83</v>
      </c>
      <c r="BU631" s="15">
        <v>41099</v>
      </c>
      <c r="BV631">
        <v>12.85</v>
      </c>
      <c r="BW631" s="15">
        <v>41774</v>
      </c>
      <c r="BX631">
        <v>20.029999999999902</v>
      </c>
      <c r="BY631" s="15">
        <v>41439</v>
      </c>
      <c r="BZ631">
        <v>13.83</v>
      </c>
      <c r="CA631" s="15">
        <v>41365</v>
      </c>
      <c r="CB631">
        <v>-8.69</v>
      </c>
      <c r="CC631" s="15">
        <v>41248</v>
      </c>
      <c r="CD631">
        <v>3.12</v>
      </c>
      <c r="CE631" s="15">
        <v>41099</v>
      </c>
      <c r="CF631">
        <v>0</v>
      </c>
      <c r="CG631" s="15">
        <v>41138</v>
      </c>
      <c r="CH631">
        <v>10.5299999999999</v>
      </c>
      <c r="CI631" s="15">
        <v>41131</v>
      </c>
      <c r="CJ631">
        <v>6.72</v>
      </c>
      <c r="CK631" s="15">
        <v>41145</v>
      </c>
      <c r="CL631">
        <v>5.3199999999999896</v>
      </c>
      <c r="CM631" s="15">
        <v>41130</v>
      </c>
      <c r="CN631">
        <v>3.4299999999999899</v>
      </c>
      <c r="CO631" s="15">
        <v>40806</v>
      </c>
      <c r="CP631">
        <v>8.781275403561823</v>
      </c>
      <c r="CQ631" s="15">
        <v>41715</v>
      </c>
      <c r="CR631">
        <v>22.238693887349701</v>
      </c>
      <c r="CS631" s="38">
        <v>41099</v>
      </c>
      <c r="CT631" s="12">
        <v>0</v>
      </c>
      <c r="CU631" s="15">
        <v>41099</v>
      </c>
      <c r="CV631">
        <v>0</v>
      </c>
      <c r="CW631" s="15">
        <v>41099</v>
      </c>
      <c r="CX631">
        <v>0</v>
      </c>
      <c r="CY631" s="15">
        <v>41099</v>
      </c>
      <c r="CZ631">
        <v>0</v>
      </c>
      <c r="DA631" s="15">
        <v>41099</v>
      </c>
      <c r="DB631">
        <v>0</v>
      </c>
      <c r="DC631" s="38">
        <v>41221</v>
      </c>
      <c r="DD631" s="12">
        <v>-12.5340552393436</v>
      </c>
      <c r="DE631" s="40">
        <v>41564</v>
      </c>
      <c r="DF631" s="12">
        <v>4.29</v>
      </c>
      <c r="DG631" s="15">
        <v>41101</v>
      </c>
      <c r="DH631">
        <v>26.01</v>
      </c>
      <c r="DI631" s="15">
        <v>41106</v>
      </c>
      <c r="DJ631">
        <v>1.8699999999999899</v>
      </c>
      <c r="DK631" s="15">
        <v>41372</v>
      </c>
      <c r="DL631">
        <v>20.493531113788102</v>
      </c>
      <c r="DN631" s="15">
        <v>44910</v>
      </c>
      <c r="DO631">
        <v>27.659999999999901</v>
      </c>
      <c r="DP631" s="15">
        <v>44622</v>
      </c>
      <c r="DQ631">
        <v>5.3300000000000098</v>
      </c>
      <c r="DR631" s="38">
        <v>44650</v>
      </c>
      <c r="DS631" s="12">
        <v>6.52</v>
      </c>
      <c r="DT631" s="15">
        <v>44774</v>
      </c>
      <c r="DU631">
        <v>52.599999999999902</v>
      </c>
      <c r="DV631" s="15">
        <v>44895</v>
      </c>
      <c r="DW631">
        <v>51.32</v>
      </c>
      <c r="DX631" s="15">
        <v>44846</v>
      </c>
      <c r="DY631">
        <v>56.4897214532172</v>
      </c>
      <c r="DZ631" s="15">
        <v>44917</v>
      </c>
      <c r="EA631">
        <v>70.992973054637105</v>
      </c>
      <c r="EB631" s="15">
        <v>44648</v>
      </c>
      <c r="EC631">
        <v>31.45</v>
      </c>
      <c r="ED631" s="38">
        <v>44721</v>
      </c>
      <c r="EE631" s="12">
        <v>33.020000000000003</v>
      </c>
      <c r="EF631" s="15">
        <v>44894</v>
      </c>
      <c r="EG631">
        <v>15.8599999999999</v>
      </c>
      <c r="EH631" s="15">
        <v>44606</v>
      </c>
      <c r="EI631">
        <v>34.189999999999898</v>
      </c>
      <c r="EJ631" s="15">
        <v>44637</v>
      </c>
      <c r="EK631">
        <v>12.4249083632414</v>
      </c>
      <c r="EL631" s="23"/>
      <c r="EN631" s="15">
        <v>45016</v>
      </c>
      <c r="EO631">
        <v>65.12</v>
      </c>
      <c r="EP631" s="38">
        <v>44809</v>
      </c>
      <c r="EQ631" s="12">
        <v>44.7</v>
      </c>
      <c r="ER631" s="38"/>
      <c r="ET631" s="38">
        <v>44648</v>
      </c>
      <c r="EU631" s="12">
        <v>4.2899999999999903</v>
      </c>
      <c r="EV631" s="15">
        <v>44614</v>
      </c>
      <c r="EW631">
        <v>14.0833293799594</v>
      </c>
      <c r="EX631" s="15">
        <v>44645</v>
      </c>
      <c r="EY631">
        <v>12.329975328034701</v>
      </c>
      <c r="EZ631" s="38">
        <v>44721</v>
      </c>
      <c r="FA631" s="12">
        <v>36.167995775735598</v>
      </c>
      <c r="FB631" s="15">
        <v>44669</v>
      </c>
      <c r="FC631">
        <v>11.6110545475008</v>
      </c>
      <c r="FD631" s="15">
        <v>44642</v>
      </c>
      <c r="FE631">
        <v>1.56816446273104</v>
      </c>
    </row>
    <row r="632" spans="1:161">
      <c r="A632" s="40">
        <v>40807</v>
      </c>
      <c r="B632">
        <v>1149.298497842</v>
      </c>
      <c r="C632">
        <f>B632-MAX($B$4:B632)</f>
        <v>-52.643567478329942</v>
      </c>
      <c r="E632" s="158">
        <v>44094</v>
      </c>
      <c r="F632">
        <v>1419.4425675806201</v>
      </c>
      <c r="G632">
        <f>F632-MAX($F$4:F632)</f>
        <v>-0.65233232731998214</v>
      </c>
      <c r="BO632" s="23">
        <v>41233</v>
      </c>
      <c r="BP632">
        <v>35.018438597591597</v>
      </c>
      <c r="BQ632" s="15">
        <v>41134</v>
      </c>
      <c r="BR632">
        <v>3.4399999999999902</v>
      </c>
      <c r="BS632" s="15">
        <v>41143</v>
      </c>
      <c r="BT632">
        <v>50.83</v>
      </c>
      <c r="BU632" s="15">
        <v>41100</v>
      </c>
      <c r="BV632">
        <v>12.85</v>
      </c>
      <c r="BW632" s="15">
        <v>41775</v>
      </c>
      <c r="BX632">
        <v>20.029999999999902</v>
      </c>
      <c r="BY632" s="15">
        <v>41442</v>
      </c>
      <c r="BZ632">
        <v>13.83</v>
      </c>
      <c r="CA632" s="15">
        <v>41366</v>
      </c>
      <c r="CB632">
        <v>-8.69</v>
      </c>
      <c r="CC632" s="15">
        <v>41249</v>
      </c>
      <c r="CD632">
        <v>3.12</v>
      </c>
      <c r="CE632" s="15">
        <v>41100</v>
      </c>
      <c r="CF632">
        <v>0</v>
      </c>
      <c r="CG632" s="15">
        <v>41141</v>
      </c>
      <c r="CH632">
        <v>10.5299999999999</v>
      </c>
      <c r="CI632" s="15">
        <v>41134</v>
      </c>
      <c r="CJ632">
        <v>6.72</v>
      </c>
      <c r="CK632" s="15">
        <v>41148</v>
      </c>
      <c r="CL632">
        <v>5.3199999999999896</v>
      </c>
      <c r="CM632" s="15">
        <v>41131</v>
      </c>
      <c r="CN632">
        <v>3.4299999999999899</v>
      </c>
      <c r="CO632" s="15">
        <v>40807</v>
      </c>
      <c r="CP632">
        <v>9.426246254895581</v>
      </c>
      <c r="CQ632" s="15">
        <v>41716</v>
      </c>
      <c r="CR632">
        <v>22.425966646251201</v>
      </c>
      <c r="CS632" s="38">
        <v>41100</v>
      </c>
      <c r="CT632" s="12">
        <v>0</v>
      </c>
      <c r="CU632" s="15">
        <v>41100</v>
      </c>
      <c r="CV632">
        <v>0</v>
      </c>
      <c r="CW632" s="15">
        <v>41100</v>
      </c>
      <c r="CX632">
        <v>0</v>
      </c>
      <c r="CY632" s="15">
        <v>41100</v>
      </c>
      <c r="CZ632">
        <v>0</v>
      </c>
      <c r="DA632" s="15">
        <v>41100</v>
      </c>
      <c r="DB632">
        <v>0</v>
      </c>
      <c r="DC632" s="38">
        <v>41239</v>
      </c>
      <c r="DD632" s="12">
        <v>-12.5340552393436</v>
      </c>
      <c r="DE632" s="40">
        <v>41565</v>
      </c>
      <c r="DF632" s="12">
        <v>4.29</v>
      </c>
      <c r="DG632" s="15">
        <v>41102</v>
      </c>
      <c r="DH632">
        <v>26.01</v>
      </c>
      <c r="DI632" s="15">
        <v>41107</v>
      </c>
      <c r="DJ632">
        <v>1.8699999999999899</v>
      </c>
      <c r="DK632" s="15">
        <v>41373</v>
      </c>
      <c r="DL632">
        <v>20.403531113788102</v>
      </c>
      <c r="DN632" s="15">
        <v>44911</v>
      </c>
      <c r="DO632">
        <v>27.659999999999901</v>
      </c>
      <c r="DP632" s="15">
        <v>44623</v>
      </c>
      <c r="DQ632">
        <v>5.3300000000000098</v>
      </c>
      <c r="DR632" s="38">
        <v>44651</v>
      </c>
      <c r="DS632" s="12">
        <v>6.52</v>
      </c>
      <c r="DT632" s="15">
        <v>44775</v>
      </c>
      <c r="DU632">
        <v>52.599999999999902</v>
      </c>
      <c r="DV632" s="15">
        <v>44896</v>
      </c>
      <c r="DW632">
        <v>51.32</v>
      </c>
      <c r="DX632" s="15">
        <v>44847</v>
      </c>
      <c r="DY632">
        <v>56.4897214532172</v>
      </c>
      <c r="DZ632" s="15">
        <v>44918</v>
      </c>
      <c r="EA632">
        <v>72.512973054637101</v>
      </c>
      <c r="EB632" s="15">
        <v>44649</v>
      </c>
      <c r="EC632">
        <v>31.45</v>
      </c>
      <c r="ED632" s="38">
        <v>44722</v>
      </c>
      <c r="EE632" s="12">
        <v>33.020000000000003</v>
      </c>
      <c r="EF632" s="15">
        <v>44895</v>
      </c>
      <c r="EG632">
        <v>15.8599999999999</v>
      </c>
      <c r="EH632" s="15">
        <v>44607</v>
      </c>
      <c r="EI632">
        <v>34.189999999999898</v>
      </c>
      <c r="EJ632" s="15">
        <v>44638</v>
      </c>
      <c r="EK632">
        <v>12.4249083632414</v>
      </c>
      <c r="EL632" s="23"/>
      <c r="EN632" s="15">
        <v>45019</v>
      </c>
      <c r="EO632">
        <v>65.28</v>
      </c>
      <c r="EP632" s="38">
        <v>44810</v>
      </c>
      <c r="EQ632" s="12">
        <v>44.7</v>
      </c>
      <c r="ER632" s="38"/>
      <c r="ET632" s="38">
        <v>44649</v>
      </c>
      <c r="EU632" s="12">
        <v>4.2899999999999903</v>
      </c>
      <c r="EV632" s="15">
        <v>44615</v>
      </c>
      <c r="EW632">
        <v>14.0833293799594</v>
      </c>
      <c r="EX632" s="15">
        <v>44648</v>
      </c>
      <c r="EY632">
        <v>12.329975328034701</v>
      </c>
      <c r="EZ632" s="38">
        <v>44722</v>
      </c>
      <c r="FA632" s="12">
        <v>36.437995775735601</v>
      </c>
      <c r="FB632" s="15">
        <v>44670</v>
      </c>
      <c r="FC632">
        <v>11.9310545475008</v>
      </c>
      <c r="FD632" s="15">
        <v>44643</v>
      </c>
      <c r="FE632">
        <v>1.56816446273104</v>
      </c>
    </row>
    <row r="633" spans="1:161">
      <c r="A633" s="40">
        <v>40808</v>
      </c>
      <c r="B633">
        <v>1157.14101713843</v>
      </c>
      <c r="C633">
        <f>B633-MAX($B$4:B633)</f>
        <v>-44.801048181899887</v>
      </c>
      <c r="E633" s="158">
        <v>44095</v>
      </c>
      <c r="F633">
        <v>1416.8825675806199</v>
      </c>
      <c r="G633">
        <f>F633-MAX($F$4:F633)</f>
        <v>-3.2123323273201549</v>
      </c>
      <c r="BO633" s="23">
        <v>41234</v>
      </c>
      <c r="BP633">
        <v>34.678438597591601</v>
      </c>
      <c r="BQ633" s="15">
        <v>41135</v>
      </c>
      <c r="BR633">
        <v>3.4399999999999902</v>
      </c>
      <c r="BS633" s="15">
        <v>41144</v>
      </c>
      <c r="BT633">
        <v>50.83</v>
      </c>
      <c r="BU633" s="15">
        <v>41101</v>
      </c>
      <c r="BV633">
        <v>12.85</v>
      </c>
      <c r="BW633" s="15">
        <v>41778</v>
      </c>
      <c r="BX633">
        <v>20.029999999999902</v>
      </c>
      <c r="BY633" s="15">
        <v>41443</v>
      </c>
      <c r="BZ633">
        <v>13.83</v>
      </c>
      <c r="CA633" s="15">
        <v>41367</v>
      </c>
      <c r="CB633">
        <v>-8.69</v>
      </c>
      <c r="CC633" s="15">
        <v>41250</v>
      </c>
      <c r="CD633">
        <v>3.12</v>
      </c>
      <c r="CE633" s="15">
        <v>41101</v>
      </c>
      <c r="CF633">
        <v>0</v>
      </c>
      <c r="CG633" s="15">
        <v>41142</v>
      </c>
      <c r="CH633">
        <v>10.5299999999999</v>
      </c>
      <c r="CI633" s="15">
        <v>41135</v>
      </c>
      <c r="CJ633">
        <v>6.72</v>
      </c>
      <c r="CK633" s="15">
        <v>41149</v>
      </c>
      <c r="CL633">
        <v>5.3199999999999896</v>
      </c>
      <c r="CM633" s="15">
        <v>41134</v>
      </c>
      <c r="CN633">
        <v>3.4299999999999899</v>
      </c>
      <c r="CO633" s="15">
        <v>40808</v>
      </c>
      <c r="CP633">
        <v>11.766727411708452</v>
      </c>
      <c r="CQ633" s="15">
        <v>41730</v>
      </c>
      <c r="CR633">
        <v>22.425966646251201</v>
      </c>
      <c r="CS633" s="38">
        <v>41101</v>
      </c>
      <c r="CT633" s="12">
        <v>0</v>
      </c>
      <c r="CU633" s="15">
        <v>41101</v>
      </c>
      <c r="CV633">
        <v>0</v>
      </c>
      <c r="CW633" s="15">
        <v>41101</v>
      </c>
      <c r="CX633">
        <v>0</v>
      </c>
      <c r="CY633" s="15">
        <v>41101</v>
      </c>
      <c r="CZ633">
        <v>0</v>
      </c>
      <c r="DA633" s="15">
        <v>41101</v>
      </c>
      <c r="DB633">
        <v>0</v>
      </c>
      <c r="DC633" s="38">
        <v>41240</v>
      </c>
      <c r="DD633" s="12">
        <v>-12.6140552393436</v>
      </c>
      <c r="DE633" s="40">
        <v>41568</v>
      </c>
      <c r="DF633" s="12">
        <v>4.29</v>
      </c>
      <c r="DG633" s="15">
        <v>41103</v>
      </c>
      <c r="DH633">
        <v>26.01</v>
      </c>
      <c r="DI633" s="15">
        <v>41108</v>
      </c>
      <c r="DJ633">
        <v>1.8699999999999899</v>
      </c>
      <c r="DK633" s="15">
        <v>41374</v>
      </c>
      <c r="DL633">
        <v>20.723531113788098</v>
      </c>
      <c r="DN633" s="15">
        <v>44914</v>
      </c>
      <c r="DO633">
        <v>27.659999999999901</v>
      </c>
      <c r="DP633" s="15">
        <v>44624</v>
      </c>
      <c r="DQ633">
        <v>5.3300000000000098</v>
      </c>
      <c r="DR633" s="38">
        <v>44652</v>
      </c>
      <c r="DS633" s="12">
        <v>6.52</v>
      </c>
      <c r="DT633" s="15">
        <v>44776</v>
      </c>
      <c r="DU633">
        <v>52.599999999999902</v>
      </c>
      <c r="DV633" s="15">
        <v>44902</v>
      </c>
      <c r="DW633">
        <v>51.32</v>
      </c>
      <c r="DX633" s="15">
        <v>44848</v>
      </c>
      <c r="DY633">
        <v>56.4897214532172</v>
      </c>
      <c r="DZ633" s="15">
        <v>44921</v>
      </c>
      <c r="EA633">
        <v>71.812973054637098</v>
      </c>
      <c r="EB633" s="15">
        <v>44650</v>
      </c>
      <c r="EC633">
        <v>31.45</v>
      </c>
      <c r="ED633" s="38">
        <v>44725</v>
      </c>
      <c r="EE633" s="12">
        <v>33.020000000000003</v>
      </c>
      <c r="EF633" s="15">
        <v>44896</v>
      </c>
      <c r="EG633">
        <v>15.8599999999999</v>
      </c>
      <c r="EH633" s="15">
        <v>44608</v>
      </c>
      <c r="EI633">
        <v>34.189999999999898</v>
      </c>
      <c r="EJ633" s="15">
        <v>44641</v>
      </c>
      <c r="EK633">
        <v>12.4249083632414</v>
      </c>
      <c r="EL633" s="23"/>
      <c r="EN633" s="15">
        <v>45020</v>
      </c>
      <c r="EO633">
        <v>65.58</v>
      </c>
      <c r="EP633" s="38">
        <v>44811</v>
      </c>
      <c r="EQ633" s="12">
        <v>44.7</v>
      </c>
      <c r="ER633" s="38"/>
      <c r="ET633" s="38">
        <v>44650</v>
      </c>
      <c r="EU633" s="12">
        <v>4.2899999999999903</v>
      </c>
      <c r="EV633" s="15">
        <v>44616</v>
      </c>
      <c r="EW633">
        <v>14.0833293799594</v>
      </c>
      <c r="EX633" s="15">
        <v>44649</v>
      </c>
      <c r="EY633">
        <v>12.329975328034701</v>
      </c>
      <c r="EZ633" s="38">
        <v>44725</v>
      </c>
      <c r="FA633" s="12">
        <v>44.127995775735599</v>
      </c>
      <c r="FB633" s="15">
        <v>44671</v>
      </c>
      <c r="FC633">
        <v>12.0310545475008</v>
      </c>
      <c r="FD633" s="15">
        <v>44644</v>
      </c>
      <c r="FE633">
        <v>1.56816446273104</v>
      </c>
    </row>
    <row r="634" spans="1:161">
      <c r="A634" s="40">
        <v>40809</v>
      </c>
      <c r="B634">
        <v>1112.43247089031</v>
      </c>
      <c r="C634">
        <f>B634-MAX($B$4:B634)</f>
        <v>-89.509594430019888</v>
      </c>
      <c r="E634" s="158">
        <v>44096</v>
      </c>
      <c r="F634">
        <v>1388.4325675806199</v>
      </c>
      <c r="G634">
        <f>F634-MAX($F$4:F634)</f>
        <v>-31.6623323273202</v>
      </c>
      <c r="BO634" s="23">
        <v>41235</v>
      </c>
      <c r="BP634">
        <v>35.728438597591598</v>
      </c>
      <c r="BQ634" s="15">
        <v>41137</v>
      </c>
      <c r="BR634">
        <v>3.4399999999999902</v>
      </c>
      <c r="BS634" s="15">
        <v>41145</v>
      </c>
      <c r="BT634">
        <v>50.83</v>
      </c>
      <c r="BU634" s="15">
        <v>41102</v>
      </c>
      <c r="BV634">
        <v>12.85</v>
      </c>
      <c r="BW634" s="15">
        <v>41779</v>
      </c>
      <c r="BX634">
        <v>20.029999999999902</v>
      </c>
      <c r="BY634" s="15">
        <v>41444</v>
      </c>
      <c r="BZ634">
        <v>13.83</v>
      </c>
      <c r="CA634" s="15">
        <v>41368</v>
      </c>
      <c r="CB634">
        <v>-8.69</v>
      </c>
      <c r="CC634" s="15">
        <v>41253</v>
      </c>
      <c r="CD634">
        <v>3.12</v>
      </c>
      <c r="CE634" s="15">
        <v>41102</v>
      </c>
      <c r="CF634">
        <v>0</v>
      </c>
      <c r="CG634" s="15">
        <v>41143</v>
      </c>
      <c r="CH634">
        <v>10.5299999999999</v>
      </c>
      <c r="CI634" s="15">
        <v>41137</v>
      </c>
      <c r="CJ634">
        <v>6.72</v>
      </c>
      <c r="CK634" s="15">
        <v>41150</v>
      </c>
      <c r="CL634">
        <v>5.3199999999999896</v>
      </c>
      <c r="CM634" s="15">
        <v>41135</v>
      </c>
      <c r="CN634">
        <v>3.4299999999999899</v>
      </c>
      <c r="CO634" s="15">
        <v>40809</v>
      </c>
      <c r="CP634">
        <v>-1.5619420315522419</v>
      </c>
      <c r="CQ634" s="15">
        <v>41731</v>
      </c>
      <c r="CR634">
        <v>22.425966646251201</v>
      </c>
      <c r="CS634" s="38">
        <v>41102</v>
      </c>
      <c r="CT634" s="12">
        <v>0</v>
      </c>
      <c r="CU634" s="15">
        <v>41102</v>
      </c>
      <c r="CV634">
        <v>0</v>
      </c>
      <c r="CW634" s="15">
        <v>41102</v>
      </c>
      <c r="CX634">
        <v>0</v>
      </c>
      <c r="CY634" s="15">
        <v>41102</v>
      </c>
      <c r="CZ634">
        <v>0</v>
      </c>
      <c r="DA634" s="15">
        <v>41102</v>
      </c>
      <c r="DB634">
        <v>0</v>
      </c>
      <c r="DC634" s="38">
        <v>41241</v>
      </c>
      <c r="DD634" s="12">
        <v>-12.634055239343599</v>
      </c>
      <c r="DE634" s="40">
        <v>41569</v>
      </c>
      <c r="DF634" s="12">
        <v>4.29</v>
      </c>
      <c r="DG634" s="15">
        <v>41106</v>
      </c>
      <c r="DH634">
        <v>26.01</v>
      </c>
      <c r="DI634" s="15">
        <v>41109</v>
      </c>
      <c r="DJ634">
        <v>1.8699999999999899</v>
      </c>
      <c r="DK634" s="15">
        <v>41375</v>
      </c>
      <c r="DL634">
        <v>20.723531113788098</v>
      </c>
      <c r="DN634" s="15">
        <v>44915</v>
      </c>
      <c r="DO634">
        <v>27.659999999999901</v>
      </c>
      <c r="DP634" s="15">
        <v>44627</v>
      </c>
      <c r="DQ634">
        <v>5.3300000000000098</v>
      </c>
      <c r="DR634" s="38">
        <v>44655</v>
      </c>
      <c r="DS634" s="12">
        <v>6.52</v>
      </c>
      <c r="DT634" s="15">
        <v>44777</v>
      </c>
      <c r="DU634">
        <v>52.599999999999902</v>
      </c>
      <c r="DV634" s="15">
        <v>44903</v>
      </c>
      <c r="DW634">
        <v>50.25</v>
      </c>
      <c r="DX634" s="15">
        <v>44851</v>
      </c>
      <c r="DY634">
        <v>56.4897214532172</v>
      </c>
      <c r="DZ634" s="15">
        <v>44922</v>
      </c>
      <c r="EA634">
        <v>70.912973054637106</v>
      </c>
      <c r="EB634" s="15">
        <v>44651</v>
      </c>
      <c r="EC634">
        <v>31.45</v>
      </c>
      <c r="ED634" s="38">
        <v>44726</v>
      </c>
      <c r="EE634" s="12">
        <v>33.020000000000003</v>
      </c>
      <c r="EF634" s="15">
        <v>44897</v>
      </c>
      <c r="EG634">
        <v>14.9499999999999</v>
      </c>
      <c r="EH634" s="15">
        <v>44609</v>
      </c>
      <c r="EI634">
        <v>34.189999999999898</v>
      </c>
      <c r="EJ634" s="15">
        <v>44642</v>
      </c>
      <c r="EK634">
        <v>12.4249083632414</v>
      </c>
      <c r="EL634" s="23"/>
      <c r="EN634" s="15">
        <v>45030</v>
      </c>
      <c r="EO634">
        <v>65.58</v>
      </c>
      <c r="EP634" s="38">
        <v>44812</v>
      </c>
      <c r="EQ634" s="12">
        <v>44.7</v>
      </c>
      <c r="ER634" s="38"/>
      <c r="ET634" s="38">
        <v>44651</v>
      </c>
      <c r="EU634" s="12">
        <v>4.2899999999999903</v>
      </c>
      <c r="EV634" s="15">
        <v>44617</v>
      </c>
      <c r="EW634">
        <v>14.0833293799594</v>
      </c>
      <c r="EX634" s="15">
        <v>44650</v>
      </c>
      <c r="EY634">
        <v>12.329975328034701</v>
      </c>
      <c r="EZ634" s="38">
        <v>44728</v>
      </c>
      <c r="FA634" s="12">
        <v>44.127995775735599</v>
      </c>
      <c r="FB634" s="15">
        <v>44672</v>
      </c>
      <c r="FC634">
        <v>12.0310545475008</v>
      </c>
      <c r="FD634" s="15">
        <v>44645</v>
      </c>
      <c r="FE634">
        <v>1.56816446273104</v>
      </c>
    </row>
    <row r="635" spans="1:161">
      <c r="A635" s="40">
        <v>40810</v>
      </c>
      <c r="B635">
        <v>1112.43247089031</v>
      </c>
      <c r="C635">
        <f>B635-MAX($B$4:B635)</f>
        <v>-89.509594430019888</v>
      </c>
      <c r="E635" s="158">
        <v>44097</v>
      </c>
      <c r="F635">
        <v>1389.11256758062</v>
      </c>
      <c r="G635">
        <f>F635-MAX($F$4:F635)</f>
        <v>-30.982332327320137</v>
      </c>
      <c r="BO635" s="23">
        <v>41236</v>
      </c>
      <c r="BP635">
        <v>36.248438597591601</v>
      </c>
      <c r="BQ635" s="15">
        <v>41138</v>
      </c>
      <c r="BR635">
        <v>3.4399999999999902</v>
      </c>
      <c r="BS635" s="15">
        <v>41148</v>
      </c>
      <c r="BT635">
        <v>50.83</v>
      </c>
      <c r="BU635" s="15">
        <v>41103</v>
      </c>
      <c r="BV635">
        <v>12.85</v>
      </c>
      <c r="BW635" s="15">
        <v>41780</v>
      </c>
      <c r="BX635">
        <v>20.029999999999902</v>
      </c>
      <c r="BY635" s="15">
        <v>41445</v>
      </c>
      <c r="BZ635">
        <v>13.83</v>
      </c>
      <c r="CA635" s="15">
        <v>41369</v>
      </c>
      <c r="CB635">
        <v>-8.69</v>
      </c>
      <c r="CC635" s="15">
        <v>41254</v>
      </c>
      <c r="CD635">
        <v>3.12</v>
      </c>
      <c r="CE635" s="15">
        <v>41103</v>
      </c>
      <c r="CF635">
        <v>0</v>
      </c>
      <c r="CG635" s="15">
        <v>41144</v>
      </c>
      <c r="CH635">
        <v>10.5299999999999</v>
      </c>
      <c r="CI635" s="15">
        <v>41138</v>
      </c>
      <c r="CJ635">
        <v>6.72</v>
      </c>
      <c r="CK635" s="15">
        <v>41151</v>
      </c>
      <c r="CL635">
        <v>5.3199999999999896</v>
      </c>
      <c r="CM635" s="15">
        <v>41137</v>
      </c>
      <c r="CN635">
        <v>3.4299999999999899</v>
      </c>
      <c r="CO635" s="15">
        <v>40810</v>
      </c>
      <c r="CP635">
        <v>-1.5619420315522419</v>
      </c>
      <c r="CQ635" s="15">
        <v>41732</v>
      </c>
      <c r="CR635">
        <v>22.425966646251201</v>
      </c>
      <c r="CS635" s="38">
        <v>41103</v>
      </c>
      <c r="CT635" s="12">
        <v>0</v>
      </c>
      <c r="CU635" s="15">
        <v>41103</v>
      </c>
      <c r="CV635">
        <v>0</v>
      </c>
      <c r="CW635" s="15">
        <v>41103</v>
      </c>
      <c r="CX635">
        <v>0</v>
      </c>
      <c r="CY635" s="15">
        <v>41103</v>
      </c>
      <c r="CZ635">
        <v>0</v>
      </c>
      <c r="DA635" s="15">
        <v>41103</v>
      </c>
      <c r="DB635">
        <v>0</v>
      </c>
      <c r="DC635" s="38">
        <v>41242</v>
      </c>
      <c r="DD635" s="12">
        <v>-12.7840552393436</v>
      </c>
      <c r="DE635" s="40">
        <v>41570</v>
      </c>
      <c r="DF635" s="12">
        <v>4.29</v>
      </c>
      <c r="DG635" s="15">
        <v>41107</v>
      </c>
      <c r="DH635">
        <v>26.01</v>
      </c>
      <c r="DI635" s="15">
        <v>41110</v>
      </c>
      <c r="DJ635">
        <v>1.8699999999999899</v>
      </c>
      <c r="DK635" s="15">
        <v>41376</v>
      </c>
      <c r="DL635">
        <v>20.723531113788098</v>
      </c>
      <c r="DN635" s="15">
        <v>44916</v>
      </c>
      <c r="DO635">
        <v>27.659999999999901</v>
      </c>
      <c r="DP635" s="15">
        <v>44628</v>
      </c>
      <c r="DQ635">
        <v>5.3300000000000098</v>
      </c>
      <c r="DR635" s="38">
        <v>44656</v>
      </c>
      <c r="DS635" s="12">
        <v>6.52</v>
      </c>
      <c r="DT635" s="15">
        <v>44778</v>
      </c>
      <c r="DU635">
        <v>52.599999999999902</v>
      </c>
      <c r="DV635" s="15">
        <v>44909</v>
      </c>
      <c r="DW635">
        <v>50.25</v>
      </c>
      <c r="DX635" s="15">
        <v>44852</v>
      </c>
      <c r="DY635">
        <v>56.4897214532172</v>
      </c>
      <c r="DZ635" s="15">
        <v>44923</v>
      </c>
      <c r="EA635">
        <v>71.902973054637101</v>
      </c>
      <c r="EB635" s="15">
        <v>44652</v>
      </c>
      <c r="EC635">
        <v>31.45</v>
      </c>
      <c r="ED635" s="38">
        <v>44727</v>
      </c>
      <c r="EE635" s="12">
        <v>33.020000000000003</v>
      </c>
      <c r="EF635" s="15">
        <v>44903</v>
      </c>
      <c r="EG635">
        <v>14.9499999999999</v>
      </c>
      <c r="EH635" s="15">
        <v>44610</v>
      </c>
      <c r="EI635">
        <v>34.189999999999898</v>
      </c>
      <c r="EJ635" s="15">
        <v>44643</v>
      </c>
      <c r="EK635">
        <v>12.4249083632414</v>
      </c>
      <c r="EL635" s="23"/>
      <c r="EN635" s="15">
        <v>45033</v>
      </c>
      <c r="EO635">
        <v>65.91</v>
      </c>
      <c r="EP635" s="38">
        <v>44817</v>
      </c>
      <c r="EQ635" s="12">
        <v>44.7</v>
      </c>
      <c r="ER635" s="38"/>
      <c r="ET635" s="38">
        <v>44652</v>
      </c>
      <c r="EU635" s="12">
        <v>4.2899999999999903</v>
      </c>
      <c r="EV635" s="15">
        <v>44620</v>
      </c>
      <c r="EW635">
        <v>14.0833293799594</v>
      </c>
      <c r="EX635" s="15">
        <v>44651</v>
      </c>
      <c r="EY635">
        <v>12.329975328034701</v>
      </c>
      <c r="EZ635" s="38">
        <v>44729</v>
      </c>
      <c r="FA635" s="12">
        <v>44.427995775735603</v>
      </c>
      <c r="FB635" s="15">
        <v>44673</v>
      </c>
      <c r="FC635">
        <v>12.0310545475008</v>
      </c>
      <c r="FD635" s="15">
        <v>44648</v>
      </c>
      <c r="FE635">
        <v>1.56816446273104</v>
      </c>
    </row>
    <row r="636" spans="1:161">
      <c r="A636" s="40">
        <v>40811</v>
      </c>
      <c r="B636">
        <v>1112.43247089031</v>
      </c>
      <c r="C636">
        <f>B636-MAX($B$4:B636)</f>
        <v>-89.509594430019888</v>
      </c>
      <c r="E636" s="158">
        <v>44098</v>
      </c>
      <c r="F636">
        <v>1406.9025675806199</v>
      </c>
      <c r="G636">
        <f>F636-MAX($F$4:F636)</f>
        <v>-13.192332327320173</v>
      </c>
      <c r="BO636" s="23">
        <v>41239</v>
      </c>
      <c r="BP636">
        <v>36.248438597591601</v>
      </c>
      <c r="BQ636" s="15">
        <v>41141</v>
      </c>
      <c r="BR636">
        <v>3.4399999999999902</v>
      </c>
      <c r="BS636" s="15">
        <v>41149</v>
      </c>
      <c r="BT636">
        <v>50.83</v>
      </c>
      <c r="BU636" s="15">
        <v>41106</v>
      </c>
      <c r="BV636">
        <v>12.85</v>
      </c>
      <c r="BW636" s="15">
        <v>41781</v>
      </c>
      <c r="BX636">
        <v>20.029999999999902</v>
      </c>
      <c r="BY636" s="15">
        <v>41446</v>
      </c>
      <c r="BZ636">
        <v>13.83</v>
      </c>
      <c r="CA636" s="15">
        <v>41372</v>
      </c>
      <c r="CB636">
        <v>-8.69</v>
      </c>
      <c r="CC636" s="15">
        <v>41255</v>
      </c>
      <c r="CD636">
        <v>3.12</v>
      </c>
      <c r="CE636" s="15">
        <v>41106</v>
      </c>
      <c r="CF636">
        <v>0</v>
      </c>
      <c r="CG636" s="15">
        <v>41145</v>
      </c>
      <c r="CH636">
        <v>10.5299999999999</v>
      </c>
      <c r="CI636" s="15">
        <v>41141</v>
      </c>
      <c r="CJ636">
        <v>6.72</v>
      </c>
      <c r="CK636" s="15">
        <v>41152</v>
      </c>
      <c r="CL636">
        <v>5.3199999999999896</v>
      </c>
      <c r="CM636" s="15">
        <v>41138</v>
      </c>
      <c r="CN636">
        <v>3.4299999999999899</v>
      </c>
      <c r="CO636" s="15">
        <v>40811</v>
      </c>
      <c r="CP636">
        <v>-1.5619420315522419</v>
      </c>
      <c r="CQ636" s="15">
        <v>41733</v>
      </c>
      <c r="CR636">
        <v>22.425966646251201</v>
      </c>
      <c r="CS636" s="38">
        <v>41106</v>
      </c>
      <c r="CT636" s="12">
        <v>0</v>
      </c>
      <c r="CU636" s="15">
        <v>41106</v>
      </c>
      <c r="CV636">
        <v>0</v>
      </c>
      <c r="CW636" s="15">
        <v>41106</v>
      </c>
      <c r="CX636">
        <v>0</v>
      </c>
      <c r="CY636" s="15">
        <v>41106</v>
      </c>
      <c r="CZ636">
        <v>0</v>
      </c>
      <c r="DA636" s="15">
        <v>41106</v>
      </c>
      <c r="DB636">
        <v>0</v>
      </c>
      <c r="DC636" s="38">
        <v>41243</v>
      </c>
      <c r="DD636" s="12">
        <v>-12.9240552393436</v>
      </c>
      <c r="DE636" s="40">
        <v>41571</v>
      </c>
      <c r="DF636" s="12">
        <v>4.29</v>
      </c>
      <c r="DG636" s="15">
        <v>41108</v>
      </c>
      <c r="DH636">
        <v>26.01</v>
      </c>
      <c r="DI636" s="15">
        <v>41113</v>
      </c>
      <c r="DJ636">
        <v>1.8699999999999899</v>
      </c>
      <c r="DK636" s="15">
        <v>41379</v>
      </c>
      <c r="DL636">
        <v>20.723531113788098</v>
      </c>
      <c r="DN636" s="15">
        <v>44917</v>
      </c>
      <c r="DO636">
        <v>27.659999999999901</v>
      </c>
      <c r="DP636" s="15">
        <v>44630</v>
      </c>
      <c r="DQ636">
        <v>5.3300000000000098</v>
      </c>
      <c r="DR636" s="38">
        <v>44657</v>
      </c>
      <c r="DS636" s="12">
        <v>6.52</v>
      </c>
      <c r="DT636" s="15">
        <v>44781</v>
      </c>
      <c r="DU636">
        <v>52.599999999999902</v>
      </c>
      <c r="DV636" s="15">
        <v>44910</v>
      </c>
      <c r="DW636">
        <v>53.37</v>
      </c>
      <c r="DX636" s="15">
        <v>44853</v>
      </c>
      <c r="DY636">
        <v>56.4897214532172</v>
      </c>
      <c r="DZ636" s="15">
        <v>44924</v>
      </c>
      <c r="EA636">
        <v>76.832973054637094</v>
      </c>
      <c r="EB636" s="15">
        <v>44655</v>
      </c>
      <c r="EC636">
        <v>31.45</v>
      </c>
      <c r="ED636" s="38">
        <v>44728</v>
      </c>
      <c r="EE636" s="12">
        <v>33.020000000000003</v>
      </c>
      <c r="EF636" s="15">
        <v>44904</v>
      </c>
      <c r="EG636">
        <v>14.9499999999999</v>
      </c>
      <c r="EH636" s="15">
        <v>44613</v>
      </c>
      <c r="EI636">
        <v>34.189999999999898</v>
      </c>
      <c r="EJ636" s="15">
        <v>44644</v>
      </c>
      <c r="EK636">
        <v>12.4249083632414</v>
      </c>
      <c r="EL636" s="23"/>
      <c r="EN636" s="15">
        <v>45034</v>
      </c>
      <c r="EO636">
        <v>66.150000000000006</v>
      </c>
      <c r="EP636" s="38">
        <v>44818</v>
      </c>
      <c r="EQ636" s="12">
        <v>44.7</v>
      </c>
      <c r="ER636" s="38"/>
      <c r="ET636" s="38">
        <v>44655</v>
      </c>
      <c r="EU636" s="12">
        <v>4.2899999999999903</v>
      </c>
      <c r="EV636" s="15">
        <v>44622</v>
      </c>
      <c r="EW636">
        <v>14.0833293799594</v>
      </c>
      <c r="EX636" s="15">
        <v>44652</v>
      </c>
      <c r="EY636">
        <v>12.329975328034701</v>
      </c>
      <c r="EZ636" s="38">
        <v>44732</v>
      </c>
      <c r="FA636" s="12">
        <v>43.537995775735602</v>
      </c>
      <c r="FB636" s="15">
        <v>44676</v>
      </c>
      <c r="FC636">
        <v>12.0310545475008</v>
      </c>
      <c r="FD636" s="15">
        <v>44649</v>
      </c>
      <c r="FE636">
        <v>1.56816446273104</v>
      </c>
    </row>
    <row r="637" spans="1:161">
      <c r="A637" s="40">
        <v>40812</v>
      </c>
      <c r="B637">
        <v>1114.3885217219199</v>
      </c>
      <c r="C637">
        <f>B637-MAX($B$4:B637)</f>
        <v>-87.553543598409988</v>
      </c>
      <c r="E637" s="158">
        <v>44099</v>
      </c>
      <c r="F637">
        <v>1398.6426939708899</v>
      </c>
      <c r="G637">
        <f>F637-MAX($F$4:F637)</f>
        <v>-21.452205937050167</v>
      </c>
      <c r="BO637" s="23">
        <v>41240</v>
      </c>
      <c r="BP637">
        <v>36.248438597591601</v>
      </c>
      <c r="BQ637" s="15">
        <v>41142</v>
      </c>
      <c r="BR637">
        <v>3.4399999999999902</v>
      </c>
      <c r="BS637" s="15">
        <v>41150</v>
      </c>
      <c r="BT637">
        <v>50.83</v>
      </c>
      <c r="BU637" s="15">
        <v>41107</v>
      </c>
      <c r="BV637">
        <v>12.85</v>
      </c>
      <c r="BW637" s="15">
        <v>41782</v>
      </c>
      <c r="BX637">
        <v>20.029999999999902</v>
      </c>
      <c r="BY637" s="15">
        <v>41449</v>
      </c>
      <c r="BZ637">
        <v>13.83</v>
      </c>
      <c r="CA637" s="15">
        <v>41373</v>
      </c>
      <c r="CB637">
        <v>-8.69</v>
      </c>
      <c r="CC637" s="15">
        <v>41256</v>
      </c>
      <c r="CD637">
        <v>3.12</v>
      </c>
      <c r="CE637" s="15">
        <v>41107</v>
      </c>
      <c r="CF637">
        <v>0</v>
      </c>
      <c r="CG637" s="15">
        <v>41148</v>
      </c>
      <c r="CH637">
        <v>10.5299999999999</v>
      </c>
      <c r="CI637" s="15">
        <v>41142</v>
      </c>
      <c r="CJ637">
        <v>6.72</v>
      </c>
      <c r="CK637" s="15">
        <v>41155</v>
      </c>
      <c r="CL637">
        <v>5.3199999999999896</v>
      </c>
      <c r="CM637" s="15">
        <v>41141</v>
      </c>
      <c r="CN637">
        <v>3.4299999999999899</v>
      </c>
      <c r="CO637" s="15">
        <v>40812</v>
      </c>
      <c r="CP637">
        <v>-0.90992508767911673</v>
      </c>
      <c r="CQ637" s="15">
        <v>41736</v>
      </c>
      <c r="CR637">
        <v>22.425966646251201</v>
      </c>
      <c r="CS637" s="38">
        <v>41107</v>
      </c>
      <c r="CT637" s="12">
        <v>0</v>
      </c>
      <c r="CU637" s="15">
        <v>41107</v>
      </c>
      <c r="CV637">
        <v>0</v>
      </c>
      <c r="CW637" s="15">
        <v>41107</v>
      </c>
      <c r="CX637">
        <v>0</v>
      </c>
      <c r="CY637" s="15">
        <v>41107</v>
      </c>
      <c r="CZ637">
        <v>0</v>
      </c>
      <c r="DA637" s="15">
        <v>41107</v>
      </c>
      <c r="DB637">
        <v>0</v>
      </c>
      <c r="DC637" s="38">
        <v>41246</v>
      </c>
      <c r="DD637" s="12">
        <v>-13.054055239343599</v>
      </c>
      <c r="DE637" s="40">
        <v>41572</v>
      </c>
      <c r="DF637" s="12">
        <v>4.29</v>
      </c>
      <c r="DG637" s="15">
        <v>41109</v>
      </c>
      <c r="DH637">
        <v>26.01</v>
      </c>
      <c r="DI637" s="15">
        <v>41114</v>
      </c>
      <c r="DJ637">
        <v>1.8699999999999899</v>
      </c>
      <c r="DK637" s="15">
        <v>41380</v>
      </c>
      <c r="DL637">
        <v>20.723531113788098</v>
      </c>
      <c r="DN637" s="15">
        <v>44918</v>
      </c>
      <c r="DO637">
        <v>27.659999999999901</v>
      </c>
      <c r="DP637" s="15">
        <v>44631</v>
      </c>
      <c r="DQ637">
        <v>5.3300000000000098</v>
      </c>
      <c r="DR637" s="38">
        <v>44658</v>
      </c>
      <c r="DS637" s="12">
        <v>6.52</v>
      </c>
      <c r="DT637" s="15">
        <v>44782</v>
      </c>
      <c r="DU637">
        <v>52.599999999999902</v>
      </c>
      <c r="DV637" s="15">
        <v>44916</v>
      </c>
      <c r="DW637">
        <v>53.37</v>
      </c>
      <c r="DX637" s="15">
        <v>44854</v>
      </c>
      <c r="DY637">
        <v>56.4897214532172</v>
      </c>
      <c r="DZ637" s="15">
        <v>44928</v>
      </c>
      <c r="EA637">
        <v>76.752973054637096</v>
      </c>
      <c r="EB637" s="15">
        <v>44656</v>
      </c>
      <c r="EC637">
        <v>31.45</v>
      </c>
      <c r="ED637" s="38">
        <v>44729</v>
      </c>
      <c r="EE637" s="12">
        <v>33.020000000000003</v>
      </c>
      <c r="EF637" s="15">
        <v>44907</v>
      </c>
      <c r="EG637">
        <v>14.9499999999999</v>
      </c>
      <c r="EH637" s="15">
        <v>44614</v>
      </c>
      <c r="EI637">
        <v>34.189999999999898</v>
      </c>
      <c r="EJ637" s="15">
        <v>44645</v>
      </c>
      <c r="EK637">
        <v>12.4249083632414</v>
      </c>
      <c r="EL637" s="23"/>
      <c r="EN637" s="15">
        <v>45037</v>
      </c>
      <c r="EO637">
        <v>66.150000000000006</v>
      </c>
      <c r="EP637" s="38">
        <v>44819</v>
      </c>
      <c r="EQ637" s="12">
        <v>44.7</v>
      </c>
      <c r="ER637" s="38"/>
      <c r="ET637" s="38">
        <v>44656</v>
      </c>
      <c r="EU637" s="12">
        <v>4.2899999999999903</v>
      </c>
      <c r="EV637" s="15">
        <v>44623</v>
      </c>
      <c r="EW637">
        <v>14.0833293799594</v>
      </c>
      <c r="EX637" s="15">
        <v>44655</v>
      </c>
      <c r="EY637">
        <v>12.329975328034701</v>
      </c>
      <c r="EZ637" s="38">
        <v>44735</v>
      </c>
      <c r="FA637" s="12">
        <v>43.537995775735602</v>
      </c>
      <c r="FB637" s="15">
        <v>44677</v>
      </c>
      <c r="FC637">
        <v>12.0310545475008</v>
      </c>
      <c r="FD637" s="15">
        <v>44650</v>
      </c>
      <c r="FE637">
        <v>1.56816446273104</v>
      </c>
    </row>
    <row r="638" spans="1:161">
      <c r="A638" s="40">
        <v>40813</v>
      </c>
      <c r="B638">
        <v>1152.1267182179299</v>
      </c>
      <c r="C638">
        <f>B638-MAX($B$4:B638)</f>
        <v>-49.815347102399983</v>
      </c>
      <c r="E638" s="158">
        <v>44100</v>
      </c>
      <c r="F638">
        <v>1398.6426939708899</v>
      </c>
      <c r="G638">
        <f>F638-MAX($F$4:F638)</f>
        <v>-21.452205937050167</v>
      </c>
      <c r="BO638" s="23">
        <v>41241</v>
      </c>
      <c r="BP638">
        <v>36.248438597591601</v>
      </c>
      <c r="BQ638" s="15">
        <v>41143</v>
      </c>
      <c r="BR638">
        <v>3.4399999999999902</v>
      </c>
      <c r="BS638" s="15">
        <v>41151</v>
      </c>
      <c r="BT638">
        <v>50.83</v>
      </c>
      <c r="BU638" s="15">
        <v>41108</v>
      </c>
      <c r="BV638">
        <v>12.85</v>
      </c>
      <c r="BW638" s="15">
        <v>41785</v>
      </c>
      <c r="BX638">
        <v>20.029999999999902</v>
      </c>
      <c r="BY638" s="15">
        <v>41450</v>
      </c>
      <c r="BZ638">
        <v>13.83</v>
      </c>
      <c r="CA638" s="15">
        <v>41374</v>
      </c>
      <c r="CB638">
        <v>-8.69</v>
      </c>
      <c r="CC638" s="15">
        <v>41264</v>
      </c>
      <c r="CD638">
        <v>3.12</v>
      </c>
      <c r="CE638" s="15">
        <v>41108</v>
      </c>
      <c r="CF638">
        <v>0</v>
      </c>
      <c r="CG638" s="15">
        <v>41149</v>
      </c>
      <c r="CH638">
        <v>10.5299999999999</v>
      </c>
      <c r="CI638" s="15">
        <v>41143</v>
      </c>
      <c r="CJ638">
        <v>6.72</v>
      </c>
      <c r="CK638" s="15">
        <v>41156</v>
      </c>
      <c r="CL638">
        <v>5.3199999999999896</v>
      </c>
      <c r="CM638" s="15">
        <v>41142</v>
      </c>
      <c r="CN638">
        <v>3.4299999999999899</v>
      </c>
      <c r="CO638" s="15">
        <v>40813</v>
      </c>
      <c r="CP638">
        <v>11.669473744323072</v>
      </c>
      <c r="CQ638" s="15">
        <v>41737</v>
      </c>
      <c r="CR638">
        <v>22.425966646251201</v>
      </c>
      <c r="CS638" s="38">
        <v>41108</v>
      </c>
      <c r="CT638" s="12">
        <v>0</v>
      </c>
      <c r="CU638" s="15">
        <v>41108</v>
      </c>
      <c r="CV638">
        <v>0</v>
      </c>
      <c r="CW638" s="15">
        <v>41108</v>
      </c>
      <c r="CX638">
        <v>0</v>
      </c>
      <c r="CY638" s="15">
        <v>41108</v>
      </c>
      <c r="CZ638">
        <v>0</v>
      </c>
      <c r="DA638" s="15">
        <v>41108</v>
      </c>
      <c r="DB638">
        <v>0</v>
      </c>
      <c r="DC638" s="38">
        <v>41247</v>
      </c>
      <c r="DD638" s="12">
        <v>-13.1140552393436</v>
      </c>
      <c r="DE638" s="40">
        <v>41575</v>
      </c>
      <c r="DF638" s="12">
        <v>4.29</v>
      </c>
      <c r="DG638" s="15">
        <v>41110</v>
      </c>
      <c r="DH638">
        <v>26.01</v>
      </c>
      <c r="DI638" s="15">
        <v>41115</v>
      </c>
      <c r="DJ638">
        <v>1.8699999999999899</v>
      </c>
      <c r="DK638" s="15">
        <v>41381</v>
      </c>
      <c r="DL638">
        <v>20.723531113788098</v>
      </c>
      <c r="DN638" s="15">
        <v>44921</v>
      </c>
      <c r="DO638">
        <v>27.659999999999901</v>
      </c>
      <c r="DP638" s="15">
        <v>44634</v>
      </c>
      <c r="DQ638">
        <v>5.3300000000000098</v>
      </c>
      <c r="DR638" s="38">
        <v>44659</v>
      </c>
      <c r="DS638" s="12">
        <v>6.88</v>
      </c>
      <c r="DT638" s="15">
        <v>44783</v>
      </c>
      <c r="DU638">
        <v>52.599999999999902</v>
      </c>
      <c r="DV638" s="15">
        <v>44917</v>
      </c>
      <c r="DW638">
        <v>52.53</v>
      </c>
      <c r="DX638" s="15">
        <v>44855</v>
      </c>
      <c r="DY638">
        <v>56.4897214532172</v>
      </c>
      <c r="DZ638" s="15">
        <v>44931</v>
      </c>
      <c r="EA638">
        <v>76.752973054637096</v>
      </c>
      <c r="EB638" s="15">
        <v>44657</v>
      </c>
      <c r="EC638">
        <v>31.45</v>
      </c>
      <c r="ED638" s="38">
        <v>44732</v>
      </c>
      <c r="EE638" s="12">
        <v>33.020000000000003</v>
      </c>
      <c r="EF638" s="15">
        <v>44908</v>
      </c>
      <c r="EG638">
        <v>14.9499999999999</v>
      </c>
      <c r="EH638" s="15">
        <v>44615</v>
      </c>
      <c r="EI638">
        <v>34.189999999999898</v>
      </c>
      <c r="EJ638" s="15">
        <v>44648</v>
      </c>
      <c r="EK638">
        <v>12.4249083632414</v>
      </c>
      <c r="EL638" s="23"/>
      <c r="EN638" s="15">
        <v>45040</v>
      </c>
      <c r="EO638">
        <v>66.38</v>
      </c>
      <c r="EP638" s="38">
        <v>44820</v>
      </c>
      <c r="EQ638" s="12">
        <v>44.45</v>
      </c>
      <c r="ER638" s="38"/>
      <c r="ET638" s="38">
        <v>44657</v>
      </c>
      <c r="EU638" s="12">
        <v>4.2899999999999903</v>
      </c>
      <c r="EV638" s="15">
        <v>44624</v>
      </c>
      <c r="EW638">
        <v>14.0833293799594</v>
      </c>
      <c r="EX638" s="15">
        <v>44656</v>
      </c>
      <c r="EY638">
        <v>12.329975328034701</v>
      </c>
      <c r="EZ638" s="38">
        <v>44736</v>
      </c>
      <c r="FA638" s="12">
        <v>42.767995775735599</v>
      </c>
      <c r="FB638" s="15">
        <v>44678</v>
      </c>
      <c r="FC638">
        <v>12.0310545475008</v>
      </c>
      <c r="FD638" s="15">
        <v>44651</v>
      </c>
      <c r="FE638">
        <v>1.56816446273104</v>
      </c>
    </row>
    <row r="639" spans="1:161">
      <c r="A639" s="40">
        <v>40814</v>
      </c>
      <c r="B639">
        <v>1148.7296897174001</v>
      </c>
      <c r="C639">
        <f>B639-MAX($B$4:B639)</f>
        <v>-53.212375602929797</v>
      </c>
      <c r="E639" s="158">
        <v>44101</v>
      </c>
      <c r="F639">
        <v>1398.6426939708899</v>
      </c>
      <c r="G639">
        <f>F639-MAX($F$4:F639)</f>
        <v>-21.452205937050167</v>
      </c>
      <c r="BO639" s="23">
        <v>41242</v>
      </c>
      <c r="BP639">
        <v>36.248438597591601</v>
      </c>
      <c r="BQ639" s="15">
        <v>41144</v>
      </c>
      <c r="BR639">
        <v>3.4399999999999902</v>
      </c>
      <c r="BS639" s="15">
        <v>41152</v>
      </c>
      <c r="BT639">
        <v>50.83</v>
      </c>
      <c r="BU639" s="15">
        <v>41109</v>
      </c>
      <c r="BV639">
        <v>12.85</v>
      </c>
      <c r="BW639" s="15">
        <v>41786</v>
      </c>
      <c r="BX639">
        <v>20.029999999999902</v>
      </c>
      <c r="BY639" s="15">
        <v>41451</v>
      </c>
      <c r="BZ639">
        <v>13.83</v>
      </c>
      <c r="CA639" s="15">
        <v>41375</v>
      </c>
      <c r="CB639">
        <v>-8.69</v>
      </c>
      <c r="CC639" s="15">
        <v>41267</v>
      </c>
      <c r="CD639">
        <v>3.08</v>
      </c>
      <c r="CE639" s="15">
        <v>41109</v>
      </c>
      <c r="CF639">
        <v>0</v>
      </c>
      <c r="CG639" s="15">
        <v>41150</v>
      </c>
      <c r="CH639">
        <v>10.5299999999999</v>
      </c>
      <c r="CI639" s="15">
        <v>41144</v>
      </c>
      <c r="CJ639">
        <v>6.72</v>
      </c>
      <c r="CK639" s="15">
        <v>41157</v>
      </c>
      <c r="CL639">
        <v>5.3199999999999896</v>
      </c>
      <c r="CM639" s="15">
        <v>41143</v>
      </c>
      <c r="CN639">
        <v>3.4299999999999899</v>
      </c>
      <c r="CO639" s="15">
        <v>40814</v>
      </c>
      <c r="CP639">
        <v>10.537130910814064</v>
      </c>
      <c r="CQ639" s="15">
        <v>41738</v>
      </c>
      <c r="CR639">
        <v>22.425966646251201</v>
      </c>
      <c r="CS639" s="38">
        <v>41109</v>
      </c>
      <c r="CT639" s="12">
        <v>0</v>
      </c>
      <c r="CU639" s="15">
        <v>41109</v>
      </c>
      <c r="CV639">
        <v>0</v>
      </c>
      <c r="CW639" s="15">
        <v>41109</v>
      </c>
      <c r="CX639">
        <v>0</v>
      </c>
      <c r="CY639" s="15">
        <v>41109</v>
      </c>
      <c r="CZ639">
        <v>0</v>
      </c>
      <c r="DA639" s="15">
        <v>41109</v>
      </c>
      <c r="DB639">
        <v>0</v>
      </c>
      <c r="DC639" s="38">
        <v>41248</v>
      </c>
      <c r="DD639" s="12">
        <v>-13.294055239343599</v>
      </c>
      <c r="DE639" s="40">
        <v>41576</v>
      </c>
      <c r="DF639" s="12">
        <v>4.29</v>
      </c>
      <c r="DG639" s="15">
        <v>41113</v>
      </c>
      <c r="DH639">
        <v>26.01</v>
      </c>
      <c r="DI639" s="15">
        <v>41116</v>
      </c>
      <c r="DJ639">
        <v>1.8699999999999899</v>
      </c>
      <c r="DK639" s="15">
        <v>41382</v>
      </c>
      <c r="DL639">
        <v>20.723531113788098</v>
      </c>
      <c r="DN639" s="15">
        <v>44922</v>
      </c>
      <c r="DO639">
        <v>27.659999999999901</v>
      </c>
      <c r="DP639" s="15">
        <v>44635</v>
      </c>
      <c r="DQ639">
        <v>5.3300000000000098</v>
      </c>
      <c r="DR639" s="38">
        <v>44662</v>
      </c>
      <c r="DS639" s="12">
        <v>7.39</v>
      </c>
      <c r="DT639" s="15">
        <v>44784</v>
      </c>
      <c r="DU639">
        <v>52.599999999999902</v>
      </c>
      <c r="DV639" s="15">
        <v>44923</v>
      </c>
      <c r="DW639">
        <v>52.53</v>
      </c>
      <c r="DX639" s="15">
        <v>44858</v>
      </c>
      <c r="DY639">
        <v>56.4897214532172</v>
      </c>
      <c r="DZ639" s="15">
        <v>44932</v>
      </c>
      <c r="EA639">
        <v>76.512973054637101</v>
      </c>
      <c r="EB639" s="15">
        <v>44658</v>
      </c>
      <c r="EC639">
        <v>31.45</v>
      </c>
      <c r="ED639" s="38">
        <v>44733</v>
      </c>
      <c r="EE639" s="12">
        <v>33.020000000000003</v>
      </c>
      <c r="EF639" s="15">
        <v>44909</v>
      </c>
      <c r="EG639">
        <v>14.9499999999999</v>
      </c>
      <c r="EH639" s="15">
        <v>44616</v>
      </c>
      <c r="EI639">
        <v>34.189999999999898</v>
      </c>
      <c r="EJ639" s="15">
        <v>44649</v>
      </c>
      <c r="EK639">
        <v>12.4249083632414</v>
      </c>
      <c r="EL639" s="23"/>
      <c r="EN639" s="15">
        <v>45044</v>
      </c>
      <c r="EO639">
        <v>66.38</v>
      </c>
      <c r="EP639" s="38">
        <v>44823</v>
      </c>
      <c r="EQ639" s="12">
        <v>44.1</v>
      </c>
      <c r="ER639" s="38"/>
      <c r="ET639" s="38">
        <v>44658</v>
      </c>
      <c r="EU639" s="12">
        <v>4.2899999999999903</v>
      </c>
      <c r="EV639" s="15">
        <v>44627</v>
      </c>
      <c r="EW639">
        <v>14.0833293799594</v>
      </c>
      <c r="EX639" s="15">
        <v>44657</v>
      </c>
      <c r="EY639">
        <v>12.329975328034701</v>
      </c>
      <c r="EZ639" s="38">
        <v>44742</v>
      </c>
      <c r="FA639" s="12">
        <v>42.767995775735599</v>
      </c>
      <c r="FB639" s="15">
        <v>44679</v>
      </c>
      <c r="FC639">
        <v>12.0310545475008</v>
      </c>
      <c r="FD639" s="15">
        <v>44652</v>
      </c>
      <c r="FE639">
        <v>1.56816446273104</v>
      </c>
    </row>
    <row r="640" spans="1:161">
      <c r="A640" s="40">
        <v>40815</v>
      </c>
      <c r="B640">
        <v>1160.3716691602799</v>
      </c>
      <c r="C640">
        <f>B640-MAX($B$4:B640)</f>
        <v>-41.570396160049995</v>
      </c>
      <c r="E640" s="158">
        <v>44102</v>
      </c>
      <c r="F640">
        <v>1402.6626939708899</v>
      </c>
      <c r="G640">
        <f>F640-MAX($F$4:F640)</f>
        <v>-17.432205937050185</v>
      </c>
      <c r="BO640" s="23">
        <v>41243</v>
      </c>
      <c r="BP640">
        <v>36.248438597591601</v>
      </c>
      <c r="BQ640" s="15">
        <v>41145</v>
      </c>
      <c r="BR640">
        <v>3.4399999999999902</v>
      </c>
      <c r="BS640" s="15">
        <v>41155</v>
      </c>
      <c r="BT640">
        <v>50.83</v>
      </c>
      <c r="BU640" s="15">
        <v>41110</v>
      </c>
      <c r="BV640">
        <v>12.85</v>
      </c>
      <c r="BW640" s="15">
        <v>41787</v>
      </c>
      <c r="BX640">
        <v>20.029999999999902</v>
      </c>
      <c r="BY640" s="15">
        <v>41452</v>
      </c>
      <c r="BZ640">
        <v>13.83</v>
      </c>
      <c r="CA640" s="15">
        <v>41376</v>
      </c>
      <c r="CB640">
        <v>-8.69</v>
      </c>
      <c r="CC640" s="15">
        <v>41269</v>
      </c>
      <c r="CD640">
        <v>3.23</v>
      </c>
      <c r="CE640" s="15">
        <v>41110</v>
      </c>
      <c r="CF640">
        <v>0</v>
      </c>
      <c r="CG640" s="15">
        <v>41151</v>
      </c>
      <c r="CH640">
        <v>10.5299999999999</v>
      </c>
      <c r="CI640" s="15">
        <v>41145</v>
      </c>
      <c r="CJ640">
        <v>6.72</v>
      </c>
      <c r="CK640" s="15">
        <v>41158</v>
      </c>
      <c r="CL640">
        <v>5.3199999999999896</v>
      </c>
      <c r="CM640" s="15">
        <v>41144</v>
      </c>
      <c r="CN640">
        <v>3.4299999999999899</v>
      </c>
      <c r="CO640" s="15">
        <v>40815</v>
      </c>
      <c r="CP640">
        <v>14.417790725107452</v>
      </c>
      <c r="CQ640" s="15">
        <v>41739</v>
      </c>
      <c r="CR640">
        <v>22.425966646251201</v>
      </c>
      <c r="CS640" s="38">
        <v>41110</v>
      </c>
      <c r="CT640" s="12">
        <v>0</v>
      </c>
      <c r="CU640" s="15">
        <v>41110</v>
      </c>
      <c r="CV640">
        <v>0</v>
      </c>
      <c r="CW640" s="15">
        <v>41110</v>
      </c>
      <c r="CX640">
        <v>0</v>
      </c>
      <c r="CY640" s="15">
        <v>41110</v>
      </c>
      <c r="CZ640">
        <v>0</v>
      </c>
      <c r="DA640" s="15">
        <v>41110</v>
      </c>
      <c r="DB640">
        <v>0</v>
      </c>
      <c r="DC640" s="38">
        <v>41249</v>
      </c>
      <c r="DD640" s="12">
        <v>-13.5740552393436</v>
      </c>
      <c r="DE640" s="40">
        <v>41577</v>
      </c>
      <c r="DF640" s="12">
        <v>4.29</v>
      </c>
      <c r="DG640" s="15">
        <v>41114</v>
      </c>
      <c r="DH640">
        <v>26.01</v>
      </c>
      <c r="DI640" s="15">
        <v>41117</v>
      </c>
      <c r="DJ640">
        <v>1.8699999999999899</v>
      </c>
      <c r="DK640" s="15">
        <v>41383</v>
      </c>
      <c r="DL640">
        <v>20.723531113788098</v>
      </c>
      <c r="DN640" s="15">
        <v>44923</v>
      </c>
      <c r="DO640">
        <v>27.659999999999901</v>
      </c>
      <c r="DP640" s="15">
        <v>44636</v>
      </c>
      <c r="DQ640">
        <v>5.3300000000000098</v>
      </c>
      <c r="DR640" s="38">
        <v>44663</v>
      </c>
      <c r="DS640" s="12">
        <v>8.6300000000000008</v>
      </c>
      <c r="DT640" s="15">
        <v>44785</v>
      </c>
      <c r="DU640">
        <v>52.599999999999902</v>
      </c>
      <c r="DV640" s="15">
        <v>44924</v>
      </c>
      <c r="DW640">
        <v>57.459999999999901</v>
      </c>
      <c r="DX640" s="15">
        <v>44859</v>
      </c>
      <c r="DY640">
        <v>56.4897214532172</v>
      </c>
      <c r="DZ640" s="15">
        <v>44938</v>
      </c>
      <c r="EA640">
        <v>76.512973054637101</v>
      </c>
      <c r="EB640" s="15">
        <v>44659</v>
      </c>
      <c r="EC640">
        <v>30.92</v>
      </c>
      <c r="ED640" s="38">
        <v>44734</v>
      </c>
      <c r="EE640" s="12">
        <v>33.020000000000003</v>
      </c>
      <c r="EF640" s="15">
        <v>44910</v>
      </c>
      <c r="EG640">
        <v>14.9499999999999</v>
      </c>
      <c r="EH640" s="15">
        <v>44617</v>
      </c>
      <c r="EI640">
        <v>34.189999999999898</v>
      </c>
      <c r="EJ640" s="15">
        <v>44650</v>
      </c>
      <c r="EK640">
        <v>12.4249083632414</v>
      </c>
      <c r="EL640" s="23"/>
      <c r="EN640" s="15">
        <v>45048</v>
      </c>
      <c r="EO640">
        <v>66.7</v>
      </c>
      <c r="EP640" s="38">
        <v>44826</v>
      </c>
      <c r="EQ640" s="12">
        <v>44.1</v>
      </c>
      <c r="ER640" s="38"/>
      <c r="ET640" s="38">
        <v>44659</v>
      </c>
      <c r="EU640" s="12">
        <v>4.2899999999999903</v>
      </c>
      <c r="EV640" s="15">
        <v>44628</v>
      </c>
      <c r="EW640">
        <v>14.0833293799594</v>
      </c>
      <c r="EX640" s="15">
        <v>44658</v>
      </c>
      <c r="EY640">
        <v>12.329975328034701</v>
      </c>
      <c r="EZ640" s="38">
        <v>44743</v>
      </c>
      <c r="FA640" s="12">
        <v>42.767995775735599</v>
      </c>
      <c r="FB640" s="15">
        <v>44680</v>
      </c>
      <c r="FC640">
        <v>12.0310545475008</v>
      </c>
      <c r="FD640" s="15">
        <v>44655</v>
      </c>
      <c r="FE640">
        <v>1.56816446273104</v>
      </c>
    </row>
    <row r="641" spans="1:161">
      <c r="A641" s="40">
        <v>40816</v>
      </c>
      <c r="B641">
        <v>1165.1994949193499</v>
      </c>
      <c r="C641">
        <f>B641-MAX($B$4:B641)</f>
        <v>-36.742570400979957</v>
      </c>
      <c r="E641" s="158">
        <v>44103</v>
      </c>
      <c r="F641">
        <v>1402.6626939708899</v>
      </c>
      <c r="G641">
        <f>F641-MAX($F$4:F641)</f>
        <v>-17.432205937050185</v>
      </c>
      <c r="BO641" s="23">
        <v>41246</v>
      </c>
      <c r="BP641">
        <v>36.248438597591601</v>
      </c>
      <c r="BQ641" s="15">
        <v>41148</v>
      </c>
      <c r="BR641">
        <v>3.4399999999999902</v>
      </c>
      <c r="BS641" s="15">
        <v>41156</v>
      </c>
      <c r="BT641">
        <v>50.72</v>
      </c>
      <c r="BU641" s="15">
        <v>41113</v>
      </c>
      <c r="BV641">
        <v>12.85</v>
      </c>
      <c r="BW641" s="15">
        <v>41788</v>
      </c>
      <c r="BX641">
        <v>20.029999999999902</v>
      </c>
      <c r="BY641" s="15">
        <v>41453</v>
      </c>
      <c r="BZ641">
        <v>14.34</v>
      </c>
      <c r="CA641" s="15">
        <v>41379</v>
      </c>
      <c r="CB641">
        <v>-8.69</v>
      </c>
      <c r="CC641" s="15">
        <v>41270</v>
      </c>
      <c r="CD641">
        <v>3.03</v>
      </c>
      <c r="CE641" s="15">
        <v>41113</v>
      </c>
      <c r="CF641">
        <v>0</v>
      </c>
      <c r="CG641" s="15">
        <v>41152</v>
      </c>
      <c r="CH641">
        <v>10.5299999999999</v>
      </c>
      <c r="CI641" s="15">
        <v>41148</v>
      </c>
      <c r="CJ641">
        <v>6.72</v>
      </c>
      <c r="CK641" s="15">
        <v>41159</v>
      </c>
      <c r="CL641">
        <v>5.3199999999999896</v>
      </c>
      <c r="CM641" s="15">
        <v>41145</v>
      </c>
      <c r="CN641">
        <v>3.4299999999999899</v>
      </c>
      <c r="CO641" s="15">
        <v>40816</v>
      </c>
      <c r="CP641">
        <v>16.027065978128082</v>
      </c>
      <c r="CQ641" s="15">
        <v>41740</v>
      </c>
      <c r="CR641">
        <v>22.425966646251201</v>
      </c>
      <c r="CS641" s="38">
        <v>41113</v>
      </c>
      <c r="CT641" s="12">
        <v>0</v>
      </c>
      <c r="CU641" s="15">
        <v>41113</v>
      </c>
      <c r="CV641">
        <v>0</v>
      </c>
      <c r="CW641" s="15">
        <v>41113</v>
      </c>
      <c r="CX641">
        <v>0</v>
      </c>
      <c r="CY641" s="15">
        <v>41113</v>
      </c>
      <c r="CZ641">
        <v>0</v>
      </c>
      <c r="DA641" s="15">
        <v>41113</v>
      </c>
      <c r="DB641">
        <v>0</v>
      </c>
      <c r="DC641" s="38">
        <v>41250</v>
      </c>
      <c r="DD641" s="12">
        <v>-13.8240552393436</v>
      </c>
      <c r="DE641" s="40">
        <v>41578</v>
      </c>
      <c r="DF641" s="12">
        <v>4.29</v>
      </c>
      <c r="DG641" s="15">
        <v>41115</v>
      </c>
      <c r="DH641">
        <v>26.01</v>
      </c>
      <c r="DI641" s="15">
        <v>41120</v>
      </c>
      <c r="DJ641">
        <v>1.8699999999999899</v>
      </c>
      <c r="DK641" s="15">
        <v>41386</v>
      </c>
      <c r="DL641">
        <v>20.723531113788098</v>
      </c>
      <c r="DN641" s="15">
        <v>44924</v>
      </c>
      <c r="DO641">
        <v>27.659999999999901</v>
      </c>
      <c r="DP641" s="15">
        <v>44637</v>
      </c>
      <c r="DQ641">
        <v>5.3300000000000098</v>
      </c>
      <c r="DR641" s="38">
        <v>44665</v>
      </c>
      <c r="DS641" s="12">
        <v>8.6300000000000008</v>
      </c>
      <c r="DT641" s="15">
        <v>44789</v>
      </c>
      <c r="DU641">
        <v>52.599999999999902</v>
      </c>
      <c r="DV641" s="15">
        <v>44930</v>
      </c>
      <c r="DW641">
        <v>57.459999999999901</v>
      </c>
      <c r="DX641" s="15">
        <v>44860</v>
      </c>
      <c r="DY641">
        <v>56.4897214532172</v>
      </c>
      <c r="DZ641" s="15">
        <v>44939</v>
      </c>
      <c r="EA641">
        <v>76.512973054637101</v>
      </c>
      <c r="EB641" s="15">
        <v>44662</v>
      </c>
      <c r="EC641">
        <v>30.75</v>
      </c>
      <c r="ED641" s="38">
        <v>44735</v>
      </c>
      <c r="EE641" s="12">
        <v>33.020000000000003</v>
      </c>
      <c r="EF641" s="15">
        <v>44911</v>
      </c>
      <c r="EG641">
        <v>14.9499999999999</v>
      </c>
      <c r="EH641" s="15">
        <v>44620</v>
      </c>
      <c r="EI641">
        <v>34.189999999999898</v>
      </c>
      <c r="EJ641" s="15">
        <v>44651</v>
      </c>
      <c r="EK641">
        <v>12.4249083632414</v>
      </c>
      <c r="EL641" s="23"/>
      <c r="EN641" s="15">
        <v>45058</v>
      </c>
      <c r="EO641">
        <v>66.7</v>
      </c>
      <c r="EP641" s="38">
        <v>44827</v>
      </c>
      <c r="EQ641" s="12">
        <v>44.1</v>
      </c>
      <c r="ER641" s="38"/>
      <c r="ET641" s="38">
        <v>44662</v>
      </c>
      <c r="EU641" s="12">
        <v>4.2899999999999903</v>
      </c>
      <c r="EV641" s="15">
        <v>44630</v>
      </c>
      <c r="EW641">
        <v>14.0833293799594</v>
      </c>
      <c r="EX641" s="15">
        <v>44663</v>
      </c>
      <c r="EY641">
        <v>12.329975328034701</v>
      </c>
      <c r="EZ641" s="38">
        <v>44746</v>
      </c>
      <c r="FA641" s="12">
        <v>42.767995775735599</v>
      </c>
      <c r="FB641" s="15">
        <v>44683</v>
      </c>
      <c r="FC641">
        <v>11.971054547500801</v>
      </c>
      <c r="FD641" s="15">
        <v>44656</v>
      </c>
      <c r="FE641">
        <v>1.56816446273104</v>
      </c>
    </row>
    <row r="642" spans="1:161">
      <c r="A642" s="40">
        <v>40817</v>
      </c>
      <c r="B642">
        <v>1165.1994949193499</v>
      </c>
      <c r="C642">
        <f>B642-MAX($B$4:B642)</f>
        <v>-36.742570400979957</v>
      </c>
      <c r="E642" s="158">
        <v>44104</v>
      </c>
      <c r="F642">
        <v>1402.6626939708899</v>
      </c>
      <c r="G642">
        <f>F642-MAX($F$4:F642)</f>
        <v>-17.432205937050185</v>
      </c>
      <c r="BO642" s="23">
        <v>41247</v>
      </c>
      <c r="BP642">
        <v>36.248438597591601</v>
      </c>
      <c r="BQ642" s="15">
        <v>41149</v>
      </c>
      <c r="BR642">
        <v>3.4399999999999902</v>
      </c>
      <c r="BS642" s="15">
        <v>41157</v>
      </c>
      <c r="BT642">
        <v>45.08</v>
      </c>
      <c r="BU642" s="15">
        <v>41114</v>
      </c>
      <c r="BV642">
        <v>12.85</v>
      </c>
      <c r="BW642" s="15">
        <v>41789</v>
      </c>
      <c r="BX642">
        <v>20.029999999999902</v>
      </c>
      <c r="BY642" s="15">
        <v>41456</v>
      </c>
      <c r="BZ642">
        <v>14.48</v>
      </c>
      <c r="CA642" s="15">
        <v>41380</v>
      </c>
      <c r="CB642">
        <v>-8.69</v>
      </c>
      <c r="CC642" s="15">
        <v>41271</v>
      </c>
      <c r="CD642">
        <v>2.29</v>
      </c>
      <c r="CE642" s="15">
        <v>41114</v>
      </c>
      <c r="CF642">
        <v>0</v>
      </c>
      <c r="CG642" s="15">
        <v>41155</v>
      </c>
      <c r="CH642">
        <v>10.5299999999999</v>
      </c>
      <c r="CI642" s="15">
        <v>41149</v>
      </c>
      <c r="CJ642">
        <v>6.72</v>
      </c>
      <c r="CK642" s="15">
        <v>41162</v>
      </c>
      <c r="CL642">
        <v>5.3199999999999896</v>
      </c>
      <c r="CM642" s="15">
        <v>41148</v>
      </c>
      <c r="CN642">
        <v>3.4299999999999899</v>
      </c>
      <c r="CO642" s="15">
        <v>40817</v>
      </c>
      <c r="CP642">
        <v>16.027065978128082</v>
      </c>
      <c r="CQ642" s="15">
        <v>41743</v>
      </c>
      <c r="CR642">
        <v>22.425966646251201</v>
      </c>
      <c r="CS642" s="38">
        <v>41114</v>
      </c>
      <c r="CT642" s="12">
        <v>0</v>
      </c>
      <c r="CU642" s="15">
        <v>41114</v>
      </c>
      <c r="CV642">
        <v>0</v>
      </c>
      <c r="CW642" s="15">
        <v>41114</v>
      </c>
      <c r="CX642">
        <v>0</v>
      </c>
      <c r="CY642" s="15">
        <v>41114</v>
      </c>
      <c r="CZ642">
        <v>0</v>
      </c>
      <c r="DA642" s="15">
        <v>41114</v>
      </c>
      <c r="DB642">
        <v>0</v>
      </c>
      <c r="DC642" s="38">
        <v>41253</v>
      </c>
      <c r="DD642" s="12">
        <v>-14.2640552393436</v>
      </c>
      <c r="DE642" s="40">
        <v>41579</v>
      </c>
      <c r="DF642" s="12">
        <v>4.29</v>
      </c>
      <c r="DG642" s="15">
        <v>41116</v>
      </c>
      <c r="DH642">
        <v>26.01</v>
      </c>
      <c r="DI642" s="15">
        <v>41121</v>
      </c>
      <c r="DJ642">
        <v>1.8699999999999899</v>
      </c>
      <c r="DK642" s="15">
        <v>41387</v>
      </c>
      <c r="DL642">
        <v>20.723531113788098</v>
      </c>
      <c r="DN642" s="15">
        <v>44928</v>
      </c>
      <c r="DO642">
        <v>27.659999999999901</v>
      </c>
      <c r="DP642" s="15">
        <v>44638</v>
      </c>
      <c r="DQ642">
        <v>5.3300000000000098</v>
      </c>
      <c r="DR642" s="38">
        <v>44666</v>
      </c>
      <c r="DS642" s="12">
        <v>8.6300000000000008</v>
      </c>
      <c r="DT642" s="15">
        <v>44790</v>
      </c>
      <c r="DU642">
        <v>52.599999999999902</v>
      </c>
      <c r="DV642" s="15">
        <v>44931</v>
      </c>
      <c r="DW642">
        <v>56.479999999999897</v>
      </c>
      <c r="DX642" s="15">
        <v>44861</v>
      </c>
      <c r="DY642">
        <v>56.4897214532172</v>
      </c>
      <c r="DZ642" s="15">
        <v>44942</v>
      </c>
      <c r="EA642">
        <v>76.512973054637101</v>
      </c>
      <c r="EB642" s="15">
        <v>44663</v>
      </c>
      <c r="EC642">
        <v>32.17</v>
      </c>
      <c r="ED642" s="38">
        <v>44736</v>
      </c>
      <c r="EE642" s="12">
        <v>33.020000000000003</v>
      </c>
      <c r="EF642" s="15">
        <v>44914</v>
      </c>
      <c r="EG642">
        <v>14.9499999999999</v>
      </c>
      <c r="EH642" s="15">
        <v>44622</v>
      </c>
      <c r="EI642">
        <v>34.189999999999898</v>
      </c>
      <c r="EJ642" s="15">
        <v>44652</v>
      </c>
      <c r="EK642">
        <v>12.4249083632414</v>
      </c>
      <c r="EL642" s="23"/>
      <c r="EN642" s="15">
        <v>45061</v>
      </c>
      <c r="EO642">
        <v>66.87</v>
      </c>
      <c r="EP642" s="38">
        <v>44830</v>
      </c>
      <c r="EQ642" s="12">
        <v>44.1</v>
      </c>
      <c r="ER642" s="38"/>
      <c r="ET642" s="38">
        <v>44663</v>
      </c>
      <c r="EU642" s="12">
        <v>4.2899999999999903</v>
      </c>
      <c r="EV642" s="15">
        <v>44631</v>
      </c>
      <c r="EW642">
        <v>14.0833293799594</v>
      </c>
      <c r="EX642" s="15">
        <v>44664</v>
      </c>
      <c r="EY642">
        <v>12.899975328034699</v>
      </c>
      <c r="EZ642" s="38">
        <v>44747</v>
      </c>
      <c r="FA642" s="12">
        <v>42.767995775735599</v>
      </c>
      <c r="FB642" s="15">
        <v>44684</v>
      </c>
      <c r="FC642">
        <v>11.7710545475008</v>
      </c>
      <c r="FD642" s="15">
        <v>44657</v>
      </c>
      <c r="FE642">
        <v>1.56816446273104</v>
      </c>
    </row>
    <row r="643" spans="1:161">
      <c r="A643" s="40">
        <v>40818</v>
      </c>
      <c r="B643">
        <v>1165.1994949193499</v>
      </c>
      <c r="C643">
        <f>B643-MAX($B$4:B643)</f>
        <v>-36.742570400979957</v>
      </c>
      <c r="E643" s="158">
        <v>44105</v>
      </c>
      <c r="F643">
        <v>1402.6626939708899</v>
      </c>
      <c r="G643">
        <f>F643-MAX($F$4:F643)</f>
        <v>-17.432205937050185</v>
      </c>
      <c r="BO643" s="23">
        <v>41248</v>
      </c>
      <c r="BP643">
        <v>36.248438597591601</v>
      </c>
      <c r="BQ643" s="15">
        <v>41150</v>
      </c>
      <c r="BR643">
        <v>3.4399999999999902</v>
      </c>
      <c r="BS643" s="15">
        <v>41158</v>
      </c>
      <c r="BT643">
        <v>46.629999999999903</v>
      </c>
      <c r="BU643" s="15">
        <v>41115</v>
      </c>
      <c r="BV643">
        <v>12.85</v>
      </c>
      <c r="BW643" s="15">
        <v>41792</v>
      </c>
      <c r="BX643">
        <v>20.029999999999902</v>
      </c>
      <c r="BY643" s="15">
        <v>41457</v>
      </c>
      <c r="BZ643">
        <v>14.57</v>
      </c>
      <c r="CA643" s="15">
        <v>41381</v>
      </c>
      <c r="CB643">
        <v>-8.69</v>
      </c>
      <c r="CC643" s="15">
        <v>41276</v>
      </c>
      <c r="CD643">
        <v>-0.45999999999999902</v>
      </c>
      <c r="CE643" s="15">
        <v>41115</v>
      </c>
      <c r="CF643">
        <v>0</v>
      </c>
      <c r="CG643" s="15">
        <v>41156</v>
      </c>
      <c r="CH643">
        <v>10.5299999999999</v>
      </c>
      <c r="CI643" s="15">
        <v>41150</v>
      </c>
      <c r="CJ643">
        <v>6.72</v>
      </c>
      <c r="CK643" s="15">
        <v>41163</v>
      </c>
      <c r="CL643">
        <v>5.3199999999999896</v>
      </c>
      <c r="CM643" s="15">
        <v>41149</v>
      </c>
      <c r="CN643">
        <v>3.4299999999999899</v>
      </c>
      <c r="CO643" s="15">
        <v>40818</v>
      </c>
      <c r="CP643">
        <v>16.027065978128082</v>
      </c>
      <c r="CQ643" s="15">
        <v>41744</v>
      </c>
      <c r="CR643">
        <v>22.425966646251201</v>
      </c>
      <c r="CS643" s="38">
        <v>41115</v>
      </c>
      <c r="CT643" s="12">
        <v>0</v>
      </c>
      <c r="CU643" s="15">
        <v>41115</v>
      </c>
      <c r="CV643">
        <v>0</v>
      </c>
      <c r="CW643" s="15">
        <v>41115</v>
      </c>
      <c r="CX643">
        <v>0</v>
      </c>
      <c r="CY643" s="15">
        <v>41115</v>
      </c>
      <c r="CZ643">
        <v>0</v>
      </c>
      <c r="DA643" s="15">
        <v>41115</v>
      </c>
      <c r="DB643">
        <v>0</v>
      </c>
      <c r="DC643" s="38">
        <v>41254</v>
      </c>
      <c r="DD643" s="12">
        <v>-14.894055239343601</v>
      </c>
      <c r="DE643" s="40">
        <v>41582</v>
      </c>
      <c r="DF643" s="12">
        <v>4.29</v>
      </c>
      <c r="DG643" s="15">
        <v>41117</v>
      </c>
      <c r="DH643">
        <v>26.01</v>
      </c>
      <c r="DI643" s="15">
        <v>41122</v>
      </c>
      <c r="DJ643">
        <v>1.8699999999999899</v>
      </c>
      <c r="DK643" s="15">
        <v>41388</v>
      </c>
      <c r="DL643">
        <v>20.723531113788098</v>
      </c>
      <c r="DN643" s="15">
        <v>44929</v>
      </c>
      <c r="DO643">
        <v>27.659999999999901</v>
      </c>
      <c r="DP643" s="15">
        <v>44641</v>
      </c>
      <c r="DQ643">
        <v>5.3300000000000098</v>
      </c>
      <c r="DR643" s="38">
        <v>44669</v>
      </c>
      <c r="DS643" s="12">
        <v>8.6300000000000008</v>
      </c>
      <c r="DT643" s="15">
        <v>44791</v>
      </c>
      <c r="DU643">
        <v>52.599999999999902</v>
      </c>
      <c r="DV643" s="15">
        <v>44932</v>
      </c>
      <c r="DW643">
        <v>56.479999999999897</v>
      </c>
      <c r="DX643" s="15">
        <v>44868</v>
      </c>
      <c r="DY643">
        <v>56.4897214532172</v>
      </c>
      <c r="DZ643" s="15">
        <v>44943</v>
      </c>
      <c r="EA643">
        <v>76.512973054637101</v>
      </c>
      <c r="EB643" s="15">
        <v>44664</v>
      </c>
      <c r="EC643">
        <v>29.01</v>
      </c>
      <c r="ED643" s="38">
        <v>44739</v>
      </c>
      <c r="EE643" s="12">
        <v>33.020000000000003</v>
      </c>
      <c r="EF643" s="15">
        <v>44915</v>
      </c>
      <c r="EG643">
        <v>14.9499999999999</v>
      </c>
      <c r="EH643" s="15">
        <v>44623</v>
      </c>
      <c r="EI643">
        <v>34.189999999999898</v>
      </c>
      <c r="EJ643" s="15">
        <v>44655</v>
      </c>
      <c r="EK643">
        <v>12.4249083632414</v>
      </c>
      <c r="EL643" s="23"/>
      <c r="EN643" s="15">
        <v>45065</v>
      </c>
      <c r="EO643">
        <v>66.87</v>
      </c>
      <c r="EP643" s="38">
        <v>44831</v>
      </c>
      <c r="EQ643" s="12">
        <v>44.1</v>
      </c>
      <c r="ER643" s="38"/>
      <c r="ET643" s="38">
        <v>44664</v>
      </c>
      <c r="EU643" s="12">
        <v>4.2899999999999903</v>
      </c>
      <c r="EV643" s="15">
        <v>44634</v>
      </c>
      <c r="EW643">
        <v>14.0833293799594</v>
      </c>
      <c r="EX643" s="15">
        <v>44665</v>
      </c>
      <c r="EY643">
        <v>12.899975328034699</v>
      </c>
      <c r="EZ643" s="38">
        <v>44748</v>
      </c>
      <c r="FA643" s="12">
        <v>42.767995775735599</v>
      </c>
      <c r="FB643" s="15">
        <v>44687</v>
      </c>
      <c r="FC643">
        <v>11.7710545475008</v>
      </c>
      <c r="FD643" s="15">
        <v>44658</v>
      </c>
      <c r="FE643">
        <v>1.56816446273104</v>
      </c>
    </row>
    <row r="644" spans="1:161">
      <c r="A644" s="40">
        <v>40819</v>
      </c>
      <c r="B644">
        <v>1165.1994949193499</v>
      </c>
      <c r="C644">
        <f>B644-MAX($B$4:B644)</f>
        <v>-36.742570400979957</v>
      </c>
      <c r="E644" s="158">
        <v>44106</v>
      </c>
      <c r="F644">
        <v>1402.6626939708899</v>
      </c>
      <c r="G644">
        <f>F644-MAX($F$4:F644)</f>
        <v>-17.432205937050185</v>
      </c>
      <c r="BO644" s="23">
        <v>41249</v>
      </c>
      <c r="BP644">
        <v>36.248438597591601</v>
      </c>
      <c r="BQ644" s="15">
        <v>41151</v>
      </c>
      <c r="BR644">
        <v>3.4399999999999902</v>
      </c>
      <c r="BS644" s="15">
        <v>41159</v>
      </c>
      <c r="BT644">
        <v>54.059999999999903</v>
      </c>
      <c r="BU644" s="15">
        <v>41116</v>
      </c>
      <c r="BV644">
        <v>12.85</v>
      </c>
      <c r="BW644" s="15">
        <v>41793</v>
      </c>
      <c r="BX644">
        <v>20.029999999999902</v>
      </c>
      <c r="BY644" s="15">
        <v>41458</v>
      </c>
      <c r="BZ644">
        <v>13.73</v>
      </c>
      <c r="CA644" s="15">
        <v>41382</v>
      </c>
      <c r="CB644">
        <v>-8.69</v>
      </c>
      <c r="CC644" s="15">
        <v>41277</v>
      </c>
      <c r="CD644">
        <v>0.98999999999999899</v>
      </c>
      <c r="CE644" s="15">
        <v>41116</v>
      </c>
      <c r="CF644">
        <v>0</v>
      </c>
      <c r="CG644" s="15">
        <v>41157</v>
      </c>
      <c r="CH644">
        <v>10.5299999999999</v>
      </c>
      <c r="CI644" s="15">
        <v>41151</v>
      </c>
      <c r="CJ644">
        <v>6.72</v>
      </c>
      <c r="CK644" s="15">
        <v>41164</v>
      </c>
      <c r="CL644">
        <v>5.3199999999999896</v>
      </c>
      <c r="CM644" s="15">
        <v>41150</v>
      </c>
      <c r="CN644">
        <v>3.4299999999999899</v>
      </c>
      <c r="CO644" s="15">
        <v>40819</v>
      </c>
      <c r="CP644">
        <v>16.027065978128082</v>
      </c>
      <c r="CQ644" s="15">
        <v>41745</v>
      </c>
      <c r="CR644">
        <v>22.425966646251201</v>
      </c>
      <c r="CS644" s="38">
        <v>41116</v>
      </c>
      <c r="CT644" s="12">
        <v>0</v>
      </c>
      <c r="CU644" s="15">
        <v>41116</v>
      </c>
      <c r="CV644">
        <v>0</v>
      </c>
      <c r="CW644" s="15">
        <v>41116</v>
      </c>
      <c r="CX644">
        <v>0</v>
      </c>
      <c r="CY644" s="15">
        <v>41116</v>
      </c>
      <c r="CZ644">
        <v>0</v>
      </c>
      <c r="DA644" s="15">
        <v>41116</v>
      </c>
      <c r="DB644">
        <v>0</v>
      </c>
      <c r="DC644" s="38">
        <v>41255</v>
      </c>
      <c r="DD644" s="12">
        <v>-15.0340552393436</v>
      </c>
      <c r="DE644" s="40">
        <v>41583</v>
      </c>
      <c r="DF644" s="12">
        <v>4.29</v>
      </c>
      <c r="DG644" s="15">
        <v>41120</v>
      </c>
      <c r="DH644">
        <v>26.01</v>
      </c>
      <c r="DI644" s="15">
        <v>41123</v>
      </c>
      <c r="DJ644">
        <v>1.8699999999999899</v>
      </c>
      <c r="DK644" s="15">
        <v>41389</v>
      </c>
      <c r="DL644">
        <v>20.723531113788098</v>
      </c>
      <c r="DN644" s="15">
        <v>44930</v>
      </c>
      <c r="DO644">
        <v>27.659999999999901</v>
      </c>
      <c r="DP644" s="15">
        <v>44642</v>
      </c>
      <c r="DQ644">
        <v>5.3300000000000098</v>
      </c>
      <c r="DR644" s="38">
        <v>44670</v>
      </c>
      <c r="DS644" s="12">
        <v>8.6300000000000008</v>
      </c>
      <c r="DT644" s="15">
        <v>44796</v>
      </c>
      <c r="DU644">
        <v>52.599999999999902</v>
      </c>
      <c r="DV644" s="15">
        <v>44935</v>
      </c>
      <c r="DW644">
        <v>56.479999999999897</v>
      </c>
      <c r="DX644" s="15">
        <v>44869</v>
      </c>
      <c r="DY644">
        <v>56.4897214532172</v>
      </c>
      <c r="DZ644" s="15">
        <v>44944</v>
      </c>
      <c r="EA644">
        <v>76.512973054637101</v>
      </c>
      <c r="EB644" s="15">
        <v>44665</v>
      </c>
      <c r="EC644">
        <v>28.71</v>
      </c>
      <c r="ED644" s="38">
        <v>44740</v>
      </c>
      <c r="EE644" s="12">
        <v>33.020000000000003</v>
      </c>
      <c r="EF644" s="15">
        <v>44916</v>
      </c>
      <c r="EG644">
        <v>14.9499999999999</v>
      </c>
      <c r="EH644" s="15">
        <v>44624</v>
      </c>
      <c r="EI644">
        <v>34.189999999999898</v>
      </c>
      <c r="EJ644" s="15">
        <v>44656</v>
      </c>
      <c r="EK644">
        <v>12.4249083632414</v>
      </c>
      <c r="EL644" s="23"/>
      <c r="EN644" s="15">
        <v>45068</v>
      </c>
      <c r="EO644">
        <v>67.02</v>
      </c>
      <c r="EP644" s="38">
        <v>44832</v>
      </c>
      <c r="EQ644" s="12">
        <v>44.1</v>
      </c>
      <c r="ER644" s="38"/>
      <c r="ET644" s="38">
        <v>44665</v>
      </c>
      <c r="EU644" s="12">
        <v>4.2899999999999903</v>
      </c>
      <c r="EV644" s="15">
        <v>44635</v>
      </c>
      <c r="EW644">
        <v>14.0833293799594</v>
      </c>
      <c r="EX644" s="15">
        <v>44666</v>
      </c>
      <c r="EY644">
        <v>12.899975328034699</v>
      </c>
      <c r="EZ644" s="38">
        <v>44749</v>
      </c>
      <c r="FA644" s="12">
        <v>42.767995775735599</v>
      </c>
      <c r="FB644" s="15">
        <v>44690</v>
      </c>
      <c r="FC644">
        <v>11.1910545475008</v>
      </c>
      <c r="FD644" s="15">
        <v>44659</v>
      </c>
      <c r="FE644">
        <v>1.3881644627310401</v>
      </c>
    </row>
    <row r="645" spans="1:161">
      <c r="A645" s="40">
        <v>40820</v>
      </c>
      <c r="B645">
        <v>1160.74040157276</v>
      </c>
      <c r="C645">
        <f>B645-MAX($B$4:B645)</f>
        <v>-41.20166374756991</v>
      </c>
      <c r="E645" s="158">
        <v>44107</v>
      </c>
      <c r="F645">
        <v>1402.6626939708899</v>
      </c>
      <c r="G645">
        <f>F645-MAX($F$4:F645)</f>
        <v>-17.432205937050185</v>
      </c>
      <c r="BO645" s="23">
        <v>41250</v>
      </c>
      <c r="BP645">
        <v>36.248438597591601</v>
      </c>
      <c r="BQ645" s="15">
        <v>41152</v>
      </c>
      <c r="BR645">
        <v>3.4399999999999902</v>
      </c>
      <c r="BS645" s="15">
        <v>41162</v>
      </c>
      <c r="BT645">
        <v>54.139999999999901</v>
      </c>
      <c r="BU645" s="15">
        <v>41117</v>
      </c>
      <c r="BV645">
        <v>12.85</v>
      </c>
      <c r="BW645" s="15">
        <v>41795</v>
      </c>
      <c r="BX645">
        <v>20.029999999999902</v>
      </c>
      <c r="BY645" s="15">
        <v>41459</v>
      </c>
      <c r="BZ645">
        <v>14.16</v>
      </c>
      <c r="CA645" s="15">
        <v>41383</v>
      </c>
      <c r="CB645">
        <v>-8.69</v>
      </c>
      <c r="CC645" s="15">
        <v>41278</v>
      </c>
      <c r="CD645">
        <v>2.52</v>
      </c>
      <c r="CE645" s="15">
        <v>41117</v>
      </c>
      <c r="CF645">
        <v>0</v>
      </c>
      <c r="CG645" s="15">
        <v>41158</v>
      </c>
      <c r="CH645">
        <v>10.5299999999999</v>
      </c>
      <c r="CI645" s="15">
        <v>41152</v>
      </c>
      <c r="CJ645">
        <v>6.72</v>
      </c>
      <c r="CK645" s="15">
        <v>41165</v>
      </c>
      <c r="CL645">
        <v>5.3199999999999896</v>
      </c>
      <c r="CM645" s="15">
        <v>41151</v>
      </c>
      <c r="CN645">
        <v>3.4299999999999899</v>
      </c>
      <c r="CO645" s="15">
        <v>40820</v>
      </c>
      <c r="CP645">
        <v>14.540701529265192</v>
      </c>
      <c r="CQ645" s="15">
        <v>41746</v>
      </c>
      <c r="CR645">
        <v>22.425966646251201</v>
      </c>
      <c r="CS645" s="38">
        <v>41117</v>
      </c>
      <c r="CT645" s="12">
        <v>0</v>
      </c>
      <c r="CU645" s="15">
        <v>41117</v>
      </c>
      <c r="CV645">
        <v>0</v>
      </c>
      <c r="CW645" s="15">
        <v>41117</v>
      </c>
      <c r="CX645">
        <v>0</v>
      </c>
      <c r="CY645" s="15">
        <v>41117</v>
      </c>
      <c r="CZ645">
        <v>0</v>
      </c>
      <c r="DA645" s="15">
        <v>41117</v>
      </c>
      <c r="DB645">
        <v>0</v>
      </c>
      <c r="DC645" s="38">
        <v>41256</v>
      </c>
      <c r="DD645" s="12">
        <v>-15.0840552393436</v>
      </c>
      <c r="DE645" s="40">
        <v>41584</v>
      </c>
      <c r="DF645" s="12">
        <v>4.29</v>
      </c>
      <c r="DG645" s="15">
        <v>41121</v>
      </c>
      <c r="DH645">
        <v>26.01</v>
      </c>
      <c r="DI645" s="15">
        <v>41124</v>
      </c>
      <c r="DJ645">
        <v>1.8699999999999899</v>
      </c>
      <c r="DK645" s="15">
        <v>41390</v>
      </c>
      <c r="DL645">
        <v>20.723531113788098</v>
      </c>
      <c r="DN645" s="15">
        <v>44931</v>
      </c>
      <c r="DO645">
        <v>27.659999999999901</v>
      </c>
      <c r="DP645" s="15">
        <v>44643</v>
      </c>
      <c r="DQ645">
        <v>5.3300000000000098</v>
      </c>
      <c r="DR645" s="38">
        <v>44671</v>
      </c>
      <c r="DS645" s="12">
        <v>8.6300000000000008</v>
      </c>
      <c r="DT645" s="15">
        <v>44797</v>
      </c>
      <c r="DU645">
        <v>51.219999999999899</v>
      </c>
      <c r="DV645" s="15">
        <v>44936</v>
      </c>
      <c r="DW645">
        <v>56.479999999999897</v>
      </c>
      <c r="DX645" s="15">
        <v>44872</v>
      </c>
      <c r="DY645">
        <v>56.4897214532172</v>
      </c>
      <c r="DZ645" s="15">
        <v>44945</v>
      </c>
      <c r="EA645">
        <v>76.512973054637101</v>
      </c>
      <c r="EB645" s="15">
        <v>44666</v>
      </c>
      <c r="EC645">
        <v>28.71</v>
      </c>
      <c r="ED645" s="38">
        <v>44741</v>
      </c>
      <c r="EE645" s="12">
        <v>33.020000000000003</v>
      </c>
      <c r="EF645" s="15">
        <v>44917</v>
      </c>
      <c r="EG645">
        <v>14.9499999999999</v>
      </c>
      <c r="EH645" s="15">
        <v>44627</v>
      </c>
      <c r="EI645">
        <v>34.189999999999898</v>
      </c>
      <c r="EJ645" s="15">
        <v>44657</v>
      </c>
      <c r="EK645">
        <v>12.4249083632414</v>
      </c>
      <c r="EL645" s="23"/>
      <c r="EN645" s="15">
        <v>45069</v>
      </c>
      <c r="EO645">
        <v>67.150000000000006</v>
      </c>
      <c r="EP645" s="38">
        <v>44833</v>
      </c>
      <c r="EQ645" s="12">
        <v>44.1</v>
      </c>
      <c r="ER645" s="38"/>
      <c r="ET645" s="38">
        <v>44666</v>
      </c>
      <c r="EU645" s="12">
        <v>4.2899999999999903</v>
      </c>
      <c r="EV645" s="15">
        <v>44636</v>
      </c>
      <c r="EW645">
        <v>14.0833293799594</v>
      </c>
      <c r="EX645" s="15">
        <v>44669</v>
      </c>
      <c r="EY645">
        <v>12.899975328034699</v>
      </c>
      <c r="EZ645" s="38">
        <v>44750</v>
      </c>
      <c r="FA645" s="12">
        <v>42.367995775735601</v>
      </c>
      <c r="FB645" s="15">
        <v>44694</v>
      </c>
      <c r="FC645">
        <v>11.1910545475008</v>
      </c>
      <c r="FD645" s="15">
        <v>44662</v>
      </c>
      <c r="FE645">
        <v>1.28816446273104</v>
      </c>
    </row>
    <row r="646" spans="1:161">
      <c r="A646" s="40">
        <v>40821</v>
      </c>
      <c r="B646">
        <v>1153.57850349929</v>
      </c>
      <c r="C646">
        <f>B646-MAX($B$4:B646)</f>
        <v>-48.363561821039866</v>
      </c>
      <c r="E646" s="158">
        <v>44108</v>
      </c>
      <c r="F646">
        <v>1402.6626939708899</v>
      </c>
      <c r="G646">
        <f>F646-MAX($F$4:F646)</f>
        <v>-17.432205937050185</v>
      </c>
      <c r="BO646" s="23">
        <v>41253</v>
      </c>
      <c r="BP646">
        <v>36.248438597591601</v>
      </c>
      <c r="BQ646" s="15">
        <v>41155</v>
      </c>
      <c r="BR646">
        <v>3.4399999999999902</v>
      </c>
      <c r="BS646" s="15">
        <v>41163</v>
      </c>
      <c r="BT646">
        <v>54.079999999999899</v>
      </c>
      <c r="BU646" s="15">
        <v>41120</v>
      </c>
      <c r="BV646">
        <v>12.85</v>
      </c>
      <c r="BW646" s="15">
        <v>41799</v>
      </c>
      <c r="BX646">
        <v>20.029999999999902</v>
      </c>
      <c r="BY646" s="15">
        <v>41460</v>
      </c>
      <c r="BZ646">
        <v>14.11</v>
      </c>
      <c r="CA646" s="15">
        <v>41386</v>
      </c>
      <c r="CB646">
        <v>-8.69</v>
      </c>
      <c r="CC646" s="15">
        <v>41281</v>
      </c>
      <c r="CD646">
        <v>2.5499999999999998</v>
      </c>
      <c r="CE646" s="15">
        <v>41120</v>
      </c>
      <c r="CF646">
        <v>0</v>
      </c>
      <c r="CG646" s="15">
        <v>41159</v>
      </c>
      <c r="CH646">
        <v>10.5299999999999</v>
      </c>
      <c r="CI646" s="15">
        <v>41155</v>
      </c>
      <c r="CJ646">
        <v>6.72</v>
      </c>
      <c r="CK646" s="15">
        <v>41166</v>
      </c>
      <c r="CL646">
        <v>5.3199999999999896</v>
      </c>
      <c r="CM646" s="15">
        <v>41152</v>
      </c>
      <c r="CN646">
        <v>3.4299999999999899</v>
      </c>
      <c r="CO646" s="15">
        <v>40821</v>
      </c>
      <c r="CP646">
        <v>12.153402171442302</v>
      </c>
      <c r="CQ646" s="15">
        <v>41747</v>
      </c>
      <c r="CR646">
        <v>22.425966646251201</v>
      </c>
      <c r="CS646" s="38">
        <v>41120</v>
      </c>
      <c r="CT646" s="12">
        <v>0</v>
      </c>
      <c r="CU646" s="15">
        <v>41120</v>
      </c>
      <c r="CV646">
        <v>0</v>
      </c>
      <c r="CW646" s="15">
        <v>41120</v>
      </c>
      <c r="CX646">
        <v>0</v>
      </c>
      <c r="CY646" s="15">
        <v>41120</v>
      </c>
      <c r="CZ646">
        <v>0</v>
      </c>
      <c r="DA646" s="15">
        <v>41120</v>
      </c>
      <c r="DB646">
        <v>0</v>
      </c>
      <c r="DC646" s="38">
        <v>41257</v>
      </c>
      <c r="DD646" s="12">
        <v>-15.154055239343601</v>
      </c>
      <c r="DE646" s="40">
        <v>41585</v>
      </c>
      <c r="DF646" s="12">
        <v>4.29</v>
      </c>
      <c r="DG646" s="15">
        <v>41122</v>
      </c>
      <c r="DH646">
        <v>26.01</v>
      </c>
      <c r="DI646" s="15">
        <v>41127</v>
      </c>
      <c r="DJ646">
        <v>1.8699999999999899</v>
      </c>
      <c r="DK646" s="15">
        <v>41393</v>
      </c>
      <c r="DL646">
        <v>20.723531113788098</v>
      </c>
      <c r="DN646" s="15">
        <v>44935</v>
      </c>
      <c r="DO646">
        <v>27.659999999999901</v>
      </c>
      <c r="DP646" s="15">
        <v>44644</v>
      </c>
      <c r="DQ646">
        <v>5.3300000000000098</v>
      </c>
      <c r="DR646" s="38">
        <v>44672</v>
      </c>
      <c r="DS646" s="12">
        <v>8.6300000000000008</v>
      </c>
      <c r="DT646" s="15">
        <v>44798</v>
      </c>
      <c r="DU646">
        <v>49.809999999999903</v>
      </c>
      <c r="DV646" s="15">
        <v>44937</v>
      </c>
      <c r="DW646">
        <v>56.479999999999897</v>
      </c>
      <c r="DX646" s="15">
        <v>44873</v>
      </c>
      <c r="DY646">
        <v>56.4897214532172</v>
      </c>
      <c r="DZ646" s="15">
        <v>44946</v>
      </c>
      <c r="EA646">
        <v>76.512973054637101</v>
      </c>
      <c r="EB646" s="15">
        <v>44669</v>
      </c>
      <c r="EC646">
        <v>28.71</v>
      </c>
      <c r="ED646" s="38">
        <v>44742</v>
      </c>
      <c r="EE646" s="12">
        <v>33.020000000000003</v>
      </c>
      <c r="EF646" s="15">
        <v>44918</v>
      </c>
      <c r="EG646">
        <v>14.9499999999999</v>
      </c>
      <c r="EH646" s="15">
        <v>44628</v>
      </c>
      <c r="EI646">
        <v>34.189999999999898</v>
      </c>
      <c r="EJ646" s="15">
        <v>44658</v>
      </c>
      <c r="EK646">
        <v>12.4249083632414</v>
      </c>
      <c r="EL646" s="23"/>
      <c r="EN646" s="15">
        <v>45072</v>
      </c>
      <c r="EO646">
        <v>67.150000000000006</v>
      </c>
      <c r="EP646" s="38">
        <v>44834</v>
      </c>
      <c r="EQ646" s="12">
        <v>44.1</v>
      </c>
      <c r="ER646" s="38"/>
      <c r="ET646" s="38">
        <v>44669</v>
      </c>
      <c r="EU646" s="12">
        <v>4.2899999999999903</v>
      </c>
      <c r="EV646" s="15">
        <v>44637</v>
      </c>
      <c r="EW646">
        <v>14.0833293799594</v>
      </c>
      <c r="EX646" s="15">
        <v>44670</v>
      </c>
      <c r="EY646">
        <v>12.899975328034699</v>
      </c>
      <c r="EZ646" s="38">
        <v>44753</v>
      </c>
      <c r="FA646" s="12">
        <v>42.0879957757356</v>
      </c>
      <c r="FB646" s="15">
        <v>44697</v>
      </c>
      <c r="FC646">
        <v>10.9910545475008</v>
      </c>
      <c r="FD646" s="15">
        <v>44663</v>
      </c>
      <c r="FE646">
        <v>0.88816446273104599</v>
      </c>
    </row>
    <row r="647" spans="1:161">
      <c r="A647" s="40">
        <v>40822</v>
      </c>
      <c r="B647">
        <v>1169.2097359775</v>
      </c>
      <c r="C647">
        <f>B647-MAX($B$4:B647)</f>
        <v>-32.732329342829871</v>
      </c>
      <c r="E647" s="158">
        <v>44109</v>
      </c>
      <c r="F647">
        <v>1402.6626939708899</v>
      </c>
      <c r="G647">
        <f>F647-MAX($F$4:F647)</f>
        <v>-17.432205937050185</v>
      </c>
      <c r="BO647" s="23">
        <v>41254</v>
      </c>
      <c r="BP647">
        <v>36.518438597591597</v>
      </c>
      <c r="BQ647" s="15">
        <v>41156</v>
      </c>
      <c r="BR647">
        <v>3.4399999999999902</v>
      </c>
      <c r="BS647" s="15">
        <v>41164</v>
      </c>
      <c r="BT647">
        <v>55.399999999999899</v>
      </c>
      <c r="BU647" s="15">
        <v>41121</v>
      </c>
      <c r="BV647">
        <v>12.85</v>
      </c>
      <c r="BW647" s="15">
        <v>41800</v>
      </c>
      <c r="BX647">
        <v>20.029999999999902</v>
      </c>
      <c r="BY647" s="15">
        <v>41463</v>
      </c>
      <c r="BZ647">
        <v>13.6299999999999</v>
      </c>
      <c r="CA647" s="15">
        <v>41387</v>
      </c>
      <c r="CB647">
        <v>-8.69</v>
      </c>
      <c r="CC647" s="15">
        <v>41282</v>
      </c>
      <c r="CD647">
        <v>4.1399999999999997</v>
      </c>
      <c r="CE647" s="15">
        <v>41121</v>
      </c>
      <c r="CF647">
        <v>0</v>
      </c>
      <c r="CG647" s="15">
        <v>41162</v>
      </c>
      <c r="CH647">
        <v>10.5299999999999</v>
      </c>
      <c r="CI647" s="15">
        <v>41156</v>
      </c>
      <c r="CJ647">
        <v>6.72</v>
      </c>
      <c r="CK647" s="15">
        <v>41169</v>
      </c>
      <c r="CL647">
        <v>5.3199999999999896</v>
      </c>
      <c r="CM647" s="15">
        <v>41155</v>
      </c>
      <c r="CN647">
        <v>3.4299999999999899</v>
      </c>
      <c r="CO647" s="15">
        <v>40822</v>
      </c>
      <c r="CP647">
        <v>17.363812997513232</v>
      </c>
      <c r="CQ647" s="15">
        <v>41750</v>
      </c>
      <c r="CR647">
        <v>22.425966646251201</v>
      </c>
      <c r="CS647" s="38">
        <v>41121</v>
      </c>
      <c r="CT647" s="12">
        <v>0</v>
      </c>
      <c r="CU647" s="15">
        <v>41121</v>
      </c>
      <c r="CV647">
        <v>0</v>
      </c>
      <c r="CW647" s="15">
        <v>41121</v>
      </c>
      <c r="CX647">
        <v>0</v>
      </c>
      <c r="CY647" s="15">
        <v>41121</v>
      </c>
      <c r="CZ647">
        <v>0</v>
      </c>
      <c r="DA647" s="15">
        <v>41121</v>
      </c>
      <c r="DB647">
        <v>0</v>
      </c>
      <c r="DC647" s="38">
        <v>41260</v>
      </c>
      <c r="DD647" s="12">
        <v>-15.1640552393436</v>
      </c>
      <c r="DE647" s="40">
        <v>41586</v>
      </c>
      <c r="DF647" s="12">
        <v>4.29</v>
      </c>
      <c r="DG647" s="15">
        <v>41123</v>
      </c>
      <c r="DH647">
        <v>26.01</v>
      </c>
      <c r="DI647" s="15">
        <v>41128</v>
      </c>
      <c r="DJ647">
        <v>1.8699999999999899</v>
      </c>
      <c r="DK647" s="15">
        <v>41394</v>
      </c>
      <c r="DL647">
        <v>20.723531113788098</v>
      </c>
      <c r="DN647" s="15">
        <v>44936</v>
      </c>
      <c r="DO647">
        <v>28.009999999999899</v>
      </c>
      <c r="DP647" s="15">
        <v>44645</v>
      </c>
      <c r="DQ647">
        <v>5.3300000000000098</v>
      </c>
      <c r="DR647" s="38">
        <v>44676</v>
      </c>
      <c r="DS647" s="12">
        <v>8.6300000000000008</v>
      </c>
      <c r="DT647" s="15">
        <v>44803</v>
      </c>
      <c r="DU647">
        <v>49.809999999999903</v>
      </c>
      <c r="DV647" s="15">
        <v>44938</v>
      </c>
      <c r="DW647">
        <v>56.479999999999897</v>
      </c>
      <c r="DX647" s="15">
        <v>44874</v>
      </c>
      <c r="DY647">
        <v>56.4897214532172</v>
      </c>
      <c r="DZ647" s="15">
        <v>44951</v>
      </c>
      <c r="EA647">
        <v>76.512973054637101</v>
      </c>
      <c r="EB647" s="15">
        <v>44670</v>
      </c>
      <c r="EC647">
        <v>28.71</v>
      </c>
      <c r="ED647" s="38">
        <v>44743</v>
      </c>
      <c r="EE647" s="12">
        <v>33.020000000000003</v>
      </c>
      <c r="EF647" s="15">
        <v>44921</v>
      </c>
      <c r="EG647">
        <v>14.9499999999999</v>
      </c>
      <c r="EH647" s="15">
        <v>44630</v>
      </c>
      <c r="EI647">
        <v>34.189999999999898</v>
      </c>
      <c r="EJ647" s="15">
        <v>44664</v>
      </c>
      <c r="EK647">
        <v>12.4249083632414</v>
      </c>
      <c r="EL647" s="23"/>
      <c r="EN647" s="15">
        <v>45076</v>
      </c>
      <c r="EO647">
        <v>69.264727218155798</v>
      </c>
      <c r="EP647" s="38">
        <v>44838</v>
      </c>
      <c r="EQ647" s="12">
        <v>44.1</v>
      </c>
      <c r="ER647" s="38"/>
      <c r="ET647" s="38">
        <v>44670</v>
      </c>
      <c r="EU647" s="12">
        <v>4.2899999999999903</v>
      </c>
      <c r="EV647" s="15">
        <v>44638</v>
      </c>
      <c r="EW647">
        <v>14.0833293799594</v>
      </c>
      <c r="EX647" s="15">
        <v>44671</v>
      </c>
      <c r="EY647">
        <v>12.899975328034699</v>
      </c>
      <c r="EZ647" s="38">
        <v>44756</v>
      </c>
      <c r="FA647" s="12">
        <v>42.0879957757356</v>
      </c>
      <c r="FB647" s="15">
        <v>44698</v>
      </c>
      <c r="FC647">
        <v>11.3310545475008</v>
      </c>
      <c r="FD647" s="15">
        <v>44664</v>
      </c>
      <c r="FE647">
        <v>1.73816446273104</v>
      </c>
    </row>
    <row r="648" spans="1:161">
      <c r="A648" s="40">
        <v>40823</v>
      </c>
      <c r="B648">
        <v>1177.20877136271</v>
      </c>
      <c r="C648">
        <f>B648-MAX($B$4:B648)</f>
        <v>-24.733293957619935</v>
      </c>
      <c r="E648" s="158">
        <v>44110</v>
      </c>
      <c r="F648">
        <v>1407.52269397089</v>
      </c>
      <c r="G648">
        <f>F648-MAX($F$4:F648)</f>
        <v>-12.572205937050057</v>
      </c>
      <c r="BO648" s="23">
        <v>41255</v>
      </c>
      <c r="BP648">
        <v>36.938438597591599</v>
      </c>
      <c r="BQ648" s="15">
        <v>41157</v>
      </c>
      <c r="BR648">
        <v>3.4399999999999902</v>
      </c>
      <c r="BS648" s="15">
        <v>41165</v>
      </c>
      <c r="BT648">
        <v>55.399999999999899</v>
      </c>
      <c r="BU648" s="15">
        <v>41122</v>
      </c>
      <c r="BV648">
        <v>12.85</v>
      </c>
      <c r="BW648" s="15">
        <v>41801</v>
      </c>
      <c r="BX648">
        <v>20.029999999999902</v>
      </c>
      <c r="BY648" s="15">
        <v>41464</v>
      </c>
      <c r="BZ648">
        <v>14.239999999999901</v>
      </c>
      <c r="CA648" s="15">
        <v>41388</v>
      </c>
      <c r="CB648">
        <v>-8.69</v>
      </c>
      <c r="CC648" s="15">
        <v>41283</v>
      </c>
      <c r="CD648">
        <v>4.76</v>
      </c>
      <c r="CE648" s="15">
        <v>41122</v>
      </c>
      <c r="CF648">
        <v>0</v>
      </c>
      <c r="CG648" s="15">
        <v>41163</v>
      </c>
      <c r="CH648">
        <v>10.5299999999999</v>
      </c>
      <c r="CI648" s="15">
        <v>41157</v>
      </c>
      <c r="CJ648">
        <v>6.72</v>
      </c>
      <c r="CK648" s="15">
        <v>41170</v>
      </c>
      <c r="CL648">
        <v>5.3199999999999896</v>
      </c>
      <c r="CM648" s="15">
        <v>41156</v>
      </c>
      <c r="CN648">
        <v>3.4299999999999899</v>
      </c>
      <c r="CO648" s="15">
        <v>40823</v>
      </c>
      <c r="CP648">
        <v>20.030158125917563</v>
      </c>
      <c r="CQ648" s="15">
        <v>41751</v>
      </c>
      <c r="CR648">
        <v>22.425966646251201</v>
      </c>
      <c r="CS648" s="38">
        <v>41122</v>
      </c>
      <c r="CT648" s="12">
        <v>0</v>
      </c>
      <c r="CU648" s="15">
        <v>41122</v>
      </c>
      <c r="CV648">
        <v>0</v>
      </c>
      <c r="CW648" s="15">
        <v>41122</v>
      </c>
      <c r="CX648">
        <v>0</v>
      </c>
      <c r="CY648" s="15">
        <v>41122</v>
      </c>
      <c r="CZ648">
        <v>0</v>
      </c>
      <c r="DA648" s="15">
        <v>41122</v>
      </c>
      <c r="DB648">
        <v>0</v>
      </c>
      <c r="DC648" s="38">
        <v>41261</v>
      </c>
      <c r="DD648" s="12">
        <v>-15.2440552393436</v>
      </c>
      <c r="DE648" s="40">
        <v>41589</v>
      </c>
      <c r="DF648" s="12">
        <v>4.29</v>
      </c>
      <c r="DG648" s="15">
        <v>41124</v>
      </c>
      <c r="DH648">
        <v>26.01</v>
      </c>
      <c r="DI648" s="15">
        <v>41129</v>
      </c>
      <c r="DJ648">
        <v>1.8699999999999899</v>
      </c>
      <c r="DK648" s="15">
        <v>41396</v>
      </c>
      <c r="DL648">
        <v>20.723531113788098</v>
      </c>
      <c r="DN648" s="15">
        <v>44937</v>
      </c>
      <c r="DO648">
        <v>28.799999999999901</v>
      </c>
      <c r="DP648" s="15">
        <v>44648</v>
      </c>
      <c r="DQ648">
        <v>5.3300000000000098</v>
      </c>
      <c r="DR648" s="38">
        <v>44677</v>
      </c>
      <c r="DS648" s="12">
        <v>8.59</v>
      </c>
      <c r="DT648" s="15">
        <v>44804</v>
      </c>
      <c r="DU648">
        <v>48.629999999999903</v>
      </c>
      <c r="DV648" s="15">
        <v>44939</v>
      </c>
      <c r="DW648">
        <v>56.479999999999897</v>
      </c>
      <c r="DX648" s="15">
        <v>44875</v>
      </c>
      <c r="DY648">
        <v>56.4897214532172</v>
      </c>
      <c r="DZ648" s="15">
        <v>44952</v>
      </c>
      <c r="EA648">
        <v>76.512973054637101</v>
      </c>
      <c r="EB648" s="15">
        <v>44671</v>
      </c>
      <c r="EC648">
        <v>28.71</v>
      </c>
      <c r="ED648" s="38">
        <v>44746</v>
      </c>
      <c r="EE648" s="12">
        <v>33.020000000000003</v>
      </c>
      <c r="EF648" s="15">
        <v>44922</v>
      </c>
      <c r="EG648">
        <v>14.9499999999999</v>
      </c>
      <c r="EH648" s="15">
        <v>44631</v>
      </c>
      <c r="EI648">
        <v>34.189999999999898</v>
      </c>
      <c r="EJ648" s="15">
        <v>44665</v>
      </c>
      <c r="EK648">
        <v>12.3549083632414</v>
      </c>
      <c r="EL648" s="23"/>
      <c r="EN648" s="15">
        <v>45086</v>
      </c>
      <c r="EO648">
        <v>69.264727218155798</v>
      </c>
      <c r="EP648" s="38">
        <v>44839</v>
      </c>
      <c r="EQ648" s="12">
        <v>44.1</v>
      </c>
      <c r="ER648" s="38"/>
      <c r="ET648" s="38">
        <v>44671</v>
      </c>
      <c r="EU648" s="12">
        <v>4.2899999999999903</v>
      </c>
      <c r="EV648" s="15">
        <v>44641</v>
      </c>
      <c r="EW648">
        <v>14.0833293799594</v>
      </c>
      <c r="EX648" s="15">
        <v>44672</v>
      </c>
      <c r="EY648">
        <v>12.899975328034699</v>
      </c>
      <c r="EZ648" s="38">
        <v>44757</v>
      </c>
      <c r="FA648" s="12">
        <v>41.627995775735599</v>
      </c>
      <c r="FB648" s="15">
        <v>44699</v>
      </c>
      <c r="FC648">
        <v>11.4210545475008</v>
      </c>
      <c r="FD648" s="15">
        <v>44665</v>
      </c>
      <c r="FE648">
        <v>1.73816446273104</v>
      </c>
    </row>
    <row r="649" spans="1:161">
      <c r="A649" s="40">
        <v>40824</v>
      </c>
      <c r="B649">
        <v>1177.20877136271</v>
      </c>
      <c r="C649">
        <f>B649-MAX($B$4:B649)</f>
        <v>-24.733293957619935</v>
      </c>
      <c r="E649" s="158">
        <v>44111</v>
      </c>
      <c r="F649">
        <v>1397.7326939708901</v>
      </c>
      <c r="G649">
        <f>F649-MAX($F$4:F649)</f>
        <v>-22.362205937050021</v>
      </c>
      <c r="BO649" s="23">
        <v>41256</v>
      </c>
      <c r="BP649">
        <v>36.938438597591599</v>
      </c>
      <c r="BQ649" s="15">
        <v>41158</v>
      </c>
      <c r="BR649">
        <v>3.4399999999999902</v>
      </c>
      <c r="BS649" s="15">
        <v>41166</v>
      </c>
      <c r="BT649">
        <v>55.399999999999899</v>
      </c>
      <c r="BU649" s="15">
        <v>41123</v>
      </c>
      <c r="BV649">
        <v>12.85</v>
      </c>
      <c r="BW649" s="15">
        <v>41802</v>
      </c>
      <c r="BX649">
        <v>20.029999999999902</v>
      </c>
      <c r="BY649" s="15">
        <v>41465</v>
      </c>
      <c r="BZ649">
        <v>13.989999999999901</v>
      </c>
      <c r="CA649" s="15">
        <v>41389</v>
      </c>
      <c r="CB649">
        <v>-8.69</v>
      </c>
      <c r="CC649" s="15">
        <v>41310</v>
      </c>
      <c r="CD649">
        <v>4.76</v>
      </c>
      <c r="CE649" s="15">
        <v>41123</v>
      </c>
      <c r="CF649">
        <v>0</v>
      </c>
      <c r="CG649" s="15">
        <v>41164</v>
      </c>
      <c r="CH649">
        <v>10.5299999999999</v>
      </c>
      <c r="CI649" s="15">
        <v>41158</v>
      </c>
      <c r="CJ649">
        <v>6.72</v>
      </c>
      <c r="CK649" s="15">
        <v>41171</v>
      </c>
      <c r="CL649">
        <v>5.3199999999999896</v>
      </c>
      <c r="CM649" s="15">
        <v>41157</v>
      </c>
      <c r="CN649">
        <v>3.4299999999999899</v>
      </c>
      <c r="CO649" s="15">
        <v>40824</v>
      </c>
      <c r="CP649">
        <v>20.030158125917563</v>
      </c>
      <c r="CQ649" s="15">
        <v>41752</v>
      </c>
      <c r="CR649">
        <v>22.425966646251201</v>
      </c>
      <c r="CS649" s="38">
        <v>41123</v>
      </c>
      <c r="CT649" s="12">
        <v>0</v>
      </c>
      <c r="CU649" s="15">
        <v>41123</v>
      </c>
      <c r="CV649">
        <v>0</v>
      </c>
      <c r="CW649" s="15">
        <v>41123</v>
      </c>
      <c r="CX649">
        <v>0</v>
      </c>
      <c r="CY649" s="15">
        <v>41123</v>
      </c>
      <c r="CZ649">
        <v>0</v>
      </c>
      <c r="DA649" s="15">
        <v>41123</v>
      </c>
      <c r="DB649">
        <v>0</v>
      </c>
      <c r="DC649" s="38">
        <v>41263</v>
      </c>
      <c r="DD649" s="12">
        <v>-15.3440552393436</v>
      </c>
      <c r="DE649" s="40">
        <v>41590</v>
      </c>
      <c r="DF649" s="12">
        <v>4.29</v>
      </c>
      <c r="DG649" s="15">
        <v>41127</v>
      </c>
      <c r="DH649">
        <v>26.01</v>
      </c>
      <c r="DI649" s="15">
        <v>41130</v>
      </c>
      <c r="DJ649">
        <v>1.8699999999999899</v>
      </c>
      <c r="DK649" s="15">
        <v>41397</v>
      </c>
      <c r="DL649">
        <v>20.723531113788098</v>
      </c>
      <c r="DN649" s="15">
        <v>44942</v>
      </c>
      <c r="DO649">
        <v>28.799999999999901</v>
      </c>
      <c r="DP649" s="15">
        <v>44649</v>
      </c>
      <c r="DQ649">
        <v>5.3300000000000098</v>
      </c>
      <c r="DR649" s="38">
        <v>44678</v>
      </c>
      <c r="DS649" s="12">
        <v>10.52</v>
      </c>
      <c r="DT649" s="15">
        <v>44805</v>
      </c>
      <c r="DU649">
        <v>52.829999999999899</v>
      </c>
      <c r="DV649" s="15">
        <v>44942</v>
      </c>
      <c r="DW649">
        <v>56.479999999999897</v>
      </c>
      <c r="DX649" s="15">
        <v>44889</v>
      </c>
      <c r="DY649">
        <v>56.4897214532172</v>
      </c>
      <c r="DZ649" s="15">
        <v>44980</v>
      </c>
      <c r="EA649">
        <v>76.512973054637101</v>
      </c>
      <c r="EB649" s="15">
        <v>44672</v>
      </c>
      <c r="EC649">
        <v>28.71</v>
      </c>
      <c r="ED649" s="38">
        <v>44747</v>
      </c>
      <c r="EE649" s="12">
        <v>33.020000000000003</v>
      </c>
      <c r="EF649" s="15">
        <v>44923</v>
      </c>
      <c r="EG649">
        <v>14.9499999999999</v>
      </c>
      <c r="EH649" s="15">
        <v>44634</v>
      </c>
      <c r="EI649">
        <v>34.189999999999898</v>
      </c>
      <c r="EJ649" s="15">
        <v>44666</v>
      </c>
      <c r="EK649">
        <v>12.3549083632414</v>
      </c>
      <c r="EL649" s="23"/>
      <c r="EN649" s="15">
        <v>45089</v>
      </c>
      <c r="EO649">
        <v>71.339009866828306</v>
      </c>
      <c r="EP649" s="38">
        <v>44840</v>
      </c>
      <c r="EQ649" s="12">
        <v>44.1</v>
      </c>
      <c r="ER649" s="38"/>
      <c r="ET649" s="38">
        <v>44672</v>
      </c>
      <c r="EU649" s="12">
        <v>4.2899999999999903</v>
      </c>
      <c r="EV649" s="15">
        <v>44642</v>
      </c>
      <c r="EW649">
        <v>14.0833293799594</v>
      </c>
      <c r="EX649" s="15">
        <v>44673</v>
      </c>
      <c r="EY649">
        <v>12.899975328034699</v>
      </c>
      <c r="EZ649" s="38">
        <v>44760</v>
      </c>
      <c r="FA649" s="12">
        <v>41.9079957757356</v>
      </c>
      <c r="FB649" s="15">
        <v>44700</v>
      </c>
      <c r="FC649">
        <v>11.4210545475008</v>
      </c>
      <c r="FD649" s="15">
        <v>44666</v>
      </c>
      <c r="FE649">
        <v>1.73816446273104</v>
      </c>
    </row>
    <row r="650" spans="1:161">
      <c r="A650" s="40">
        <v>40825</v>
      </c>
      <c r="B650">
        <v>1177.20877136271</v>
      </c>
      <c r="C650">
        <f>B650-MAX($B$4:B650)</f>
        <v>-24.733293957619935</v>
      </c>
      <c r="E650" s="158">
        <v>44112</v>
      </c>
      <c r="F650">
        <v>1397.7326939708901</v>
      </c>
      <c r="G650">
        <f>F650-MAX($F$4:F650)</f>
        <v>-22.362205937050021</v>
      </c>
      <c r="BO650" s="23">
        <v>41257</v>
      </c>
      <c r="BP650">
        <v>36.938438597591599</v>
      </c>
      <c r="BQ650" s="15">
        <v>41159</v>
      </c>
      <c r="BR650">
        <v>3.4399999999999902</v>
      </c>
      <c r="BS650" s="15">
        <v>41169</v>
      </c>
      <c r="BT650">
        <v>55.399999999999899</v>
      </c>
      <c r="BU650" s="15">
        <v>41124</v>
      </c>
      <c r="BV650">
        <v>12.85</v>
      </c>
      <c r="BW650" s="15">
        <v>41803</v>
      </c>
      <c r="BX650">
        <v>20.029999999999902</v>
      </c>
      <c r="BY650" s="15">
        <v>41466</v>
      </c>
      <c r="BZ650">
        <v>14.9399999999999</v>
      </c>
      <c r="CA650" s="15">
        <v>41390</v>
      </c>
      <c r="CB650">
        <v>-8.69</v>
      </c>
      <c r="CC650" s="15">
        <v>41311</v>
      </c>
      <c r="CD650">
        <v>4.9800000000000004</v>
      </c>
      <c r="CE650" s="15">
        <v>41124</v>
      </c>
      <c r="CF650">
        <v>0</v>
      </c>
      <c r="CG650" s="15">
        <v>41165</v>
      </c>
      <c r="CH650">
        <v>10.5299999999999</v>
      </c>
      <c r="CI650" s="15">
        <v>41159</v>
      </c>
      <c r="CJ650">
        <v>6.72</v>
      </c>
      <c r="CK650" s="15">
        <v>41172</v>
      </c>
      <c r="CL650">
        <v>5.3199999999999896</v>
      </c>
      <c r="CM650" s="15">
        <v>41158</v>
      </c>
      <c r="CN650">
        <v>3.4299999999999899</v>
      </c>
      <c r="CO650" s="15">
        <v>40825</v>
      </c>
      <c r="CP650">
        <v>20.030158125917563</v>
      </c>
      <c r="CQ650" s="15">
        <v>41753</v>
      </c>
      <c r="CR650">
        <v>22.425966646251201</v>
      </c>
      <c r="CS650" s="38">
        <v>41124</v>
      </c>
      <c r="CT650" s="12">
        <v>0</v>
      </c>
      <c r="CU650" s="15">
        <v>41124</v>
      </c>
      <c r="CV650">
        <v>0</v>
      </c>
      <c r="CW650" s="15">
        <v>41124</v>
      </c>
      <c r="CX650">
        <v>0</v>
      </c>
      <c r="CY650" s="15">
        <v>41124</v>
      </c>
      <c r="CZ650">
        <v>0</v>
      </c>
      <c r="DA650" s="15">
        <v>41124</v>
      </c>
      <c r="DB650">
        <v>0</v>
      </c>
      <c r="DC650" s="38">
        <v>41264</v>
      </c>
      <c r="DD650" s="12">
        <v>-15.5140552393436</v>
      </c>
      <c r="DE650" s="40">
        <v>41591</v>
      </c>
      <c r="DF650" s="12">
        <v>4.29</v>
      </c>
      <c r="DG650" s="15">
        <v>41128</v>
      </c>
      <c r="DH650">
        <v>26.01</v>
      </c>
      <c r="DI650" s="15">
        <v>41131</v>
      </c>
      <c r="DJ650">
        <v>1.8699999999999899</v>
      </c>
      <c r="DK650" s="15">
        <v>41400</v>
      </c>
      <c r="DL650">
        <v>20.723531113788098</v>
      </c>
      <c r="DN650" s="15">
        <v>44943</v>
      </c>
      <c r="DO650">
        <v>28.3599999999999</v>
      </c>
      <c r="DP650" s="15">
        <v>44650</v>
      </c>
      <c r="DQ650">
        <v>5.3300000000000098</v>
      </c>
      <c r="DR650" s="38">
        <v>44679</v>
      </c>
      <c r="DS650" s="12">
        <v>10.52</v>
      </c>
      <c r="DT650" s="15">
        <v>44810</v>
      </c>
      <c r="DU650">
        <v>52.829999999999899</v>
      </c>
      <c r="DV650" s="15">
        <v>44943</v>
      </c>
      <c r="DW650">
        <v>56.479999999999897</v>
      </c>
      <c r="DX650" s="15">
        <v>44890</v>
      </c>
      <c r="DY650">
        <v>56.499721453217198</v>
      </c>
      <c r="DZ650" s="15">
        <v>44981</v>
      </c>
      <c r="EA650">
        <v>76.512973054637101</v>
      </c>
      <c r="EB650" s="15">
        <v>44676</v>
      </c>
      <c r="EC650">
        <v>28.71</v>
      </c>
      <c r="ED650" s="38">
        <v>44748</v>
      </c>
      <c r="EE650" s="12">
        <v>33.020000000000003</v>
      </c>
      <c r="EF650" s="15">
        <v>44924</v>
      </c>
      <c r="EG650">
        <v>14.9499999999999</v>
      </c>
      <c r="EH650" s="15">
        <v>44635</v>
      </c>
      <c r="EI650">
        <v>34.189999999999898</v>
      </c>
      <c r="EJ650" s="15">
        <v>44669</v>
      </c>
      <c r="EK650">
        <v>12.3549083632414</v>
      </c>
      <c r="EL650" s="23"/>
      <c r="EN650" s="15">
        <v>45090</v>
      </c>
      <c r="EO650">
        <v>74.1907495673222</v>
      </c>
      <c r="EP650" s="38">
        <v>44841</v>
      </c>
      <c r="EQ650" s="12">
        <v>44.1</v>
      </c>
      <c r="ER650" s="38"/>
      <c r="ET650" s="38">
        <v>44673</v>
      </c>
      <c r="EU650" s="12">
        <v>4.7799999999999896</v>
      </c>
      <c r="EV650" s="15">
        <v>44643</v>
      </c>
      <c r="EW650">
        <v>14.0833293799594</v>
      </c>
      <c r="EX650" s="15">
        <v>44676</v>
      </c>
      <c r="EY650">
        <v>12.899975328034699</v>
      </c>
      <c r="EZ650" s="38">
        <v>44761</v>
      </c>
      <c r="FA650" s="12">
        <v>41.887995775735597</v>
      </c>
      <c r="FB650" s="15">
        <v>44701</v>
      </c>
      <c r="FC650">
        <v>11.4210545475008</v>
      </c>
      <c r="FD650" s="15">
        <v>44669</v>
      </c>
      <c r="FE650">
        <v>1.73816446273104</v>
      </c>
    </row>
    <row r="651" spans="1:161">
      <c r="A651" s="40">
        <v>40826</v>
      </c>
      <c r="B651">
        <v>1186.4706381444801</v>
      </c>
      <c r="C651">
        <f>B651-MAX($B$4:B651)</f>
        <v>-15.47142717584984</v>
      </c>
      <c r="E651" s="158">
        <v>44113</v>
      </c>
      <c r="F651">
        <v>1397.7326939708901</v>
      </c>
      <c r="G651">
        <f>F651-MAX($F$4:F651)</f>
        <v>-22.362205937050021</v>
      </c>
      <c r="BO651" s="23">
        <v>41260</v>
      </c>
      <c r="BP651">
        <v>36.938438597591599</v>
      </c>
      <c r="BQ651" s="15">
        <v>41162</v>
      </c>
      <c r="BR651">
        <v>3.4399999999999902</v>
      </c>
      <c r="BS651" s="15">
        <v>41170</v>
      </c>
      <c r="BT651">
        <v>55.399999999999899</v>
      </c>
      <c r="BU651" s="15">
        <v>41127</v>
      </c>
      <c r="BV651">
        <v>12.85</v>
      </c>
      <c r="BW651" s="15">
        <v>41806</v>
      </c>
      <c r="BX651">
        <v>20.029999999999902</v>
      </c>
      <c r="BY651" s="15">
        <v>41467</v>
      </c>
      <c r="BZ651">
        <v>14.9199999999999</v>
      </c>
      <c r="CA651" s="15">
        <v>41393</v>
      </c>
      <c r="CB651">
        <v>-8.69</v>
      </c>
      <c r="CC651" s="15">
        <v>41312</v>
      </c>
      <c r="CD651">
        <v>5.29</v>
      </c>
      <c r="CE651" s="15">
        <v>41127</v>
      </c>
      <c r="CF651">
        <v>0</v>
      </c>
      <c r="CG651" s="15">
        <v>41166</v>
      </c>
      <c r="CH651">
        <v>10.5299999999999</v>
      </c>
      <c r="CI651" s="15">
        <v>41162</v>
      </c>
      <c r="CJ651">
        <v>6.72</v>
      </c>
      <c r="CK651" s="15">
        <v>41173</v>
      </c>
      <c r="CL651">
        <v>5.3199999999999896</v>
      </c>
      <c r="CM651" s="15">
        <v>41159</v>
      </c>
      <c r="CN651">
        <v>3.4299999999999899</v>
      </c>
      <c r="CO651" s="15">
        <v>40826</v>
      </c>
      <c r="CP651">
        <v>23.587447053173172</v>
      </c>
      <c r="CQ651" s="15">
        <v>41754</v>
      </c>
      <c r="CR651">
        <v>22.425966646251201</v>
      </c>
      <c r="CS651" s="38">
        <v>41127</v>
      </c>
      <c r="CT651" s="12">
        <v>0</v>
      </c>
      <c r="CU651" s="15">
        <v>41127</v>
      </c>
      <c r="CV651">
        <v>0</v>
      </c>
      <c r="CW651" s="15">
        <v>41127</v>
      </c>
      <c r="CX651">
        <v>0</v>
      </c>
      <c r="CY651" s="15">
        <v>41127</v>
      </c>
      <c r="CZ651">
        <v>0</v>
      </c>
      <c r="DA651" s="15">
        <v>41127</v>
      </c>
      <c r="DB651">
        <v>0</v>
      </c>
      <c r="DC651" s="38">
        <v>41267</v>
      </c>
      <c r="DD651" s="12">
        <v>-15.6940552393436</v>
      </c>
      <c r="DE651" s="40">
        <v>41592</v>
      </c>
      <c r="DF651" s="12">
        <v>4.29</v>
      </c>
      <c r="DG651" s="15">
        <v>41129</v>
      </c>
      <c r="DH651">
        <v>26.01</v>
      </c>
      <c r="DI651" s="15">
        <v>41134</v>
      </c>
      <c r="DJ651">
        <v>1.8699999999999899</v>
      </c>
      <c r="DK651" s="15">
        <v>41401</v>
      </c>
      <c r="DL651">
        <v>20.723531113788098</v>
      </c>
      <c r="DN651" s="15">
        <v>44944</v>
      </c>
      <c r="DO651">
        <v>28.159999999999901</v>
      </c>
      <c r="DP651" s="15">
        <v>44651</v>
      </c>
      <c r="DQ651">
        <v>5.3300000000000098</v>
      </c>
      <c r="DR651" s="38">
        <v>44680</v>
      </c>
      <c r="DS651" s="12">
        <v>10.52</v>
      </c>
      <c r="DT651" s="15">
        <v>44811</v>
      </c>
      <c r="DU651">
        <v>55.569999999999901</v>
      </c>
      <c r="DV651" s="15">
        <v>44944</v>
      </c>
      <c r="DW651">
        <v>56.479999999999897</v>
      </c>
      <c r="DX651" s="15">
        <v>44893</v>
      </c>
      <c r="DY651">
        <v>56.839721453217201</v>
      </c>
      <c r="DZ651" s="15">
        <v>44984</v>
      </c>
      <c r="EA651">
        <v>76.512973054637101</v>
      </c>
      <c r="EB651" s="15">
        <v>44677</v>
      </c>
      <c r="EC651">
        <v>27.33</v>
      </c>
      <c r="ED651" s="38">
        <v>44749</v>
      </c>
      <c r="EE651" s="12">
        <v>33.020000000000003</v>
      </c>
      <c r="EF651" s="15">
        <v>44928</v>
      </c>
      <c r="EG651">
        <v>14.9499999999999</v>
      </c>
      <c r="EH651" s="15">
        <v>44636</v>
      </c>
      <c r="EI651">
        <v>34.189999999999898</v>
      </c>
      <c r="EJ651" s="15">
        <v>44670</v>
      </c>
      <c r="EK651">
        <v>12.3549083632414</v>
      </c>
      <c r="EL651" s="23"/>
      <c r="EN651" s="15">
        <v>45093</v>
      </c>
      <c r="EO651">
        <v>74.1907495673222</v>
      </c>
      <c r="EP651" s="38">
        <v>44845</v>
      </c>
      <c r="EQ651" s="12">
        <v>44.1</v>
      </c>
      <c r="ER651" s="38"/>
      <c r="ET651" s="38">
        <v>44676</v>
      </c>
      <c r="EU651" s="12">
        <v>5.2099999999999902</v>
      </c>
      <c r="EV651" s="15">
        <v>44644</v>
      </c>
      <c r="EW651">
        <v>14.0833293799594</v>
      </c>
      <c r="EX651" s="15">
        <v>44677</v>
      </c>
      <c r="EY651">
        <v>12.899975328034699</v>
      </c>
      <c r="EZ651" s="38">
        <v>44762</v>
      </c>
      <c r="FA651" s="12">
        <v>42.007995775735601</v>
      </c>
      <c r="FB651" s="15">
        <v>44704</v>
      </c>
      <c r="FC651">
        <v>11.4210545475008</v>
      </c>
      <c r="FD651" s="15">
        <v>44670</v>
      </c>
      <c r="FE651">
        <v>1.73816446273104</v>
      </c>
    </row>
    <row r="652" spans="1:161">
      <c r="A652" s="40">
        <v>40827</v>
      </c>
      <c r="B652">
        <v>1212.5701178153599</v>
      </c>
      <c r="C652">
        <f>B652-MAX($B$4:B652)</f>
        <v>0</v>
      </c>
      <c r="E652" s="158">
        <v>44114</v>
      </c>
      <c r="F652">
        <v>1397.7326939708901</v>
      </c>
      <c r="G652">
        <f>F652-MAX($F$4:F652)</f>
        <v>-22.362205937050021</v>
      </c>
      <c r="BO652" s="23">
        <v>41261</v>
      </c>
      <c r="BP652">
        <v>37.278438597591602</v>
      </c>
      <c r="BQ652" s="15">
        <v>41163</v>
      </c>
      <c r="BR652">
        <v>3.4399999999999902</v>
      </c>
      <c r="BS652" s="15">
        <v>41171</v>
      </c>
      <c r="BT652">
        <v>55.399999999999899</v>
      </c>
      <c r="BU652" s="15">
        <v>41128</v>
      </c>
      <c r="BV652">
        <v>12.85</v>
      </c>
      <c r="BW652" s="15">
        <v>41807</v>
      </c>
      <c r="BX652">
        <v>20.029999999999902</v>
      </c>
      <c r="BY652" s="15">
        <v>41470</v>
      </c>
      <c r="BZ652">
        <v>15.049999999999899</v>
      </c>
      <c r="CA652" s="15">
        <v>41394</v>
      </c>
      <c r="CB652">
        <v>-8.69</v>
      </c>
      <c r="CC652" s="15">
        <v>41313</v>
      </c>
      <c r="CD652">
        <v>4.28</v>
      </c>
      <c r="CE652" s="15">
        <v>41128</v>
      </c>
      <c r="CF652">
        <v>0</v>
      </c>
      <c r="CG652" s="15">
        <v>41169</v>
      </c>
      <c r="CH652">
        <v>10.5299999999999</v>
      </c>
      <c r="CI652" s="15">
        <v>41163</v>
      </c>
      <c r="CJ652">
        <v>6.72</v>
      </c>
      <c r="CK652" s="15">
        <v>41176</v>
      </c>
      <c r="CL652">
        <v>5.3199999999999896</v>
      </c>
      <c r="CM652" s="15">
        <v>41162</v>
      </c>
      <c r="CN652">
        <v>3.4299999999999899</v>
      </c>
      <c r="CO652" s="15">
        <v>40827</v>
      </c>
      <c r="CP652">
        <v>29.333940276798792</v>
      </c>
      <c r="CQ652" s="15">
        <v>41757</v>
      </c>
      <c r="CR652">
        <v>22.425966646251201</v>
      </c>
      <c r="CS652" s="38">
        <v>41128</v>
      </c>
      <c r="CT652" s="12">
        <v>0</v>
      </c>
      <c r="CU652" s="15">
        <v>41128</v>
      </c>
      <c r="CV652">
        <v>0</v>
      </c>
      <c r="CW652" s="15">
        <v>41128</v>
      </c>
      <c r="CX652">
        <v>0</v>
      </c>
      <c r="CY652" s="15">
        <v>41128</v>
      </c>
      <c r="CZ652">
        <v>0</v>
      </c>
      <c r="DA652" s="15">
        <v>41128</v>
      </c>
      <c r="DB652">
        <v>0</v>
      </c>
      <c r="DC652" s="38">
        <v>41269</v>
      </c>
      <c r="DD652" s="12">
        <v>-15.654055239343601</v>
      </c>
      <c r="DE652" s="40">
        <v>41593</v>
      </c>
      <c r="DF652" s="12">
        <v>4.29</v>
      </c>
      <c r="DG652" s="15">
        <v>41130</v>
      </c>
      <c r="DH652">
        <v>26.01</v>
      </c>
      <c r="DI652" s="15">
        <v>41135</v>
      </c>
      <c r="DJ652">
        <v>1.8699999999999899</v>
      </c>
      <c r="DK652" s="15">
        <v>41402</v>
      </c>
      <c r="DL652">
        <v>20.723531113788098</v>
      </c>
      <c r="DN652" s="15">
        <v>44945</v>
      </c>
      <c r="DO652">
        <v>28.159999999999901</v>
      </c>
      <c r="DP652" s="15">
        <v>44652</v>
      </c>
      <c r="DQ652">
        <v>5.3300000000000098</v>
      </c>
      <c r="DR652" s="38">
        <v>44683</v>
      </c>
      <c r="DS652" s="12">
        <v>10.52</v>
      </c>
      <c r="DT652" s="15">
        <v>44812</v>
      </c>
      <c r="DU652">
        <v>54.589999999999897</v>
      </c>
      <c r="DV652" s="15">
        <v>44945</v>
      </c>
      <c r="DW652">
        <v>56.479999999999897</v>
      </c>
      <c r="DX652" s="15">
        <v>44896</v>
      </c>
      <c r="DY652">
        <v>56.839721453217201</v>
      </c>
      <c r="DZ652" s="15">
        <v>44985</v>
      </c>
      <c r="EA652">
        <v>76.512973054637101</v>
      </c>
      <c r="EB652" s="15">
        <v>44678</v>
      </c>
      <c r="EC652">
        <v>29.69</v>
      </c>
      <c r="ED652" s="38">
        <v>44750</v>
      </c>
      <c r="EE652" s="12">
        <v>33.020000000000003</v>
      </c>
      <c r="EF652" s="15">
        <v>44929</v>
      </c>
      <c r="EG652">
        <v>14.9499999999999</v>
      </c>
      <c r="EH652" s="15">
        <v>44637</v>
      </c>
      <c r="EI652">
        <v>34.189999999999898</v>
      </c>
      <c r="EJ652" s="15">
        <v>44671</v>
      </c>
      <c r="EK652">
        <v>12.3549083632414</v>
      </c>
      <c r="EL652" s="23"/>
      <c r="EN652" s="15">
        <v>45096</v>
      </c>
      <c r="EO652">
        <v>76.196163076475599</v>
      </c>
      <c r="EP652" s="38">
        <v>44846</v>
      </c>
      <c r="EQ652" s="12">
        <v>44.1</v>
      </c>
      <c r="ER652" s="38"/>
      <c r="ET652" s="38">
        <v>44677</v>
      </c>
      <c r="EU652" s="12">
        <v>5.25999999999999</v>
      </c>
      <c r="EV652" s="15">
        <v>44645</v>
      </c>
      <c r="EW652">
        <v>14.0833293799594</v>
      </c>
      <c r="EX652" s="15">
        <v>44678</v>
      </c>
      <c r="EY652">
        <v>12.899975328034699</v>
      </c>
      <c r="EZ652" s="38">
        <v>44763</v>
      </c>
      <c r="FA652" s="12">
        <v>42.007995775735601</v>
      </c>
      <c r="FB652" s="15">
        <v>44705</v>
      </c>
      <c r="FC652">
        <v>11.4210545475008</v>
      </c>
      <c r="FD652" s="15">
        <v>44671</v>
      </c>
      <c r="FE652">
        <v>1.73816446273104</v>
      </c>
    </row>
    <row r="653" spans="1:161">
      <c r="A653" s="40">
        <v>40828</v>
      </c>
      <c r="B653">
        <v>1230.23392335115</v>
      </c>
      <c r="C653">
        <f>B653-MAX($B$4:B653)</f>
        <v>0</v>
      </c>
      <c r="E653" s="158">
        <v>44115</v>
      </c>
      <c r="F653">
        <v>1397.7326939708901</v>
      </c>
      <c r="G653">
        <f>F653-MAX($F$4:F653)</f>
        <v>-22.362205937050021</v>
      </c>
      <c r="BO653" s="23">
        <v>41263</v>
      </c>
      <c r="BP653">
        <v>37.208438597591602</v>
      </c>
      <c r="BQ653" s="15">
        <v>41164</v>
      </c>
      <c r="BR653">
        <v>3.4399999999999902</v>
      </c>
      <c r="BS653" s="15">
        <v>41172</v>
      </c>
      <c r="BT653">
        <v>55.399999999999899</v>
      </c>
      <c r="BU653" s="15">
        <v>41129</v>
      </c>
      <c r="BV653">
        <v>12.85</v>
      </c>
      <c r="BW653" s="15">
        <v>41808</v>
      </c>
      <c r="BX653">
        <v>20.029999999999902</v>
      </c>
      <c r="BY653" s="15">
        <v>41471</v>
      </c>
      <c r="BZ653">
        <v>14.889999999999899</v>
      </c>
      <c r="CA653" s="15">
        <v>41396</v>
      </c>
      <c r="CB653">
        <v>-8.69</v>
      </c>
      <c r="CC653" s="15">
        <v>41317</v>
      </c>
      <c r="CD653">
        <v>4.83</v>
      </c>
      <c r="CE653" s="15">
        <v>41129</v>
      </c>
      <c r="CF653">
        <v>0</v>
      </c>
      <c r="CG653" s="15">
        <v>41170</v>
      </c>
      <c r="CH653">
        <v>10.5299999999999</v>
      </c>
      <c r="CI653" s="15">
        <v>41164</v>
      </c>
      <c r="CJ653">
        <v>6.72</v>
      </c>
      <c r="CK653" s="15">
        <v>41177</v>
      </c>
      <c r="CL653">
        <v>5.3199999999999896</v>
      </c>
      <c r="CM653" s="15">
        <v>41163</v>
      </c>
      <c r="CN653">
        <v>3.4299999999999899</v>
      </c>
      <c r="CO653" s="15">
        <v>40828</v>
      </c>
      <c r="CP653">
        <v>34.621875455396051</v>
      </c>
      <c r="CQ653" s="15">
        <v>41758</v>
      </c>
      <c r="CR653">
        <v>22.425966646251201</v>
      </c>
      <c r="CS653" s="38">
        <v>41129</v>
      </c>
      <c r="CT653" s="12">
        <v>0</v>
      </c>
      <c r="CU653" s="15">
        <v>41129</v>
      </c>
      <c r="CV653">
        <v>0</v>
      </c>
      <c r="CW653" s="15">
        <v>41129</v>
      </c>
      <c r="CX653">
        <v>0</v>
      </c>
      <c r="CY653" s="15">
        <v>41129</v>
      </c>
      <c r="CZ653">
        <v>0</v>
      </c>
      <c r="DA653" s="15">
        <v>41129</v>
      </c>
      <c r="DB653">
        <v>0</v>
      </c>
      <c r="DC653" s="38">
        <v>41270</v>
      </c>
      <c r="DD653" s="12">
        <v>-15.8540552393436</v>
      </c>
      <c r="DE653" s="40">
        <v>41596</v>
      </c>
      <c r="DF653" s="12">
        <v>4.17</v>
      </c>
      <c r="DG653" s="15">
        <v>41131</v>
      </c>
      <c r="DH653">
        <v>26.01</v>
      </c>
      <c r="DI653" s="15">
        <v>41137</v>
      </c>
      <c r="DJ653">
        <v>1.8699999999999899</v>
      </c>
      <c r="DK653" s="15">
        <v>41403</v>
      </c>
      <c r="DL653">
        <v>20.723531113788098</v>
      </c>
      <c r="DN653" s="15">
        <v>44946</v>
      </c>
      <c r="DO653">
        <v>28.159999999999901</v>
      </c>
      <c r="DP653" s="15">
        <v>44655</v>
      </c>
      <c r="DQ653">
        <v>5.3300000000000098</v>
      </c>
      <c r="DR653" s="38">
        <v>44684</v>
      </c>
      <c r="DS653" s="12">
        <v>10.52</v>
      </c>
      <c r="DT653" s="15">
        <v>44817</v>
      </c>
      <c r="DU653">
        <v>54.589999999999897</v>
      </c>
      <c r="DV653" s="15">
        <v>44946</v>
      </c>
      <c r="DW653">
        <v>56.479999999999897</v>
      </c>
      <c r="DX653" s="15">
        <v>44897</v>
      </c>
      <c r="DY653">
        <v>56.839721453217201</v>
      </c>
      <c r="DZ653" s="15">
        <v>44987</v>
      </c>
      <c r="EA653">
        <v>76.512973054637101</v>
      </c>
      <c r="EB653" s="15">
        <v>44679</v>
      </c>
      <c r="EC653">
        <v>25.42</v>
      </c>
      <c r="ED653" s="38">
        <v>44753</v>
      </c>
      <c r="EE653" s="12">
        <v>33.020000000000003</v>
      </c>
      <c r="EF653" s="15">
        <v>44930</v>
      </c>
      <c r="EG653">
        <v>14.9499999999999</v>
      </c>
      <c r="EH653" s="15">
        <v>44638</v>
      </c>
      <c r="EI653">
        <v>34.189999999999898</v>
      </c>
      <c r="EJ653" s="15">
        <v>44672</v>
      </c>
      <c r="EK653">
        <v>12.3549083632414</v>
      </c>
      <c r="EL653" s="23"/>
      <c r="EN653" s="15">
        <v>45100</v>
      </c>
      <c r="EO653">
        <v>76.196163076475599</v>
      </c>
      <c r="EP653" s="38">
        <v>44847</v>
      </c>
      <c r="EQ653" s="12">
        <v>44.1</v>
      </c>
      <c r="ER653" s="38"/>
      <c r="ET653" s="38">
        <v>44678</v>
      </c>
      <c r="EU653" s="12">
        <v>5.2899999999999903</v>
      </c>
      <c r="EV653" s="15">
        <v>44648</v>
      </c>
      <c r="EW653">
        <v>14.0833293799594</v>
      </c>
      <c r="EX653" s="15">
        <v>44679</v>
      </c>
      <c r="EY653">
        <v>12.899975328034699</v>
      </c>
      <c r="EZ653" s="38">
        <v>44764</v>
      </c>
      <c r="FA653" s="12">
        <v>42.007995775735601</v>
      </c>
      <c r="FB653" s="15">
        <v>44706</v>
      </c>
      <c r="FC653">
        <v>11.4210545475008</v>
      </c>
      <c r="FD653" s="15">
        <v>44672</v>
      </c>
      <c r="FE653">
        <v>1.73816446273104</v>
      </c>
    </row>
    <row r="654" spans="1:161">
      <c r="A654" s="40">
        <v>40829</v>
      </c>
      <c r="B654">
        <v>1245.7918454104099</v>
      </c>
      <c r="C654">
        <f>B654-MAX($B$4:B654)</f>
        <v>0</v>
      </c>
      <c r="E654" s="158">
        <v>44116</v>
      </c>
      <c r="F654">
        <v>1396.35269397089</v>
      </c>
      <c r="G654">
        <f>F654-MAX($F$4:F654)</f>
        <v>-23.74220593705013</v>
      </c>
      <c r="BO654" s="23">
        <v>41264</v>
      </c>
      <c r="BP654">
        <v>36.698438597591597</v>
      </c>
      <c r="BQ654" s="15">
        <v>41165</v>
      </c>
      <c r="BR654">
        <v>3.69999999999999</v>
      </c>
      <c r="BS654" s="15">
        <v>41173</v>
      </c>
      <c r="BT654">
        <v>55.399999999999899</v>
      </c>
      <c r="BU654" s="15">
        <v>41130</v>
      </c>
      <c r="BV654">
        <v>12.85</v>
      </c>
      <c r="BW654" s="15">
        <v>41809</v>
      </c>
      <c r="BX654">
        <v>20.029999999999902</v>
      </c>
      <c r="BY654" s="15">
        <v>41472</v>
      </c>
      <c r="BZ654">
        <v>15.0099999999999</v>
      </c>
      <c r="CA654" s="15">
        <v>41397</v>
      </c>
      <c r="CB654">
        <v>-8.69</v>
      </c>
      <c r="CC654" s="15">
        <v>41318</v>
      </c>
      <c r="CD654">
        <v>2.12</v>
      </c>
      <c r="CE654" s="15">
        <v>41130</v>
      </c>
      <c r="CF654">
        <v>0</v>
      </c>
      <c r="CG654" s="15">
        <v>41171</v>
      </c>
      <c r="CH654">
        <v>10.5299999999999</v>
      </c>
      <c r="CI654" s="15">
        <v>41165</v>
      </c>
      <c r="CJ654">
        <v>6.17</v>
      </c>
      <c r="CK654" s="15">
        <v>41178</v>
      </c>
      <c r="CL654">
        <v>5.3199999999999896</v>
      </c>
      <c r="CM654" s="15">
        <v>41164</v>
      </c>
      <c r="CN654">
        <v>3.4299999999999899</v>
      </c>
      <c r="CO654" s="15">
        <v>40829</v>
      </c>
      <c r="CP654">
        <v>38.667849475150334</v>
      </c>
      <c r="CQ654" s="15">
        <v>41759</v>
      </c>
      <c r="CR654">
        <v>22.425966646251201</v>
      </c>
      <c r="CS654" s="38">
        <v>41130</v>
      </c>
      <c r="CT654" s="12">
        <v>0</v>
      </c>
      <c r="CU654" s="15">
        <v>41130</v>
      </c>
      <c r="CV654">
        <v>0</v>
      </c>
      <c r="CW654" s="15">
        <v>41130</v>
      </c>
      <c r="CX654">
        <v>0</v>
      </c>
      <c r="CY654" s="15">
        <v>41130</v>
      </c>
      <c r="CZ654">
        <v>0</v>
      </c>
      <c r="DA654" s="15">
        <v>41130</v>
      </c>
      <c r="DB654">
        <v>0</v>
      </c>
      <c r="DC654" s="38">
        <v>41271</v>
      </c>
      <c r="DD654" s="12">
        <v>-16.214055239343601</v>
      </c>
      <c r="DE654" s="40">
        <v>41597</v>
      </c>
      <c r="DF654" s="12">
        <v>3.96</v>
      </c>
      <c r="DG654" s="15">
        <v>41134</v>
      </c>
      <c r="DH654">
        <v>26.01</v>
      </c>
      <c r="DI654" s="15">
        <v>41138</v>
      </c>
      <c r="DJ654">
        <v>1.8699999999999899</v>
      </c>
      <c r="DK654" s="15">
        <v>41404</v>
      </c>
      <c r="DL654">
        <v>20.723531113788098</v>
      </c>
      <c r="DN654" s="15">
        <v>44951</v>
      </c>
      <c r="DO654">
        <v>28.159999999999901</v>
      </c>
      <c r="DP654" s="15">
        <v>44656</v>
      </c>
      <c r="DQ654">
        <v>5.3300000000000098</v>
      </c>
      <c r="DR654" s="38">
        <v>44685</v>
      </c>
      <c r="DS654" s="12">
        <v>10.52</v>
      </c>
      <c r="DT654" s="15">
        <v>44818</v>
      </c>
      <c r="DU654">
        <v>54.589999999999897</v>
      </c>
      <c r="DV654" s="15">
        <v>44951</v>
      </c>
      <c r="DW654">
        <v>56.479999999999897</v>
      </c>
      <c r="DX654" s="15">
        <v>44900</v>
      </c>
      <c r="DY654">
        <v>56.839721453217201</v>
      </c>
      <c r="DZ654" s="15">
        <v>44994</v>
      </c>
      <c r="EA654">
        <v>76.512973054637101</v>
      </c>
      <c r="EB654" s="15">
        <v>44680</v>
      </c>
      <c r="EC654">
        <v>25.42</v>
      </c>
      <c r="ED654" s="38">
        <v>44754</v>
      </c>
      <c r="EE654" s="12">
        <v>33.020000000000003</v>
      </c>
      <c r="EF654" s="15">
        <v>44931</v>
      </c>
      <c r="EG654">
        <v>14.9499999999999</v>
      </c>
      <c r="EH654" s="15">
        <v>44641</v>
      </c>
      <c r="EI654">
        <v>34.189999999999898</v>
      </c>
      <c r="EJ654" s="15">
        <v>44673</v>
      </c>
      <c r="EK654">
        <v>12.3549083632414</v>
      </c>
      <c r="EL654" s="23"/>
      <c r="EN654" s="15">
        <v>45103</v>
      </c>
      <c r="EO654">
        <v>77.132340890466494</v>
      </c>
      <c r="EP654" s="38">
        <v>44848</v>
      </c>
      <c r="EQ654" s="12">
        <v>44.1</v>
      </c>
      <c r="ER654" s="38"/>
      <c r="ET654" s="38">
        <v>44679</v>
      </c>
      <c r="EU654" s="12">
        <v>5.2899999999999903</v>
      </c>
      <c r="EV654" s="15">
        <v>44649</v>
      </c>
      <c r="EW654">
        <v>14.0833293799594</v>
      </c>
      <c r="EX654" s="15">
        <v>44680</v>
      </c>
      <c r="EY654">
        <v>12.239975328034699</v>
      </c>
      <c r="EZ654" s="38">
        <v>44767</v>
      </c>
      <c r="FA654" s="12">
        <v>42.007995775735601</v>
      </c>
      <c r="FB654" s="15">
        <v>44707</v>
      </c>
      <c r="FC654">
        <v>11.4210545475008</v>
      </c>
      <c r="FD654" s="15">
        <v>44676</v>
      </c>
      <c r="FE654">
        <v>1.73816446273104</v>
      </c>
    </row>
    <row r="655" spans="1:161">
      <c r="A655" s="40">
        <v>40830</v>
      </c>
      <c r="B655">
        <v>1251.3318454104101</v>
      </c>
      <c r="C655">
        <f>B655-MAX($B$4:B655)</f>
        <v>0</v>
      </c>
      <c r="E655" s="158">
        <v>44117</v>
      </c>
      <c r="F655">
        <v>1398.6826939708901</v>
      </c>
      <c r="G655">
        <f>F655-MAX($F$4:F655)</f>
        <v>-21.412205937049976</v>
      </c>
      <c r="BO655" s="23">
        <v>41267</v>
      </c>
      <c r="BP655">
        <v>37.0384385975916</v>
      </c>
      <c r="BQ655" s="15">
        <v>41166</v>
      </c>
      <c r="BR655">
        <v>4.7299999999999898</v>
      </c>
      <c r="BS655" s="15">
        <v>41176</v>
      </c>
      <c r="BT655">
        <v>55.399999999999899</v>
      </c>
      <c r="BU655" s="15">
        <v>41131</v>
      </c>
      <c r="BV655">
        <v>12.85</v>
      </c>
      <c r="BW655" s="15">
        <v>41810</v>
      </c>
      <c r="BX655">
        <v>20.029999999999902</v>
      </c>
      <c r="BY655" s="15">
        <v>41473</v>
      </c>
      <c r="BZ655">
        <v>14.979999999999899</v>
      </c>
      <c r="CA655" s="15">
        <v>41400</v>
      </c>
      <c r="CB655">
        <v>-8.69</v>
      </c>
      <c r="CC655" s="15">
        <v>41333</v>
      </c>
      <c r="CD655">
        <v>2.12</v>
      </c>
      <c r="CE655" s="15">
        <v>41131</v>
      </c>
      <c r="CF655">
        <v>0</v>
      </c>
      <c r="CG655" s="15">
        <v>41172</v>
      </c>
      <c r="CH655">
        <v>10.5299999999999</v>
      </c>
      <c r="CI655" s="15">
        <v>41166</v>
      </c>
      <c r="CJ655">
        <v>10.62</v>
      </c>
      <c r="CK655" s="15">
        <v>41179</v>
      </c>
      <c r="CL655">
        <v>5.3199999999999896</v>
      </c>
      <c r="CM655" s="15">
        <v>41165</v>
      </c>
      <c r="CN655">
        <v>3.1899999999999902</v>
      </c>
      <c r="CO655" s="15">
        <v>40830</v>
      </c>
      <c r="CP655">
        <v>40.107849475150331</v>
      </c>
      <c r="CQ655" s="15">
        <v>41761</v>
      </c>
      <c r="CR655">
        <v>22.425966646251201</v>
      </c>
      <c r="CS655" s="38">
        <v>41131</v>
      </c>
      <c r="CT655" s="12">
        <v>0</v>
      </c>
      <c r="CU655" s="15">
        <v>41131</v>
      </c>
      <c r="CV655">
        <v>0</v>
      </c>
      <c r="CW655" s="15">
        <v>41131</v>
      </c>
      <c r="CX655">
        <v>0</v>
      </c>
      <c r="CY655" s="15">
        <v>41131</v>
      </c>
      <c r="CZ655">
        <v>0</v>
      </c>
      <c r="DA655" s="15">
        <v>41131</v>
      </c>
      <c r="DB655">
        <v>0</v>
      </c>
      <c r="DC655" s="38">
        <v>41276</v>
      </c>
      <c r="DD655" s="12">
        <v>-16.904055239343599</v>
      </c>
      <c r="DE655" s="40">
        <v>41598</v>
      </c>
      <c r="DF655" s="12">
        <v>4.0599999999999996</v>
      </c>
      <c r="DG655" s="15">
        <v>41135</v>
      </c>
      <c r="DH655">
        <v>26.01</v>
      </c>
      <c r="DI655" s="15">
        <v>41141</v>
      </c>
      <c r="DJ655">
        <v>1.8699999999999899</v>
      </c>
      <c r="DK655" s="15">
        <v>41407</v>
      </c>
      <c r="DL655">
        <v>20.723531113788098</v>
      </c>
      <c r="DN655" s="15">
        <v>44952</v>
      </c>
      <c r="DO655">
        <v>28.159999999999901</v>
      </c>
      <c r="DP655" s="15">
        <v>44657</v>
      </c>
      <c r="DQ655">
        <v>5.3300000000000098</v>
      </c>
      <c r="DR655" s="38">
        <v>44687</v>
      </c>
      <c r="DS655" s="12">
        <v>10.52</v>
      </c>
      <c r="DT655" s="15">
        <v>44819</v>
      </c>
      <c r="DU655">
        <v>54.589999999999897</v>
      </c>
      <c r="DV655" s="15">
        <v>44952</v>
      </c>
      <c r="DW655">
        <v>56.479999999999897</v>
      </c>
      <c r="DX655" s="15">
        <v>44901</v>
      </c>
      <c r="DY655">
        <v>56.839721453217201</v>
      </c>
      <c r="DZ655" s="15">
        <v>44995</v>
      </c>
      <c r="EA655">
        <v>76.512973054637101</v>
      </c>
      <c r="EB655" s="15">
        <v>44683</v>
      </c>
      <c r="EC655">
        <v>25.42</v>
      </c>
      <c r="ED655" s="38">
        <v>44755</v>
      </c>
      <c r="EE655" s="12">
        <v>33.020000000000003</v>
      </c>
      <c r="EF655" s="15">
        <v>44932</v>
      </c>
      <c r="EG655">
        <v>16.419999999999899</v>
      </c>
      <c r="EH655" s="15">
        <v>44642</v>
      </c>
      <c r="EI655">
        <v>34.189999999999898</v>
      </c>
      <c r="EJ655" s="15">
        <v>44676</v>
      </c>
      <c r="EK655">
        <v>12.3549083632414</v>
      </c>
      <c r="EL655" s="23"/>
      <c r="EN655" s="15">
        <v>45104</v>
      </c>
      <c r="EO655">
        <v>78.821885304411097</v>
      </c>
      <c r="EP655" s="38">
        <v>44851</v>
      </c>
      <c r="EQ655" s="12">
        <v>44.1</v>
      </c>
      <c r="ER655" s="38"/>
      <c r="ET655" s="38">
        <v>44680</v>
      </c>
      <c r="EU655" s="12">
        <v>5.2899999999999903</v>
      </c>
      <c r="EV655" s="15">
        <v>44650</v>
      </c>
      <c r="EW655">
        <v>14.0833293799594</v>
      </c>
      <c r="EX655" s="15">
        <v>44687</v>
      </c>
      <c r="EY655">
        <v>12.239975328034699</v>
      </c>
      <c r="EZ655" s="38">
        <v>44768</v>
      </c>
      <c r="FA655" s="12">
        <v>42.007995775735601</v>
      </c>
      <c r="FB655" s="15">
        <v>44708</v>
      </c>
      <c r="FC655">
        <v>11.4210545475008</v>
      </c>
      <c r="FD655" s="15">
        <v>44677</v>
      </c>
      <c r="FE655">
        <v>1.4381644627310399</v>
      </c>
    </row>
    <row r="656" spans="1:161">
      <c r="A656" s="40">
        <v>40831</v>
      </c>
      <c r="B656">
        <v>1251.3318454104101</v>
      </c>
      <c r="C656">
        <f>B656-MAX($B$4:B656)</f>
        <v>0</v>
      </c>
      <c r="E656" s="158">
        <v>44118</v>
      </c>
      <c r="F656">
        <v>1398.6826939708901</v>
      </c>
      <c r="G656">
        <f>F656-MAX($F$4:F656)</f>
        <v>-21.412205937049976</v>
      </c>
      <c r="BO656" s="23">
        <v>41269</v>
      </c>
      <c r="BP656">
        <v>37.0384385975916</v>
      </c>
      <c r="BQ656" s="15">
        <v>41169</v>
      </c>
      <c r="BR656">
        <v>4.7799999999999896</v>
      </c>
      <c r="BS656" s="15">
        <v>41177</v>
      </c>
      <c r="BT656">
        <v>55.399999999999899</v>
      </c>
      <c r="BU656" s="15">
        <v>41134</v>
      </c>
      <c r="BV656">
        <v>12.85</v>
      </c>
      <c r="BW656" s="15">
        <v>41813</v>
      </c>
      <c r="BX656">
        <v>20.029999999999902</v>
      </c>
      <c r="BY656" s="15">
        <v>41474</v>
      </c>
      <c r="BZ656">
        <v>14.989999999999901</v>
      </c>
      <c r="CA656" s="15">
        <v>41401</v>
      </c>
      <c r="CB656">
        <v>-8.69</v>
      </c>
      <c r="CC656" s="15">
        <v>41337</v>
      </c>
      <c r="CD656">
        <v>2.12</v>
      </c>
      <c r="CE656" s="15">
        <v>41134</v>
      </c>
      <c r="CF656">
        <v>0</v>
      </c>
      <c r="CG656" s="15">
        <v>41173</v>
      </c>
      <c r="CH656">
        <v>10.5299999999999</v>
      </c>
      <c r="CI656" s="15">
        <v>41169</v>
      </c>
      <c r="CJ656">
        <v>9.8699999999999992</v>
      </c>
      <c r="CK656" s="15">
        <v>41180</v>
      </c>
      <c r="CL656">
        <v>5.3199999999999896</v>
      </c>
      <c r="CM656" s="15">
        <v>41166</v>
      </c>
      <c r="CN656">
        <v>5.1499999999999897</v>
      </c>
      <c r="CO656" s="15">
        <v>40831</v>
      </c>
      <c r="CP656">
        <v>40.107849475150331</v>
      </c>
      <c r="CQ656" s="15">
        <v>41766</v>
      </c>
      <c r="CR656">
        <v>22.425966646251201</v>
      </c>
      <c r="CS656" s="38">
        <v>41134</v>
      </c>
      <c r="CT656" s="12">
        <v>0</v>
      </c>
      <c r="CU656" s="15">
        <v>41134</v>
      </c>
      <c r="CV656">
        <v>0</v>
      </c>
      <c r="CW656" s="15">
        <v>41134</v>
      </c>
      <c r="CX656">
        <v>0</v>
      </c>
      <c r="CY656" s="15">
        <v>41134</v>
      </c>
      <c r="CZ656">
        <v>0</v>
      </c>
      <c r="DA656" s="15">
        <v>41134</v>
      </c>
      <c r="DB656">
        <v>0</v>
      </c>
      <c r="DC656" s="38">
        <v>41277</v>
      </c>
      <c r="DD656" s="12">
        <v>-17.174055239343598</v>
      </c>
      <c r="DE656" s="40">
        <v>41599</v>
      </c>
      <c r="DF656" s="12">
        <v>4.5999999999999996</v>
      </c>
      <c r="DG656" s="15">
        <v>41137</v>
      </c>
      <c r="DH656">
        <v>26.01</v>
      </c>
      <c r="DI656" s="15">
        <v>41142</v>
      </c>
      <c r="DJ656">
        <v>1.8699999999999899</v>
      </c>
      <c r="DK656" s="15">
        <v>41408</v>
      </c>
      <c r="DL656">
        <v>20.883531113788099</v>
      </c>
      <c r="DN656" s="15">
        <v>44980</v>
      </c>
      <c r="DO656">
        <v>28.159999999999901</v>
      </c>
      <c r="DP656" s="15">
        <v>44658</v>
      </c>
      <c r="DQ656">
        <v>5.3300000000000098</v>
      </c>
      <c r="DR656" s="38">
        <v>44690</v>
      </c>
      <c r="DS656" s="12">
        <v>10.52</v>
      </c>
      <c r="DT656" s="15">
        <v>44824</v>
      </c>
      <c r="DU656">
        <v>54.589999999999897</v>
      </c>
      <c r="DV656" s="15">
        <v>44980</v>
      </c>
      <c r="DW656">
        <v>56.479999999999897</v>
      </c>
      <c r="DX656" s="15">
        <v>44902</v>
      </c>
      <c r="DY656">
        <v>56.839721453217201</v>
      </c>
      <c r="DZ656" s="15">
        <v>44998</v>
      </c>
      <c r="EA656">
        <v>76.512973054637101</v>
      </c>
      <c r="EB656" s="15">
        <v>44684</v>
      </c>
      <c r="EC656">
        <v>25.42</v>
      </c>
      <c r="ED656" s="38">
        <v>44756</v>
      </c>
      <c r="EE656" s="12">
        <v>33.020000000000003</v>
      </c>
      <c r="EF656" s="15">
        <v>44938</v>
      </c>
      <c r="EG656">
        <v>16.419999999999899</v>
      </c>
      <c r="EH656" s="15">
        <v>44643</v>
      </c>
      <c r="EI656">
        <v>34.189999999999898</v>
      </c>
      <c r="EJ656" s="15">
        <v>44677</v>
      </c>
      <c r="EK656">
        <v>12.3549083632414</v>
      </c>
      <c r="EL656" s="23"/>
      <c r="EN656" s="15">
        <v>45113</v>
      </c>
      <c r="EO656">
        <v>78.821885304411097</v>
      </c>
      <c r="EP656" s="38">
        <v>44852</v>
      </c>
      <c r="EQ656" s="12">
        <v>44.1</v>
      </c>
      <c r="ER656" s="38"/>
      <c r="ET656" s="38">
        <v>44683</v>
      </c>
      <c r="EU656" s="12">
        <v>5.2899999999999903</v>
      </c>
      <c r="EV656" s="15">
        <v>44651</v>
      </c>
      <c r="EW656">
        <v>14.0833293799594</v>
      </c>
      <c r="EX656" s="15">
        <v>44690</v>
      </c>
      <c r="EY656">
        <v>12.239975328034699</v>
      </c>
      <c r="EZ656" s="38">
        <v>44769</v>
      </c>
      <c r="FA656" s="12">
        <v>42.007995775735601</v>
      </c>
      <c r="FB656" s="15">
        <v>44711</v>
      </c>
      <c r="FC656">
        <v>11.4210545475008</v>
      </c>
      <c r="FD656" s="15">
        <v>44678</v>
      </c>
      <c r="FE656">
        <v>1.29816446273104</v>
      </c>
    </row>
    <row r="657" spans="1:161">
      <c r="A657" s="40">
        <v>40832</v>
      </c>
      <c r="B657">
        <v>1251.3318454104101</v>
      </c>
      <c r="C657">
        <f>B657-MAX($B$4:B657)</f>
        <v>0</v>
      </c>
      <c r="E657" s="158">
        <v>44119</v>
      </c>
      <c r="F657">
        <v>1398.6826939708901</v>
      </c>
      <c r="G657">
        <f>F657-MAX($F$4:F657)</f>
        <v>-21.412205937049976</v>
      </c>
      <c r="BO657" s="23">
        <v>41270</v>
      </c>
      <c r="BP657">
        <v>37.478438597591598</v>
      </c>
      <c r="BQ657" s="15">
        <v>41170</v>
      </c>
      <c r="BR657">
        <v>4.8199999999999896</v>
      </c>
      <c r="BS657" s="15">
        <v>41178</v>
      </c>
      <c r="BT657">
        <v>55.399999999999899</v>
      </c>
      <c r="BU657" s="15">
        <v>41135</v>
      </c>
      <c r="BV657">
        <v>12.85</v>
      </c>
      <c r="BW657" s="15">
        <v>41814</v>
      </c>
      <c r="BX657">
        <v>20.029999999999902</v>
      </c>
      <c r="BY657" s="15">
        <v>41477</v>
      </c>
      <c r="BZ657">
        <v>15.0999999999999</v>
      </c>
      <c r="CA657" s="15">
        <v>41402</v>
      </c>
      <c r="CB657">
        <v>-8.69</v>
      </c>
      <c r="CC657" s="15">
        <v>41338</v>
      </c>
      <c r="CD657">
        <v>2.12</v>
      </c>
      <c r="CE657" s="15">
        <v>41135</v>
      </c>
      <c r="CF657">
        <v>0</v>
      </c>
      <c r="CG657" s="15">
        <v>41176</v>
      </c>
      <c r="CH657">
        <v>10.5299999999999</v>
      </c>
      <c r="CI657" s="15">
        <v>41170</v>
      </c>
      <c r="CJ657">
        <v>9.8699999999999992</v>
      </c>
      <c r="CK657" s="15">
        <v>41184</v>
      </c>
      <c r="CL657">
        <v>5.3199999999999896</v>
      </c>
      <c r="CM657" s="15">
        <v>41169</v>
      </c>
      <c r="CN657">
        <v>4.5599999999999898</v>
      </c>
      <c r="CO657" s="15">
        <v>40832</v>
      </c>
      <c r="CP657">
        <v>40.107849475150331</v>
      </c>
      <c r="CQ657" s="15">
        <v>41767</v>
      </c>
      <c r="CR657">
        <v>22.425966646251201</v>
      </c>
      <c r="CS657" s="38">
        <v>41135</v>
      </c>
      <c r="CT657" s="12">
        <v>0</v>
      </c>
      <c r="CU657" s="15">
        <v>41135</v>
      </c>
      <c r="CV657">
        <v>0</v>
      </c>
      <c r="CW657" s="15">
        <v>41135</v>
      </c>
      <c r="CX657">
        <v>0</v>
      </c>
      <c r="CY657" s="15">
        <v>41135</v>
      </c>
      <c r="CZ657">
        <v>0</v>
      </c>
      <c r="DA657" s="15">
        <v>41135</v>
      </c>
      <c r="DB657">
        <v>0</v>
      </c>
      <c r="DC657" s="38">
        <v>41278</v>
      </c>
      <c r="DD657" s="12">
        <v>-16.734055239343601</v>
      </c>
      <c r="DE657" s="40">
        <v>41600</v>
      </c>
      <c r="DF657" s="12">
        <v>4.34</v>
      </c>
      <c r="DG657" s="15">
        <v>41138</v>
      </c>
      <c r="DH657">
        <v>26.01</v>
      </c>
      <c r="DI657" s="15">
        <v>41143</v>
      </c>
      <c r="DJ657">
        <v>1.8699999999999899</v>
      </c>
      <c r="DK657" s="15">
        <v>41409</v>
      </c>
      <c r="DL657">
        <v>20.863531113788099</v>
      </c>
      <c r="DN657" s="15">
        <v>44981</v>
      </c>
      <c r="DO657">
        <v>28.159999999999901</v>
      </c>
      <c r="DP657" s="15">
        <v>44659</v>
      </c>
      <c r="DQ657">
        <v>5.3300000000000098</v>
      </c>
      <c r="DR657" s="38">
        <v>44691</v>
      </c>
      <c r="DS657" s="12">
        <v>10.52</v>
      </c>
      <c r="DT657" s="15">
        <v>44825</v>
      </c>
      <c r="DU657">
        <v>56.649999999999899</v>
      </c>
      <c r="DV657" s="15">
        <v>44981</v>
      </c>
      <c r="DW657">
        <v>56.479999999999897</v>
      </c>
      <c r="DX657" s="15">
        <v>44903</v>
      </c>
      <c r="DY657">
        <v>56.839721453217201</v>
      </c>
      <c r="DZ657" s="15">
        <v>44999</v>
      </c>
      <c r="EA657">
        <v>76.512973054637101</v>
      </c>
      <c r="EB657" s="15">
        <v>44685</v>
      </c>
      <c r="EC657">
        <v>25.42</v>
      </c>
      <c r="ED657" s="38">
        <v>44757</v>
      </c>
      <c r="EE657" s="12">
        <v>33.020000000000003</v>
      </c>
      <c r="EF657" s="15">
        <v>44939</v>
      </c>
      <c r="EG657">
        <v>16.079999999999899</v>
      </c>
      <c r="EH657" s="15">
        <v>44644</v>
      </c>
      <c r="EI657">
        <v>34.189999999999898</v>
      </c>
      <c r="EJ657" s="15">
        <v>44678</v>
      </c>
      <c r="EK657">
        <v>12.3549083632414</v>
      </c>
      <c r="EL657" s="23"/>
      <c r="EN657" s="15">
        <v>45121</v>
      </c>
      <c r="EO657">
        <v>78.821885304411097</v>
      </c>
      <c r="EP657" s="38">
        <v>44853</v>
      </c>
      <c r="EQ657" s="12">
        <v>44.1</v>
      </c>
      <c r="ER657" s="38"/>
      <c r="ET657" s="38">
        <v>44684</v>
      </c>
      <c r="EU657" s="12">
        <v>5.2899999999999903</v>
      </c>
      <c r="EV657" s="15">
        <v>44652</v>
      </c>
      <c r="EW657">
        <v>14.0833293799594</v>
      </c>
      <c r="EX657" s="15">
        <v>44691</v>
      </c>
      <c r="EY657">
        <v>12.239975328034699</v>
      </c>
      <c r="EZ657" s="38">
        <v>44770</v>
      </c>
      <c r="FA657" s="12">
        <v>42.007995775735601</v>
      </c>
      <c r="FB657" s="15">
        <v>44712</v>
      </c>
      <c r="FC657">
        <v>11.4210545475008</v>
      </c>
      <c r="FD657" s="15">
        <v>44679</v>
      </c>
      <c r="FE657">
        <v>1.29816446273104</v>
      </c>
    </row>
    <row r="658" spans="1:161">
      <c r="A658" s="40">
        <v>40833</v>
      </c>
      <c r="B658">
        <v>1258.7918454104099</v>
      </c>
      <c r="C658">
        <f>B658-MAX($B$4:B658)</f>
        <v>0</v>
      </c>
      <c r="E658" s="158">
        <v>44120</v>
      </c>
      <c r="F658">
        <v>1396.0135032632199</v>
      </c>
      <c r="G658">
        <f>F658-MAX($F$4:F658)</f>
        <v>-24.081396644720144</v>
      </c>
      <c r="BO658" s="23">
        <v>41271</v>
      </c>
      <c r="BP658">
        <v>37.978438597591598</v>
      </c>
      <c r="BQ658" s="15">
        <v>41171</v>
      </c>
      <c r="BR658">
        <v>4.8799999999999901</v>
      </c>
      <c r="BS658" s="15">
        <v>41179</v>
      </c>
      <c r="BT658">
        <v>55.399999999999899</v>
      </c>
      <c r="BU658" s="15">
        <v>41137</v>
      </c>
      <c r="BV658">
        <v>12.85</v>
      </c>
      <c r="BW658" s="15">
        <v>41815</v>
      </c>
      <c r="BX658">
        <v>20.029999999999902</v>
      </c>
      <c r="BY658" s="15">
        <v>41478</v>
      </c>
      <c r="BZ658">
        <v>15.0999999999999</v>
      </c>
      <c r="CA658" s="15">
        <v>41403</v>
      </c>
      <c r="CB658">
        <v>-8.69</v>
      </c>
      <c r="CC658" s="15">
        <v>41339</v>
      </c>
      <c r="CD658">
        <v>2.12</v>
      </c>
      <c r="CE658" s="15">
        <v>41137</v>
      </c>
      <c r="CF658">
        <v>0</v>
      </c>
      <c r="CG658" s="15">
        <v>41177</v>
      </c>
      <c r="CH658">
        <v>10.5299999999999</v>
      </c>
      <c r="CI658" s="15">
        <v>41171</v>
      </c>
      <c r="CJ658">
        <v>10.37</v>
      </c>
      <c r="CK658" s="15">
        <v>41186</v>
      </c>
      <c r="CL658">
        <v>5.3199999999999896</v>
      </c>
      <c r="CM658" s="15">
        <v>41170</v>
      </c>
      <c r="CN658">
        <v>4.6399999999999899</v>
      </c>
      <c r="CO658" s="15">
        <v>40833</v>
      </c>
      <c r="CP658">
        <v>41.367849475150337</v>
      </c>
      <c r="CQ658" s="15">
        <v>41768</v>
      </c>
      <c r="CR658">
        <v>22.425966646251201</v>
      </c>
      <c r="CS658" s="38">
        <v>41137</v>
      </c>
      <c r="CT658" s="12">
        <v>0</v>
      </c>
      <c r="CU658" s="15">
        <v>41137</v>
      </c>
      <c r="CV658">
        <v>0</v>
      </c>
      <c r="CW658" s="15">
        <v>41137</v>
      </c>
      <c r="CX658">
        <v>0</v>
      </c>
      <c r="CY658" s="15">
        <v>41137</v>
      </c>
      <c r="CZ658">
        <v>0</v>
      </c>
      <c r="DA658" s="15">
        <v>41137</v>
      </c>
      <c r="DB658">
        <v>0</v>
      </c>
      <c r="DC658" s="38">
        <v>41281</v>
      </c>
      <c r="DD658" s="12">
        <v>-16.964055239343601</v>
      </c>
      <c r="DE658" s="40">
        <v>41603</v>
      </c>
      <c r="DF658" s="12">
        <v>3.87</v>
      </c>
      <c r="DG658" s="15">
        <v>41141</v>
      </c>
      <c r="DH658">
        <v>26.01</v>
      </c>
      <c r="DI658" s="15">
        <v>41144</v>
      </c>
      <c r="DJ658">
        <v>1.8699999999999899</v>
      </c>
      <c r="DK658" s="15">
        <v>41410</v>
      </c>
      <c r="DL658">
        <v>21.023531113788099</v>
      </c>
      <c r="DN658" s="15">
        <v>44984</v>
      </c>
      <c r="DO658">
        <v>28.159999999999901</v>
      </c>
      <c r="DP658" s="15">
        <v>44662</v>
      </c>
      <c r="DQ658">
        <v>5.3300000000000098</v>
      </c>
      <c r="DR658" s="38">
        <v>44692</v>
      </c>
      <c r="DS658" s="12">
        <v>10.52</v>
      </c>
      <c r="DT658" s="15">
        <v>44826</v>
      </c>
      <c r="DU658">
        <v>58.239999999999903</v>
      </c>
      <c r="DV658" s="15">
        <v>44984</v>
      </c>
      <c r="DW658">
        <v>56.479999999999897</v>
      </c>
      <c r="DX658" s="15">
        <v>44904</v>
      </c>
      <c r="DY658">
        <v>56.359721453217198</v>
      </c>
      <c r="DZ658" s="15">
        <v>45000</v>
      </c>
      <c r="EA658">
        <v>76.512973054637101</v>
      </c>
      <c r="EB658" s="15">
        <v>44687</v>
      </c>
      <c r="EC658">
        <v>25.42</v>
      </c>
      <c r="ED658" s="38">
        <v>44760</v>
      </c>
      <c r="EE658" s="12">
        <v>33.020000000000003</v>
      </c>
      <c r="EF658" s="15">
        <v>44942</v>
      </c>
      <c r="EG658">
        <v>16.7899999999999</v>
      </c>
      <c r="EH658" s="15">
        <v>44645</v>
      </c>
      <c r="EI658">
        <v>34.189999999999898</v>
      </c>
      <c r="EJ658" s="15">
        <v>44679</v>
      </c>
      <c r="EK658">
        <v>12.3549083632414</v>
      </c>
      <c r="EL658" s="23"/>
      <c r="EN658" s="15">
        <v>45124</v>
      </c>
      <c r="EO658">
        <v>78.997914259533403</v>
      </c>
      <c r="EP658" s="38">
        <v>44854</v>
      </c>
      <c r="EQ658" s="12">
        <v>44.1</v>
      </c>
      <c r="ER658" s="38"/>
      <c r="ET658" s="38">
        <v>44685</v>
      </c>
      <c r="EU658" s="12">
        <v>5.2899999999999903</v>
      </c>
      <c r="EV658" s="15">
        <v>44655</v>
      </c>
      <c r="EW658">
        <v>14.0833293799594</v>
      </c>
      <c r="EX658" s="15">
        <v>44692</v>
      </c>
      <c r="EY658">
        <v>12.239975328034699</v>
      </c>
      <c r="EZ658" s="38">
        <v>44771</v>
      </c>
      <c r="FA658" s="12">
        <v>42.007995775735601</v>
      </c>
      <c r="FB658" s="15">
        <v>44714</v>
      </c>
      <c r="FC658">
        <v>11.4210545475008</v>
      </c>
      <c r="FD658" s="15">
        <v>44680</v>
      </c>
      <c r="FE658">
        <v>1.29816446273104</v>
      </c>
    </row>
    <row r="659" spans="1:161">
      <c r="A659" s="40">
        <v>40834</v>
      </c>
      <c r="B659">
        <v>1210.82802663798</v>
      </c>
      <c r="C659">
        <f>B659-MAX($B$4:B659)</f>
        <v>-47.963818772429931</v>
      </c>
      <c r="E659" s="158">
        <v>44121</v>
      </c>
      <c r="F659">
        <v>1396.0135032632199</v>
      </c>
      <c r="G659">
        <f>F659-MAX($F$4:F659)</f>
        <v>-24.081396644720144</v>
      </c>
      <c r="BO659" s="23">
        <v>41276</v>
      </c>
      <c r="BP659">
        <v>37.978438597591598</v>
      </c>
      <c r="BQ659" s="15">
        <v>41172</v>
      </c>
      <c r="BR659">
        <v>4.8799999999999901</v>
      </c>
      <c r="BS659" s="15">
        <v>41180</v>
      </c>
      <c r="BT659">
        <v>55.399999999999899</v>
      </c>
      <c r="BU659" s="15">
        <v>41138</v>
      </c>
      <c r="BV659">
        <v>12.85</v>
      </c>
      <c r="BW659" s="15">
        <v>41816</v>
      </c>
      <c r="BX659">
        <v>20.029999999999902</v>
      </c>
      <c r="BY659" s="15">
        <v>41479</v>
      </c>
      <c r="BZ659">
        <v>15.0999999999999</v>
      </c>
      <c r="CA659" s="15">
        <v>41404</v>
      </c>
      <c r="CB659">
        <v>-8.69</v>
      </c>
      <c r="CC659" s="15">
        <v>41340</v>
      </c>
      <c r="CD659">
        <v>2.12</v>
      </c>
      <c r="CE659" s="15">
        <v>41138</v>
      </c>
      <c r="CF659">
        <v>0</v>
      </c>
      <c r="CG659" s="15">
        <v>41178</v>
      </c>
      <c r="CH659">
        <v>10.5299999999999</v>
      </c>
      <c r="CI659" s="15">
        <v>41172</v>
      </c>
      <c r="CJ659">
        <v>10.37</v>
      </c>
      <c r="CK659" s="15">
        <v>41187</v>
      </c>
      <c r="CL659">
        <v>5.3199999999999896</v>
      </c>
      <c r="CM659" s="15">
        <v>41171</v>
      </c>
      <c r="CN659">
        <v>4.9099999999999904</v>
      </c>
      <c r="CO659" s="15">
        <v>40834</v>
      </c>
      <c r="CP659">
        <v>37.287849475150331</v>
      </c>
      <c r="CQ659" s="15">
        <v>41771</v>
      </c>
      <c r="CR659">
        <v>22.425966646251201</v>
      </c>
      <c r="CS659" s="38">
        <v>41138</v>
      </c>
      <c r="CT659" s="12">
        <v>0</v>
      </c>
      <c r="CU659" s="15">
        <v>41138</v>
      </c>
      <c r="CV659">
        <v>0</v>
      </c>
      <c r="CW659" s="15">
        <v>41138</v>
      </c>
      <c r="CX659">
        <v>0</v>
      </c>
      <c r="CY659" s="15">
        <v>41138</v>
      </c>
      <c r="CZ659">
        <v>0</v>
      </c>
      <c r="DA659" s="15">
        <v>41138</v>
      </c>
      <c r="DB659">
        <v>0</v>
      </c>
      <c r="DC659" s="38">
        <v>41282</v>
      </c>
      <c r="DD659" s="12">
        <v>-15.454055239343599</v>
      </c>
      <c r="DE659" s="40">
        <v>41604</v>
      </c>
      <c r="DF659" s="12">
        <v>3.61</v>
      </c>
      <c r="DG659" s="15">
        <v>41142</v>
      </c>
      <c r="DH659">
        <v>26.01</v>
      </c>
      <c r="DI659" s="15">
        <v>41145</v>
      </c>
      <c r="DJ659">
        <v>1.8699999999999899</v>
      </c>
      <c r="DK659" s="15">
        <v>41414</v>
      </c>
      <c r="DL659">
        <v>21.023531113788099</v>
      </c>
      <c r="DN659" s="15">
        <v>44985</v>
      </c>
      <c r="DO659">
        <v>28.159999999999901</v>
      </c>
      <c r="DP659" s="15">
        <v>44663</v>
      </c>
      <c r="DQ659">
        <v>5.3300000000000098</v>
      </c>
      <c r="DR659" s="38">
        <v>44693</v>
      </c>
      <c r="DS659" s="12">
        <v>10.52</v>
      </c>
      <c r="DT659" s="15">
        <v>44831</v>
      </c>
      <c r="DU659">
        <v>58.239999999999903</v>
      </c>
      <c r="DV659" s="15">
        <v>44985</v>
      </c>
      <c r="DW659">
        <v>56.479999999999897</v>
      </c>
      <c r="DX659" s="15">
        <v>44910</v>
      </c>
      <c r="DY659">
        <v>56.359721453217198</v>
      </c>
      <c r="DZ659" s="15">
        <v>45001</v>
      </c>
      <c r="EA659">
        <v>76.512973054637101</v>
      </c>
      <c r="EB659" s="15">
        <v>44690</v>
      </c>
      <c r="EC659">
        <v>25.42</v>
      </c>
      <c r="ED659" s="38">
        <v>44761</v>
      </c>
      <c r="EE659" s="12">
        <v>33.020000000000003</v>
      </c>
      <c r="EF659" s="15">
        <v>44943</v>
      </c>
      <c r="EG659">
        <v>15.389999999999899</v>
      </c>
      <c r="EH659" s="15">
        <v>44648</v>
      </c>
      <c r="EI659">
        <v>34.189999999999898</v>
      </c>
      <c r="EJ659" s="15">
        <v>44680</v>
      </c>
      <c r="EK659">
        <v>12.3549083632414</v>
      </c>
      <c r="EL659" s="23"/>
      <c r="EN659" s="15">
        <v>45125</v>
      </c>
      <c r="EO659">
        <v>77.548105476393005</v>
      </c>
      <c r="EP659" s="38">
        <v>44855</v>
      </c>
      <c r="EQ659" s="12">
        <v>44.1</v>
      </c>
      <c r="ER659" s="38"/>
      <c r="ET659" s="38">
        <v>44687</v>
      </c>
      <c r="EU659" s="12">
        <v>5.2899999999999903</v>
      </c>
      <c r="EV659" s="15">
        <v>44656</v>
      </c>
      <c r="EW659">
        <v>14.0833293799594</v>
      </c>
      <c r="EX659" s="15">
        <v>44693</v>
      </c>
      <c r="EY659">
        <v>12.239975328034699</v>
      </c>
      <c r="EZ659" s="38">
        <v>44774</v>
      </c>
      <c r="FA659" s="12">
        <v>42.007995775735601</v>
      </c>
      <c r="FB659" s="15">
        <v>44715</v>
      </c>
      <c r="FC659">
        <v>11.4210545475008</v>
      </c>
      <c r="FD659" s="15">
        <v>44683</v>
      </c>
      <c r="FE659">
        <v>1.29816446273104</v>
      </c>
    </row>
    <row r="660" spans="1:161">
      <c r="A660" s="40">
        <v>40835</v>
      </c>
      <c r="B660">
        <v>1214.58136921238</v>
      </c>
      <c r="C660">
        <f>B660-MAX($B$4:B660)</f>
        <v>-44.210476198029937</v>
      </c>
      <c r="E660" s="158">
        <v>44122</v>
      </c>
      <c r="F660">
        <v>1396.0135032632199</v>
      </c>
      <c r="G660">
        <f>F660-MAX($F$4:F660)</f>
        <v>-24.081396644720144</v>
      </c>
      <c r="BO660" s="23">
        <v>41277</v>
      </c>
      <c r="BP660">
        <v>37.978438597591598</v>
      </c>
      <c r="BQ660" s="15">
        <v>41173</v>
      </c>
      <c r="BR660">
        <v>4.8799999999999901</v>
      </c>
      <c r="BS660" s="15">
        <v>41184</v>
      </c>
      <c r="BT660">
        <v>55.399999999999899</v>
      </c>
      <c r="BU660" s="15">
        <v>41141</v>
      </c>
      <c r="BV660">
        <v>12.85</v>
      </c>
      <c r="BW660" s="15">
        <v>41817</v>
      </c>
      <c r="BX660">
        <v>20.029999999999902</v>
      </c>
      <c r="BY660" s="15">
        <v>41480</v>
      </c>
      <c r="BZ660">
        <v>15.0999999999999</v>
      </c>
      <c r="CA660" s="15">
        <v>41407</v>
      </c>
      <c r="CB660">
        <v>-8.69</v>
      </c>
      <c r="CC660" s="15">
        <v>41341</v>
      </c>
      <c r="CD660">
        <v>2.2799999999999998</v>
      </c>
      <c r="CE660" s="15">
        <v>41141</v>
      </c>
      <c r="CF660">
        <v>0</v>
      </c>
      <c r="CG660" s="15">
        <v>41179</v>
      </c>
      <c r="CH660">
        <v>9.9499999999999904</v>
      </c>
      <c r="CI660" s="15">
        <v>41173</v>
      </c>
      <c r="CJ660">
        <v>10.37</v>
      </c>
      <c r="CK660" s="15">
        <v>41190</v>
      </c>
      <c r="CL660">
        <v>5.3199999999999896</v>
      </c>
      <c r="CM660" s="15">
        <v>41172</v>
      </c>
      <c r="CN660">
        <v>4.9099999999999904</v>
      </c>
      <c r="CO660" s="15">
        <v>40835</v>
      </c>
      <c r="CP660">
        <v>38.817849475150332</v>
      </c>
      <c r="CQ660" s="15">
        <v>41772</v>
      </c>
      <c r="CR660">
        <v>22.425966646251201</v>
      </c>
      <c r="CS660" s="38">
        <v>41141</v>
      </c>
      <c r="CT660" s="12">
        <v>0</v>
      </c>
      <c r="CU660" s="15">
        <v>41141</v>
      </c>
      <c r="CV660">
        <v>0</v>
      </c>
      <c r="CW660" s="15">
        <v>41141</v>
      </c>
      <c r="CX660">
        <v>0</v>
      </c>
      <c r="CY660" s="15">
        <v>41141</v>
      </c>
      <c r="CZ660">
        <v>0</v>
      </c>
      <c r="DA660" s="15">
        <v>41141</v>
      </c>
      <c r="DB660">
        <v>0</v>
      </c>
      <c r="DC660" s="38">
        <v>41283</v>
      </c>
      <c r="DD660" s="12">
        <v>-14.8240552393436</v>
      </c>
      <c r="DE660" s="40">
        <v>41605</v>
      </c>
      <c r="DF660" s="12">
        <v>3.49</v>
      </c>
      <c r="DG660" s="15">
        <v>41143</v>
      </c>
      <c r="DH660">
        <v>26.01</v>
      </c>
      <c r="DI660" s="15">
        <v>41148</v>
      </c>
      <c r="DJ660">
        <v>1.8699999999999899</v>
      </c>
      <c r="DK660" s="15">
        <v>41415</v>
      </c>
      <c r="DL660">
        <v>21.023531113788099</v>
      </c>
      <c r="DN660" s="15">
        <v>44987</v>
      </c>
      <c r="DO660">
        <v>28.159999999999901</v>
      </c>
      <c r="DP660" s="15">
        <v>44664</v>
      </c>
      <c r="DQ660">
        <v>5.3300000000000098</v>
      </c>
      <c r="DR660" s="38">
        <v>44694</v>
      </c>
      <c r="DS660" s="12">
        <v>10.52</v>
      </c>
      <c r="DT660" s="15">
        <v>44832</v>
      </c>
      <c r="DU660">
        <v>62.989999999999903</v>
      </c>
      <c r="DV660" s="15">
        <v>44987</v>
      </c>
      <c r="DW660">
        <v>56.479999999999897</v>
      </c>
      <c r="DX660" s="15">
        <v>44911</v>
      </c>
      <c r="DY660">
        <v>56.449721453217201</v>
      </c>
      <c r="DZ660" s="15">
        <v>45002</v>
      </c>
      <c r="EA660">
        <v>76.012973054637101</v>
      </c>
      <c r="EB660" s="15">
        <v>44691</v>
      </c>
      <c r="EC660">
        <v>25.42</v>
      </c>
      <c r="ED660" s="38">
        <v>44762</v>
      </c>
      <c r="EE660" s="12">
        <v>33.020000000000003</v>
      </c>
      <c r="EF660" s="15">
        <v>44945</v>
      </c>
      <c r="EG660">
        <v>15.389999999999899</v>
      </c>
      <c r="EH660" s="15">
        <v>44649</v>
      </c>
      <c r="EI660">
        <v>34.189999999999898</v>
      </c>
      <c r="EJ660" s="15">
        <v>44683</v>
      </c>
      <c r="EK660">
        <v>12.3549083632414</v>
      </c>
      <c r="EL660" s="23"/>
      <c r="EN660" s="15">
        <v>45126</v>
      </c>
      <c r="EO660">
        <v>77.250362564407098</v>
      </c>
      <c r="EP660" s="38">
        <v>44858</v>
      </c>
      <c r="EQ660" s="12">
        <v>44.1</v>
      </c>
      <c r="ER660" s="38"/>
      <c r="ET660" s="38">
        <v>44690</v>
      </c>
      <c r="EU660" s="12">
        <v>5.2899999999999903</v>
      </c>
      <c r="EV660" s="15">
        <v>44657</v>
      </c>
      <c r="EW660">
        <v>14.0833293799594</v>
      </c>
      <c r="EX660" s="15">
        <v>44694</v>
      </c>
      <c r="EY660">
        <v>12.239975328034699</v>
      </c>
      <c r="EZ660" s="38">
        <v>44775</v>
      </c>
      <c r="FA660" s="12">
        <v>42.007995775735601</v>
      </c>
      <c r="FB660" s="15">
        <v>44719</v>
      </c>
      <c r="FC660">
        <v>11.4210545475008</v>
      </c>
      <c r="FD660" s="15">
        <v>44684</v>
      </c>
      <c r="FE660">
        <v>1.29816446273104</v>
      </c>
    </row>
    <row r="661" spans="1:161">
      <c r="A661" s="40">
        <v>40836</v>
      </c>
      <c r="B661">
        <v>1200.2749668997001</v>
      </c>
      <c r="C661">
        <f>B661-MAX($B$4:B661)</f>
        <v>-58.51687851070983</v>
      </c>
      <c r="E661" s="158">
        <v>44123</v>
      </c>
      <c r="F661">
        <v>1398.41350326322</v>
      </c>
      <c r="G661">
        <f>F661-MAX($F$4:F661)</f>
        <v>-21.681396644720053</v>
      </c>
      <c r="BO661" s="23">
        <v>41278</v>
      </c>
      <c r="BP661">
        <v>37.978438597591598</v>
      </c>
      <c r="BQ661" s="15">
        <v>41176</v>
      </c>
      <c r="BR661">
        <v>4.8799999999999901</v>
      </c>
      <c r="BS661" s="15">
        <v>41186</v>
      </c>
      <c r="BT661">
        <v>55.399999999999899</v>
      </c>
      <c r="BU661" s="15">
        <v>41142</v>
      </c>
      <c r="BV661">
        <v>12.85</v>
      </c>
      <c r="BW661" s="15">
        <v>41820</v>
      </c>
      <c r="BX661">
        <v>20.029999999999902</v>
      </c>
      <c r="BY661" s="15">
        <v>41481</v>
      </c>
      <c r="BZ661">
        <v>15.0999999999999</v>
      </c>
      <c r="CA661" s="15">
        <v>41408</v>
      </c>
      <c r="CB661">
        <v>-8.69</v>
      </c>
      <c r="CC661" s="15">
        <v>41344</v>
      </c>
      <c r="CD661">
        <v>2.6</v>
      </c>
      <c r="CE661" s="15">
        <v>41142</v>
      </c>
      <c r="CF661">
        <v>0</v>
      </c>
      <c r="CG661" s="15">
        <v>41180</v>
      </c>
      <c r="CH661">
        <v>9.7799999999999905</v>
      </c>
      <c r="CI661" s="15">
        <v>41176</v>
      </c>
      <c r="CJ661">
        <v>10.37</v>
      </c>
      <c r="CK661" s="15">
        <v>41191</v>
      </c>
      <c r="CL661">
        <v>5.3199999999999896</v>
      </c>
      <c r="CM661" s="15">
        <v>41173</v>
      </c>
      <c r="CN661">
        <v>4.9099999999999904</v>
      </c>
      <c r="CO661" s="15">
        <v>40836</v>
      </c>
      <c r="CP661">
        <v>33.567849475150332</v>
      </c>
      <c r="CQ661" s="15">
        <v>41773</v>
      </c>
      <c r="CR661">
        <v>22.425966646251201</v>
      </c>
      <c r="CS661" s="38">
        <v>41142</v>
      </c>
      <c r="CT661" s="12">
        <v>0</v>
      </c>
      <c r="CU661" s="15">
        <v>41142</v>
      </c>
      <c r="CV661">
        <v>0</v>
      </c>
      <c r="CW661" s="15">
        <v>41142</v>
      </c>
      <c r="CX661">
        <v>0</v>
      </c>
      <c r="CY661" s="15">
        <v>41142</v>
      </c>
      <c r="CZ661">
        <v>0</v>
      </c>
      <c r="DA661" s="15">
        <v>41142</v>
      </c>
      <c r="DB661">
        <v>0</v>
      </c>
      <c r="DC661" s="38">
        <v>41309</v>
      </c>
      <c r="DD661" s="12">
        <v>-14.8240552393436</v>
      </c>
      <c r="DE661" s="40">
        <v>41606</v>
      </c>
      <c r="DF661" s="12">
        <v>3.26</v>
      </c>
      <c r="DG661" s="15">
        <v>41144</v>
      </c>
      <c r="DH661">
        <v>26.01</v>
      </c>
      <c r="DI661" s="15">
        <v>41149</v>
      </c>
      <c r="DJ661">
        <v>1.8699999999999899</v>
      </c>
      <c r="DK661" s="15">
        <v>41416</v>
      </c>
      <c r="DL661">
        <v>21.023531113788099</v>
      </c>
      <c r="DN661" s="15">
        <v>44994</v>
      </c>
      <c r="DO661">
        <v>28.159999999999901</v>
      </c>
      <c r="DP661" s="15">
        <v>44665</v>
      </c>
      <c r="DQ661">
        <v>5.3300000000000098</v>
      </c>
      <c r="DR661" s="38">
        <v>44697</v>
      </c>
      <c r="DS661" s="12">
        <v>10.52</v>
      </c>
      <c r="DT661" s="15">
        <v>44833</v>
      </c>
      <c r="DU661">
        <v>62.989999999999903</v>
      </c>
      <c r="DV661" s="15">
        <v>45000</v>
      </c>
      <c r="DW661">
        <v>56.479999999999897</v>
      </c>
      <c r="DX661" s="15">
        <v>44914</v>
      </c>
      <c r="DY661">
        <v>56.199721453217201</v>
      </c>
      <c r="DZ661" s="15">
        <v>45008</v>
      </c>
      <c r="EA661">
        <v>76.012973054637101</v>
      </c>
      <c r="EB661" s="15">
        <v>44692</v>
      </c>
      <c r="EC661">
        <v>25.42</v>
      </c>
      <c r="ED661" s="38">
        <v>44763</v>
      </c>
      <c r="EE661" s="12">
        <v>33.020000000000003</v>
      </c>
      <c r="EF661" s="15">
        <v>44946</v>
      </c>
      <c r="EG661">
        <v>15.5399999999999</v>
      </c>
      <c r="EH661" s="15">
        <v>44650</v>
      </c>
      <c r="EI661">
        <v>34.189999999999898</v>
      </c>
      <c r="EJ661" s="15">
        <v>44684</v>
      </c>
      <c r="EK661">
        <v>12.3549083632414</v>
      </c>
      <c r="EL661" s="23"/>
      <c r="EN661" s="15">
        <v>45134</v>
      </c>
      <c r="EO661">
        <v>77.250362564407098</v>
      </c>
      <c r="EP661" s="38">
        <v>44859</v>
      </c>
      <c r="EQ661" s="12">
        <v>44.1</v>
      </c>
      <c r="ER661" s="38"/>
      <c r="ET661" s="38">
        <v>44691</v>
      </c>
      <c r="EU661" s="12">
        <v>5.2899999999999903</v>
      </c>
      <c r="EV661" s="15">
        <v>44658</v>
      </c>
      <c r="EW661">
        <v>14.0833293799594</v>
      </c>
      <c r="EX661" s="15">
        <v>44697</v>
      </c>
      <c r="EY661">
        <v>12.4499753280347</v>
      </c>
      <c r="EZ661" s="38">
        <v>44776</v>
      </c>
      <c r="FA661" s="12">
        <v>42.007995775735601</v>
      </c>
      <c r="FB661" s="15">
        <v>44720</v>
      </c>
      <c r="FC661">
        <v>11.4210545475008</v>
      </c>
      <c r="FD661" s="15">
        <v>44685</v>
      </c>
      <c r="FE661">
        <v>1.29816446273104</v>
      </c>
    </row>
    <row r="662" spans="1:161">
      <c r="A662" s="40">
        <v>40837</v>
      </c>
      <c r="B662">
        <v>1209.49263721137</v>
      </c>
      <c r="C662">
        <f>B662-MAX($B$4:B662)</f>
        <v>-49.299208199039867</v>
      </c>
      <c r="E662" s="158">
        <v>44124</v>
      </c>
      <c r="F662">
        <v>1401.0535032632199</v>
      </c>
      <c r="G662">
        <f>F662-MAX($F$4:F662)</f>
        <v>-19.04139664472018</v>
      </c>
      <c r="BO662" s="23">
        <v>41281</v>
      </c>
      <c r="BP662">
        <v>37.978438597591598</v>
      </c>
      <c r="BQ662" s="15">
        <v>41177</v>
      </c>
      <c r="BR662">
        <v>4.8799999999999901</v>
      </c>
      <c r="BS662" s="15">
        <v>41187</v>
      </c>
      <c r="BT662">
        <v>55.399999999999899</v>
      </c>
      <c r="BU662" s="15">
        <v>41143</v>
      </c>
      <c r="BV662">
        <v>12.85</v>
      </c>
      <c r="BW662" s="15">
        <v>41821</v>
      </c>
      <c r="BX662">
        <v>20.029999999999902</v>
      </c>
      <c r="BY662" s="15">
        <v>41484</v>
      </c>
      <c r="BZ662">
        <v>15.0999999999999</v>
      </c>
      <c r="CA662" s="15">
        <v>41409</v>
      </c>
      <c r="CB662">
        <v>-8.69</v>
      </c>
      <c r="CC662" s="15">
        <v>41345</v>
      </c>
      <c r="CD662">
        <v>3.05</v>
      </c>
      <c r="CE662" s="15">
        <v>41143</v>
      </c>
      <c r="CF662">
        <v>0</v>
      </c>
      <c r="CG662" s="15">
        <v>41184</v>
      </c>
      <c r="CH662">
        <v>9.6199999999999903</v>
      </c>
      <c r="CI662" s="15">
        <v>41177</v>
      </c>
      <c r="CJ662">
        <v>10.37</v>
      </c>
      <c r="CK662" s="15">
        <v>41192</v>
      </c>
      <c r="CL662">
        <v>5.3199999999999896</v>
      </c>
      <c r="CM662" s="15">
        <v>41176</v>
      </c>
      <c r="CN662">
        <v>4.9099999999999904</v>
      </c>
      <c r="CO662" s="15">
        <v>40837</v>
      </c>
      <c r="CP662">
        <v>36.807849475150334</v>
      </c>
      <c r="CQ662" s="15">
        <v>41774</v>
      </c>
      <c r="CR662">
        <v>22.425966646251201</v>
      </c>
      <c r="CS662" s="38">
        <v>41143</v>
      </c>
      <c r="CT662" s="12">
        <v>0</v>
      </c>
      <c r="CU662" s="15">
        <v>41143</v>
      </c>
      <c r="CV662">
        <v>0</v>
      </c>
      <c r="CW662" s="15">
        <v>41143</v>
      </c>
      <c r="CX662">
        <v>0</v>
      </c>
      <c r="CY662" s="15">
        <v>41143</v>
      </c>
      <c r="CZ662">
        <v>0</v>
      </c>
      <c r="DA662" s="15">
        <v>41143</v>
      </c>
      <c r="DB662">
        <v>0</v>
      </c>
      <c r="DC662" s="38">
        <v>41310</v>
      </c>
      <c r="DD662" s="12">
        <v>-14.9140552393436</v>
      </c>
      <c r="DE662" s="40">
        <v>41607</v>
      </c>
      <c r="DF662" s="12">
        <v>3.07</v>
      </c>
      <c r="DG662" s="15">
        <v>41145</v>
      </c>
      <c r="DH662">
        <v>26.01</v>
      </c>
      <c r="DI662" s="15">
        <v>41150</v>
      </c>
      <c r="DJ662">
        <v>1.8699999999999899</v>
      </c>
      <c r="DK662" s="15">
        <v>41417</v>
      </c>
      <c r="DL662">
        <v>21.023531113788099</v>
      </c>
      <c r="DN662" s="15">
        <v>44995</v>
      </c>
      <c r="DO662">
        <v>28.159999999999901</v>
      </c>
      <c r="DP662" s="15">
        <v>44666</v>
      </c>
      <c r="DQ662">
        <v>5.3300000000000098</v>
      </c>
      <c r="DR662" s="38">
        <v>44698</v>
      </c>
      <c r="DS662" s="12">
        <v>10.52</v>
      </c>
      <c r="DT662" s="15">
        <v>44838</v>
      </c>
      <c r="DU662">
        <v>62.989999999999903</v>
      </c>
      <c r="DV662" s="15">
        <v>45001</v>
      </c>
      <c r="DW662">
        <v>56.19</v>
      </c>
      <c r="DX662" s="15">
        <v>44917</v>
      </c>
      <c r="DY662">
        <v>56.199721453217201</v>
      </c>
      <c r="DZ662" s="15">
        <v>45009</v>
      </c>
      <c r="EA662">
        <v>75.842973054637099</v>
      </c>
      <c r="EB662" s="15">
        <v>44693</v>
      </c>
      <c r="EC662">
        <v>25.42</v>
      </c>
      <c r="ED662" s="38">
        <v>44764</v>
      </c>
      <c r="EE662" s="12">
        <v>33.020000000000003</v>
      </c>
      <c r="EF662" s="15">
        <v>44951</v>
      </c>
      <c r="EG662">
        <v>16.749999999999901</v>
      </c>
      <c r="EH662" s="15">
        <v>44651</v>
      </c>
      <c r="EI662">
        <v>34.189999999999898</v>
      </c>
      <c r="EJ662" s="15">
        <v>44685</v>
      </c>
      <c r="EK662">
        <v>12.3549083632414</v>
      </c>
      <c r="EL662" s="23"/>
      <c r="EN662" s="15"/>
      <c r="EP662" s="38">
        <v>44860</v>
      </c>
      <c r="EQ662" s="12">
        <v>44.1</v>
      </c>
      <c r="ER662" s="38"/>
      <c r="ET662" s="38">
        <v>44692</v>
      </c>
      <c r="EU662" s="12">
        <v>5.2899999999999903</v>
      </c>
      <c r="EV662" s="15">
        <v>44664</v>
      </c>
      <c r="EW662">
        <v>14.0833293799594</v>
      </c>
      <c r="EX662" s="15">
        <v>44698</v>
      </c>
      <c r="EY662">
        <v>11.909975328034699</v>
      </c>
      <c r="EZ662" s="38">
        <v>44777</v>
      </c>
      <c r="FA662" s="12">
        <v>42.007995775735601</v>
      </c>
      <c r="FB662" s="15">
        <v>44721</v>
      </c>
      <c r="FC662">
        <v>11.4210545475008</v>
      </c>
      <c r="FD662" s="15">
        <v>44687</v>
      </c>
      <c r="FE662">
        <v>1.29816446273104</v>
      </c>
    </row>
    <row r="663" spans="1:161">
      <c r="A663" s="40">
        <v>40838</v>
      </c>
      <c r="B663">
        <v>1209.49263721137</v>
      </c>
      <c r="C663">
        <f>B663-MAX($B$4:B663)</f>
        <v>-49.299208199039867</v>
      </c>
      <c r="E663" s="158">
        <v>44125</v>
      </c>
      <c r="F663">
        <v>1396.23350326322</v>
      </c>
      <c r="G663">
        <f>F663-MAX($F$4:F663)</f>
        <v>-23.861396644720116</v>
      </c>
      <c r="BO663" s="23">
        <v>41282</v>
      </c>
      <c r="BP663">
        <v>37.738438597591603</v>
      </c>
      <c r="BQ663" s="15">
        <v>41178</v>
      </c>
      <c r="BR663">
        <v>4.8799999999999901</v>
      </c>
      <c r="BS663" s="15">
        <v>41190</v>
      </c>
      <c r="BT663">
        <v>55.399999999999899</v>
      </c>
      <c r="BU663" s="15">
        <v>41144</v>
      </c>
      <c r="BV663">
        <v>12.85</v>
      </c>
      <c r="BW663" s="15">
        <v>41822</v>
      </c>
      <c r="BX663">
        <v>20.029999999999902</v>
      </c>
      <c r="BY663" s="15">
        <v>41485</v>
      </c>
      <c r="BZ663">
        <v>15.0999999999999</v>
      </c>
      <c r="CA663" s="15">
        <v>41410</v>
      </c>
      <c r="CB663">
        <v>-8.69</v>
      </c>
      <c r="CC663" s="15">
        <v>41346</v>
      </c>
      <c r="CD663">
        <v>3.05</v>
      </c>
      <c r="CE663" s="15">
        <v>41144</v>
      </c>
      <c r="CF663">
        <v>0</v>
      </c>
      <c r="CG663" s="15">
        <v>41186</v>
      </c>
      <c r="CH663">
        <v>9.3899999999999899</v>
      </c>
      <c r="CI663" s="15">
        <v>41178</v>
      </c>
      <c r="CJ663">
        <v>10.37</v>
      </c>
      <c r="CK663" s="15">
        <v>41193</v>
      </c>
      <c r="CL663">
        <v>5.3199999999999896</v>
      </c>
      <c r="CM663" s="15">
        <v>41177</v>
      </c>
      <c r="CN663">
        <v>4.9099999999999904</v>
      </c>
      <c r="CO663" s="15">
        <v>40838</v>
      </c>
      <c r="CP663">
        <v>36.807849475150334</v>
      </c>
      <c r="CQ663" s="15">
        <v>41775</v>
      </c>
      <c r="CR663">
        <v>22.425966646251201</v>
      </c>
      <c r="CS663" s="38">
        <v>41144</v>
      </c>
      <c r="CT663" s="12">
        <v>0</v>
      </c>
      <c r="CU663" s="15">
        <v>41144</v>
      </c>
      <c r="CV663">
        <v>0</v>
      </c>
      <c r="CW663" s="15">
        <v>41144</v>
      </c>
      <c r="CX663">
        <v>0</v>
      </c>
      <c r="CY663" s="15">
        <v>41144</v>
      </c>
      <c r="CZ663">
        <v>0</v>
      </c>
      <c r="DA663" s="15">
        <v>41144</v>
      </c>
      <c r="DB663">
        <v>0</v>
      </c>
      <c r="DC663" s="38">
        <v>41311</v>
      </c>
      <c r="DD663" s="12">
        <v>-14.9240552393436</v>
      </c>
      <c r="DE663" s="40">
        <v>41610</v>
      </c>
      <c r="DF663" s="12">
        <v>3.2</v>
      </c>
      <c r="DG663" s="15">
        <v>41148</v>
      </c>
      <c r="DH663">
        <v>26.01</v>
      </c>
      <c r="DI663" s="15">
        <v>41151</v>
      </c>
      <c r="DJ663">
        <v>1.8699999999999899</v>
      </c>
      <c r="DK663" s="15">
        <v>41418</v>
      </c>
      <c r="DL663">
        <v>21.023531113788099</v>
      </c>
      <c r="DN663" s="15">
        <v>44998</v>
      </c>
      <c r="DO663">
        <v>28.159999999999901</v>
      </c>
      <c r="DP663" s="15">
        <v>44669</v>
      </c>
      <c r="DQ663">
        <v>5.3300000000000098</v>
      </c>
      <c r="DR663" s="38">
        <v>44699</v>
      </c>
      <c r="DS663" s="12">
        <v>10.52</v>
      </c>
      <c r="DT663" s="15">
        <v>44839</v>
      </c>
      <c r="DU663">
        <v>62.1099999999999</v>
      </c>
      <c r="DV663" s="15">
        <v>45007</v>
      </c>
      <c r="DW663">
        <v>56.19</v>
      </c>
      <c r="DX663" s="15">
        <v>44918</v>
      </c>
      <c r="DY663">
        <v>57.719721453217197</v>
      </c>
      <c r="DZ663" s="15">
        <v>45015</v>
      </c>
      <c r="EA663">
        <v>75.842973054637099</v>
      </c>
      <c r="EB663" s="15">
        <v>44694</v>
      </c>
      <c r="EC663">
        <v>25.42</v>
      </c>
      <c r="ED663" s="38">
        <v>44767</v>
      </c>
      <c r="EE663" s="12">
        <v>33.020000000000003</v>
      </c>
      <c r="EF663" s="15">
        <v>44980</v>
      </c>
      <c r="EG663">
        <v>16.749999999999901</v>
      </c>
      <c r="EH663" s="15">
        <v>44652</v>
      </c>
      <c r="EI663">
        <v>34.189999999999898</v>
      </c>
      <c r="EJ663" s="15">
        <v>44687</v>
      </c>
      <c r="EK663">
        <v>12.3549083632414</v>
      </c>
      <c r="EL663" s="23"/>
      <c r="EN663" s="15"/>
      <c r="EP663" s="38">
        <v>44861</v>
      </c>
      <c r="EQ663" s="12">
        <v>44.1</v>
      </c>
      <c r="ER663" s="38"/>
      <c r="ET663" s="38">
        <v>44693</v>
      </c>
      <c r="EU663" s="12">
        <v>5.2899999999999903</v>
      </c>
      <c r="EV663" s="15">
        <v>44665</v>
      </c>
      <c r="EW663">
        <v>14.0833293799594</v>
      </c>
      <c r="EX663" s="15">
        <v>44699</v>
      </c>
      <c r="EY663">
        <v>11.6999753280347</v>
      </c>
      <c r="EZ663" s="38">
        <v>44778</v>
      </c>
      <c r="FA663" s="12">
        <v>42.007995775735601</v>
      </c>
      <c r="FB663" s="15">
        <v>44722</v>
      </c>
      <c r="FC663">
        <v>11.4210545475008</v>
      </c>
      <c r="FD663" s="15">
        <v>44690</v>
      </c>
      <c r="FE663">
        <v>1.29816446273104</v>
      </c>
    </row>
    <row r="664" spans="1:161">
      <c r="A664" s="40">
        <v>40839</v>
      </c>
      <c r="B664">
        <v>1209.49263721137</v>
      </c>
      <c r="C664">
        <f>B664-MAX($B$4:B664)</f>
        <v>-49.299208199039867</v>
      </c>
      <c r="E664" s="158">
        <v>44126</v>
      </c>
      <c r="F664">
        <v>1397.3735032632201</v>
      </c>
      <c r="G664">
        <f>F664-MAX($F$4:F664)</f>
        <v>-22.721396644720016</v>
      </c>
      <c r="BO664" s="23">
        <v>41283</v>
      </c>
      <c r="BP664">
        <v>37.628438597591597</v>
      </c>
      <c r="BQ664" s="15">
        <v>41179</v>
      </c>
      <c r="BR664">
        <v>4.8799999999999901</v>
      </c>
      <c r="BS664" s="15">
        <v>41191</v>
      </c>
      <c r="BT664">
        <v>55.399999999999899</v>
      </c>
      <c r="BU664" s="15">
        <v>41145</v>
      </c>
      <c r="BV664">
        <v>12.85</v>
      </c>
      <c r="BW664" s="15">
        <v>41823</v>
      </c>
      <c r="BX664">
        <v>20.029999999999902</v>
      </c>
      <c r="BY664" s="15">
        <v>41486</v>
      </c>
      <c r="BZ664">
        <v>15.0999999999999</v>
      </c>
      <c r="CA664" s="15">
        <v>41414</v>
      </c>
      <c r="CB664">
        <v>-8.69</v>
      </c>
      <c r="CC664" s="15">
        <v>41347</v>
      </c>
      <c r="CD664">
        <v>3.05</v>
      </c>
      <c r="CE664" s="15">
        <v>41145</v>
      </c>
      <c r="CF664">
        <v>0</v>
      </c>
      <c r="CG664" s="15">
        <v>41187</v>
      </c>
      <c r="CH664">
        <v>9.3899999999999899</v>
      </c>
      <c r="CI664" s="15">
        <v>41179</v>
      </c>
      <c r="CJ664">
        <v>10.37</v>
      </c>
      <c r="CK664" s="15">
        <v>41194</v>
      </c>
      <c r="CL664">
        <v>5.3199999999999896</v>
      </c>
      <c r="CM664" s="15">
        <v>41178</v>
      </c>
      <c r="CN664">
        <v>4.9099999999999904</v>
      </c>
      <c r="CO664" s="15">
        <v>40839</v>
      </c>
      <c r="CP664">
        <v>36.807849475150334</v>
      </c>
      <c r="CQ664" s="15">
        <v>41778</v>
      </c>
      <c r="CR664">
        <v>22.425966646251201</v>
      </c>
      <c r="CS664" s="38">
        <v>41145</v>
      </c>
      <c r="CT664" s="12">
        <v>0</v>
      </c>
      <c r="CU664" s="15">
        <v>41145</v>
      </c>
      <c r="CV664">
        <v>0</v>
      </c>
      <c r="CW664" s="15">
        <v>41145</v>
      </c>
      <c r="CX664">
        <v>0</v>
      </c>
      <c r="CY664" s="15">
        <v>41145</v>
      </c>
      <c r="CZ664">
        <v>0</v>
      </c>
      <c r="DA664" s="15">
        <v>41145</v>
      </c>
      <c r="DB664">
        <v>0</v>
      </c>
      <c r="DC664" s="38">
        <v>41312</v>
      </c>
      <c r="DD664" s="12">
        <v>-14.9340552393436</v>
      </c>
      <c r="DE664" s="40">
        <v>41611</v>
      </c>
      <c r="DF664" s="12">
        <v>4.16</v>
      </c>
      <c r="DG664" s="15">
        <v>41149</v>
      </c>
      <c r="DH664">
        <v>26.01</v>
      </c>
      <c r="DI664" s="15">
        <v>41152</v>
      </c>
      <c r="DJ664">
        <v>1.8699999999999899</v>
      </c>
      <c r="DK664" s="15">
        <v>41421</v>
      </c>
      <c r="DL664">
        <v>21.023531113788099</v>
      </c>
      <c r="DN664" s="15">
        <v>44999</v>
      </c>
      <c r="DO664">
        <v>28.159999999999901</v>
      </c>
      <c r="DP664" s="15">
        <v>44670</v>
      </c>
      <c r="DQ664">
        <v>5.3300000000000098</v>
      </c>
      <c r="DR664" s="38">
        <v>44700</v>
      </c>
      <c r="DS664" s="12">
        <v>10.52</v>
      </c>
      <c r="DT664" s="15">
        <v>44840</v>
      </c>
      <c r="DU664">
        <v>61.219999999999899</v>
      </c>
      <c r="DV664" s="15">
        <v>45008</v>
      </c>
      <c r="DW664">
        <v>54.04</v>
      </c>
      <c r="DX664" s="15">
        <v>44924</v>
      </c>
      <c r="DY664">
        <v>57.719721453217197</v>
      </c>
      <c r="DZ664" s="15">
        <v>45016</v>
      </c>
      <c r="EA664">
        <v>75.6229730546371</v>
      </c>
      <c r="EB664" s="15">
        <v>44697</v>
      </c>
      <c r="EC664">
        <v>25.42</v>
      </c>
      <c r="ED664" s="38">
        <v>44768</v>
      </c>
      <c r="EE664" s="12">
        <v>33.020000000000003</v>
      </c>
      <c r="EF664" s="15">
        <v>44981</v>
      </c>
      <c r="EG664">
        <v>16.749999999999901</v>
      </c>
      <c r="EH664" s="15">
        <v>44655</v>
      </c>
      <c r="EI664">
        <v>34.189999999999898</v>
      </c>
      <c r="EJ664" s="15">
        <v>44690</v>
      </c>
      <c r="EK664">
        <v>12.3549083632414</v>
      </c>
      <c r="EL664" s="23"/>
      <c r="EN664" s="15"/>
      <c r="EP664" s="38">
        <v>44868</v>
      </c>
      <c r="EQ664" s="12">
        <v>44.1</v>
      </c>
      <c r="ER664" s="38"/>
      <c r="ET664" s="38">
        <v>44699</v>
      </c>
      <c r="EU664" s="12">
        <v>5.2899999999999903</v>
      </c>
      <c r="EV664" s="15">
        <v>44666</v>
      </c>
      <c r="EW664">
        <v>14.0833293799594</v>
      </c>
      <c r="EX664" s="15">
        <v>44700</v>
      </c>
      <c r="EY664">
        <v>11.6999753280347</v>
      </c>
      <c r="EZ664" s="38">
        <v>44781</v>
      </c>
      <c r="FA664" s="12">
        <v>42.007995775735601</v>
      </c>
      <c r="FB664" s="15">
        <v>44725</v>
      </c>
      <c r="FC664">
        <v>13.371054547500799</v>
      </c>
      <c r="FD664" s="15">
        <v>44691</v>
      </c>
      <c r="FE664">
        <v>1.29816446273104</v>
      </c>
    </row>
    <row r="665" spans="1:161">
      <c r="A665" s="40">
        <v>40840</v>
      </c>
      <c r="B665">
        <v>1211.5581527547499</v>
      </c>
      <c r="C665">
        <f>B665-MAX($B$4:B665)</f>
        <v>-47.233692655659979</v>
      </c>
      <c r="E665" s="158">
        <v>44127</v>
      </c>
      <c r="F665">
        <v>1395.3935032632201</v>
      </c>
      <c r="G665">
        <f>F665-MAX($F$4:F665)</f>
        <v>-24.701396644720035</v>
      </c>
      <c r="BO665" s="23">
        <v>41284</v>
      </c>
      <c r="BP665">
        <v>38.068438597591602</v>
      </c>
      <c r="BQ665" s="15">
        <v>41180</v>
      </c>
      <c r="BR665">
        <v>4.8799999999999901</v>
      </c>
      <c r="BS665" s="15">
        <v>41192</v>
      </c>
      <c r="BT665">
        <v>55.399999999999899</v>
      </c>
      <c r="BU665" s="15">
        <v>41148</v>
      </c>
      <c r="BV665">
        <v>12.85</v>
      </c>
      <c r="BW665" s="15">
        <v>41824</v>
      </c>
      <c r="BX665">
        <v>20.029999999999902</v>
      </c>
      <c r="BY665" s="15">
        <v>41487</v>
      </c>
      <c r="BZ665">
        <v>15.0999999999999</v>
      </c>
      <c r="CA665" s="15">
        <v>41415</v>
      </c>
      <c r="CB665">
        <v>-8.69</v>
      </c>
      <c r="CC665" s="15">
        <v>41348</v>
      </c>
      <c r="CD665">
        <v>3.05</v>
      </c>
      <c r="CE665" s="15">
        <v>41148</v>
      </c>
      <c r="CF665">
        <v>0</v>
      </c>
      <c r="CG665" s="15">
        <v>41190</v>
      </c>
      <c r="CH665">
        <v>9.3899999999999899</v>
      </c>
      <c r="CI665" s="15">
        <v>41180</v>
      </c>
      <c r="CJ665">
        <v>10.37</v>
      </c>
      <c r="CK665" s="15">
        <v>41197</v>
      </c>
      <c r="CL665">
        <v>5.3199999999999896</v>
      </c>
      <c r="CM665" s="15">
        <v>41179</v>
      </c>
      <c r="CN665">
        <v>4.9099999999999904</v>
      </c>
      <c r="CO665" s="15">
        <v>40840</v>
      </c>
      <c r="CP665">
        <v>38.607849475150331</v>
      </c>
      <c r="CQ665" s="15">
        <v>41779</v>
      </c>
      <c r="CR665">
        <v>22.425966646251201</v>
      </c>
      <c r="CS665" s="38">
        <v>41148</v>
      </c>
      <c r="CT665" s="12">
        <v>0</v>
      </c>
      <c r="CU665" s="15">
        <v>41148</v>
      </c>
      <c r="CV665">
        <v>0</v>
      </c>
      <c r="CW665" s="15">
        <v>41148</v>
      </c>
      <c r="CX665">
        <v>0</v>
      </c>
      <c r="CY665" s="15">
        <v>41148</v>
      </c>
      <c r="CZ665">
        <v>0</v>
      </c>
      <c r="DA665" s="15">
        <v>41148</v>
      </c>
      <c r="DB665">
        <v>0</v>
      </c>
      <c r="DC665" s="38">
        <v>41313</v>
      </c>
      <c r="DD665" s="12">
        <v>-15.0740552393436</v>
      </c>
      <c r="DE665" s="40">
        <v>41612</v>
      </c>
      <c r="DF665" s="12">
        <v>5.1100000000000003</v>
      </c>
      <c r="DG665" s="15">
        <v>41150</v>
      </c>
      <c r="DH665">
        <v>26.01</v>
      </c>
      <c r="DI665" s="15">
        <v>41155</v>
      </c>
      <c r="DJ665">
        <v>1.8699999999999899</v>
      </c>
      <c r="DK665" s="15">
        <v>41422</v>
      </c>
      <c r="DL665">
        <v>21.023531113788099</v>
      </c>
      <c r="DN665" s="15">
        <v>45000</v>
      </c>
      <c r="DO665">
        <v>28.159999999999901</v>
      </c>
      <c r="DP665" s="15">
        <v>44671</v>
      </c>
      <c r="DQ665">
        <v>5.3300000000000098</v>
      </c>
      <c r="DR665" s="38">
        <v>44701</v>
      </c>
      <c r="DS665" s="12">
        <v>10.52</v>
      </c>
      <c r="DT665" s="15">
        <v>44841</v>
      </c>
      <c r="DU665">
        <v>61.219999999999899</v>
      </c>
      <c r="DV665" s="15">
        <v>45009</v>
      </c>
      <c r="DW665">
        <v>54.04</v>
      </c>
      <c r="DX665" s="15">
        <v>44928</v>
      </c>
      <c r="DY665">
        <v>57.639721453217199</v>
      </c>
      <c r="DZ665" s="15">
        <v>45029</v>
      </c>
      <c r="EA665">
        <v>75.6229730546371</v>
      </c>
      <c r="EB665" s="15">
        <v>44698</v>
      </c>
      <c r="EC665">
        <v>25.42</v>
      </c>
      <c r="ED665" s="38">
        <v>44769</v>
      </c>
      <c r="EE665" s="12">
        <v>33.020000000000003</v>
      </c>
      <c r="EF665" s="15">
        <v>44984</v>
      </c>
      <c r="EG665">
        <v>16.749999999999901</v>
      </c>
      <c r="EH665" s="15">
        <v>44656</v>
      </c>
      <c r="EI665">
        <v>34.189999999999898</v>
      </c>
      <c r="EJ665" s="15">
        <v>44691</v>
      </c>
      <c r="EK665">
        <v>12.3549083632414</v>
      </c>
      <c r="EL665" s="23"/>
      <c r="EN665" s="15"/>
      <c r="EP665" s="38">
        <v>44869</v>
      </c>
      <c r="EQ665" s="12">
        <v>44.1</v>
      </c>
      <c r="ER665" s="38"/>
      <c r="ET665" s="38">
        <v>44700</v>
      </c>
      <c r="EU665" s="12">
        <v>5.2899999999999903</v>
      </c>
      <c r="EV665" s="15">
        <v>44669</v>
      </c>
      <c r="EW665">
        <v>14.0833293799594</v>
      </c>
      <c r="EX665" s="15">
        <v>44701</v>
      </c>
      <c r="EY665">
        <v>11.6999753280347</v>
      </c>
      <c r="EZ665" s="38">
        <v>44782</v>
      </c>
      <c r="FA665" s="12">
        <v>42.007995775735601</v>
      </c>
      <c r="FB665" s="15">
        <v>44726</v>
      </c>
      <c r="FC665">
        <v>12.971054547500801</v>
      </c>
      <c r="FD665" s="15">
        <v>44692</v>
      </c>
      <c r="FE665">
        <v>1.29816446273104</v>
      </c>
    </row>
    <row r="666" spans="1:161">
      <c r="A666" s="40">
        <v>40841</v>
      </c>
      <c r="B666">
        <v>1206.20262904946</v>
      </c>
      <c r="C666">
        <f>B666-MAX($B$4:B666)</f>
        <v>-52.589216360949877</v>
      </c>
      <c r="E666" s="158">
        <v>44128</v>
      </c>
      <c r="F666">
        <v>1395.3935032632201</v>
      </c>
      <c r="G666">
        <f>F666-MAX($F$4:F666)</f>
        <v>-24.701396644720035</v>
      </c>
      <c r="BO666" s="23">
        <v>41285</v>
      </c>
      <c r="BP666">
        <v>37.838438597591598</v>
      </c>
      <c r="BQ666" s="15">
        <v>41184</v>
      </c>
      <c r="BR666">
        <v>4.8799999999999901</v>
      </c>
      <c r="BS666" s="15">
        <v>41193</v>
      </c>
      <c r="BT666">
        <v>55.399999999999899</v>
      </c>
      <c r="BU666" s="15">
        <v>41149</v>
      </c>
      <c r="BV666">
        <v>12.85</v>
      </c>
      <c r="BW666" s="15">
        <v>41827</v>
      </c>
      <c r="BX666">
        <v>20.029999999999902</v>
      </c>
      <c r="BY666" s="15">
        <v>41488</v>
      </c>
      <c r="BZ666">
        <v>15.0999999999999</v>
      </c>
      <c r="CA666" s="15">
        <v>41416</v>
      </c>
      <c r="CB666">
        <v>-8.69</v>
      </c>
      <c r="CC666" s="15">
        <v>41351</v>
      </c>
      <c r="CD666">
        <v>3.05</v>
      </c>
      <c r="CE666" s="15">
        <v>41149</v>
      </c>
      <c r="CF666">
        <v>0</v>
      </c>
      <c r="CG666" s="15">
        <v>41191</v>
      </c>
      <c r="CH666">
        <v>9.3899999999999899</v>
      </c>
      <c r="CI666" s="15">
        <v>41184</v>
      </c>
      <c r="CJ666">
        <v>10.37</v>
      </c>
      <c r="CK666" s="15">
        <v>41198</v>
      </c>
      <c r="CL666">
        <v>5.3199999999999896</v>
      </c>
      <c r="CM666" s="15">
        <v>41180</v>
      </c>
      <c r="CN666">
        <v>4.9099999999999904</v>
      </c>
      <c r="CO666" s="15">
        <v>40841</v>
      </c>
      <c r="CP666">
        <v>37.527849475150333</v>
      </c>
      <c r="CQ666" s="15">
        <v>41780</v>
      </c>
      <c r="CR666">
        <v>22.425966646251201</v>
      </c>
      <c r="CS666" s="38">
        <v>41149</v>
      </c>
      <c r="CT666" s="12">
        <v>0</v>
      </c>
      <c r="CU666" s="15">
        <v>41149</v>
      </c>
      <c r="CV666">
        <v>0</v>
      </c>
      <c r="CW666" s="15">
        <v>41149</v>
      </c>
      <c r="CX666">
        <v>0</v>
      </c>
      <c r="CY666" s="15">
        <v>41149</v>
      </c>
      <c r="CZ666">
        <v>0</v>
      </c>
      <c r="DA666" s="15">
        <v>41149</v>
      </c>
      <c r="DB666">
        <v>0</v>
      </c>
      <c r="DC666" s="38">
        <v>41317</v>
      </c>
      <c r="DD666" s="12">
        <v>-15.0040552393436</v>
      </c>
      <c r="DE666" s="40">
        <v>41613</v>
      </c>
      <c r="DF666" s="12">
        <v>5.1100000000000003</v>
      </c>
      <c r="DG666" s="15">
        <v>41151</v>
      </c>
      <c r="DH666">
        <v>26.01</v>
      </c>
      <c r="DI666" s="15">
        <v>41156</v>
      </c>
      <c r="DJ666">
        <v>1.8699999999999899</v>
      </c>
      <c r="DK666" s="15">
        <v>41423</v>
      </c>
      <c r="DL666">
        <v>21.023531113788099</v>
      </c>
      <c r="DN666" s="15">
        <v>45001</v>
      </c>
      <c r="DO666">
        <v>28.159999999999901</v>
      </c>
      <c r="DP666" s="15">
        <v>44672</v>
      </c>
      <c r="DQ666">
        <v>5.3300000000000098</v>
      </c>
      <c r="DR666" s="38">
        <v>44704</v>
      </c>
      <c r="DS666" s="12">
        <v>10.52</v>
      </c>
      <c r="DT666" s="15">
        <v>44845</v>
      </c>
      <c r="DU666">
        <v>61.219999999999899</v>
      </c>
      <c r="DV666" s="15">
        <v>45012</v>
      </c>
      <c r="DW666">
        <v>54.04</v>
      </c>
      <c r="DX666" s="15">
        <v>44931</v>
      </c>
      <c r="DY666">
        <v>57.639721453217199</v>
      </c>
      <c r="DZ666" s="15">
        <v>45030</v>
      </c>
      <c r="EA666">
        <v>75.6229730546371</v>
      </c>
      <c r="EB666" s="15">
        <v>44699</v>
      </c>
      <c r="EC666">
        <v>25.42</v>
      </c>
      <c r="ED666" s="38">
        <v>44770</v>
      </c>
      <c r="EE666" s="12">
        <v>33.020000000000003</v>
      </c>
      <c r="EF666" s="15">
        <v>44985</v>
      </c>
      <c r="EG666">
        <v>16.749999999999901</v>
      </c>
      <c r="EH666" s="15">
        <v>44657</v>
      </c>
      <c r="EI666">
        <v>34.189999999999898</v>
      </c>
      <c r="EJ666" s="15">
        <v>44692</v>
      </c>
      <c r="EK666">
        <v>12.3549083632414</v>
      </c>
      <c r="EL666" s="23"/>
      <c r="EN666" s="15"/>
      <c r="EP666" s="38">
        <v>44872</v>
      </c>
      <c r="EQ666" s="12">
        <v>44.1</v>
      </c>
      <c r="ER666" s="38"/>
      <c r="ET666" s="38">
        <v>44701</v>
      </c>
      <c r="EU666" s="12">
        <v>5.2899999999999903</v>
      </c>
      <c r="EV666" s="15">
        <v>44670</v>
      </c>
      <c r="EW666">
        <v>14.0833293799594</v>
      </c>
      <c r="EX666" s="15">
        <v>44704</v>
      </c>
      <c r="EY666">
        <v>11.6999753280347</v>
      </c>
      <c r="EZ666" s="38">
        <v>44783</v>
      </c>
      <c r="FA666" s="12">
        <v>42.007995775735601</v>
      </c>
      <c r="FB666" s="15">
        <v>44727</v>
      </c>
      <c r="FC666">
        <v>17.4110545475008</v>
      </c>
      <c r="FD666" s="15">
        <v>44693</v>
      </c>
      <c r="FE666">
        <v>1.29816446273104</v>
      </c>
    </row>
    <row r="667" spans="1:161">
      <c r="A667" s="40">
        <v>40842</v>
      </c>
      <c r="B667">
        <v>1206.6035869677501</v>
      </c>
      <c r="C667">
        <f>B667-MAX($B$4:B667)</f>
        <v>-52.188258442659844</v>
      </c>
      <c r="E667" s="158">
        <v>44129</v>
      </c>
      <c r="F667">
        <v>1395.3935032632201</v>
      </c>
      <c r="G667">
        <f>F667-MAX($F$4:F667)</f>
        <v>-24.701396644720035</v>
      </c>
      <c r="BO667" s="23">
        <v>41288</v>
      </c>
      <c r="BP667">
        <v>38.188438597591599</v>
      </c>
      <c r="BQ667" s="15">
        <v>41186</v>
      </c>
      <c r="BR667">
        <v>4.8799999999999901</v>
      </c>
      <c r="BS667" s="15">
        <v>41194</v>
      </c>
      <c r="BT667">
        <v>55.399999999999899</v>
      </c>
      <c r="BU667" s="15">
        <v>41150</v>
      </c>
      <c r="BV667">
        <v>12.85</v>
      </c>
      <c r="BW667" s="15">
        <v>41828</v>
      </c>
      <c r="BX667">
        <v>20.029999999999902</v>
      </c>
      <c r="BY667" s="15">
        <v>41491</v>
      </c>
      <c r="BZ667">
        <v>15.0999999999999</v>
      </c>
      <c r="CA667" s="15">
        <v>41417</v>
      </c>
      <c r="CB667">
        <v>-8.69</v>
      </c>
      <c r="CC667" s="15">
        <v>41352</v>
      </c>
      <c r="CD667">
        <v>3.05</v>
      </c>
      <c r="CE667" s="15">
        <v>41150</v>
      </c>
      <c r="CF667">
        <v>0</v>
      </c>
      <c r="CG667" s="15">
        <v>41192</v>
      </c>
      <c r="CH667">
        <v>9.3899999999999899</v>
      </c>
      <c r="CI667" s="15">
        <v>41186</v>
      </c>
      <c r="CJ667">
        <v>10.37</v>
      </c>
      <c r="CK667" s="15">
        <v>41199</v>
      </c>
      <c r="CL667">
        <v>5.3199999999999896</v>
      </c>
      <c r="CM667" s="15">
        <v>41184</v>
      </c>
      <c r="CN667">
        <v>4.9099999999999904</v>
      </c>
      <c r="CO667" s="15">
        <v>40842</v>
      </c>
      <c r="CP667">
        <v>38.157849475150329</v>
      </c>
      <c r="CQ667" s="15">
        <v>41781</v>
      </c>
      <c r="CR667">
        <v>22.425966646251201</v>
      </c>
      <c r="CS667" s="38">
        <v>41150</v>
      </c>
      <c r="CT667" s="12">
        <v>0</v>
      </c>
      <c r="CU667" s="15">
        <v>41150</v>
      </c>
      <c r="CV667">
        <v>0</v>
      </c>
      <c r="CW667" s="15">
        <v>41150</v>
      </c>
      <c r="CX667">
        <v>0</v>
      </c>
      <c r="CY667" s="15">
        <v>41150</v>
      </c>
      <c r="CZ667">
        <v>0</v>
      </c>
      <c r="DA667" s="15">
        <v>41150</v>
      </c>
      <c r="DB667">
        <v>0</v>
      </c>
      <c r="DC667" s="38">
        <v>41318</v>
      </c>
      <c r="DD667" s="12">
        <v>-15.644055239343601</v>
      </c>
      <c r="DE667" s="40">
        <v>41614</v>
      </c>
      <c r="DF667" s="12">
        <v>5.1100000000000003</v>
      </c>
      <c r="DG667" s="15">
        <v>41152</v>
      </c>
      <c r="DH667">
        <v>26.01</v>
      </c>
      <c r="DI667" s="15">
        <v>41157</v>
      </c>
      <c r="DJ667">
        <v>1.8699999999999899</v>
      </c>
      <c r="DK667" s="15">
        <v>41424</v>
      </c>
      <c r="DL667">
        <v>21.023531113788099</v>
      </c>
      <c r="DN667" s="15">
        <v>45002</v>
      </c>
      <c r="DO667">
        <v>28.159999999999901</v>
      </c>
      <c r="DP667" s="15">
        <v>44673</v>
      </c>
      <c r="DQ667">
        <v>5.3300000000000098</v>
      </c>
      <c r="DR667" s="38">
        <v>44705</v>
      </c>
      <c r="DS667" s="12">
        <v>10.52</v>
      </c>
      <c r="DT667" s="15">
        <v>44846</v>
      </c>
      <c r="DU667">
        <v>61.219999999999899</v>
      </c>
      <c r="DV667" s="15">
        <v>45013</v>
      </c>
      <c r="DW667">
        <v>54.04</v>
      </c>
      <c r="DX667" s="15">
        <v>44932</v>
      </c>
      <c r="DY667">
        <v>57.639721453217199</v>
      </c>
      <c r="DZ667" s="15">
        <v>45033</v>
      </c>
      <c r="EA667">
        <v>75.6229730546371</v>
      </c>
      <c r="EB667" s="15">
        <v>44700</v>
      </c>
      <c r="EC667">
        <v>25.42</v>
      </c>
      <c r="ED667" s="38">
        <v>44774</v>
      </c>
      <c r="EE667" s="12">
        <v>33.020000000000003</v>
      </c>
      <c r="EF667" s="15">
        <v>44987</v>
      </c>
      <c r="EG667">
        <v>16.749999999999901</v>
      </c>
      <c r="EH667" s="15">
        <v>44658</v>
      </c>
      <c r="EI667">
        <v>34.189999999999898</v>
      </c>
      <c r="EJ667" s="15">
        <v>44693</v>
      </c>
      <c r="EK667">
        <v>12.3549083632414</v>
      </c>
      <c r="EL667" s="23"/>
      <c r="EN667" s="15"/>
      <c r="EP667" s="38">
        <v>44873</v>
      </c>
      <c r="EQ667" s="12">
        <v>44.1</v>
      </c>
      <c r="ER667" s="38"/>
      <c r="ET667" s="38">
        <v>44704</v>
      </c>
      <c r="EU667" s="12">
        <v>5.2899999999999903</v>
      </c>
      <c r="EV667" s="15">
        <v>44671</v>
      </c>
      <c r="EW667">
        <v>14.0833293799594</v>
      </c>
      <c r="EX667" s="15">
        <v>44705</v>
      </c>
      <c r="EY667">
        <v>11.6999753280347</v>
      </c>
      <c r="EZ667" s="38">
        <v>44784</v>
      </c>
      <c r="FA667" s="12">
        <v>42.007995775735601</v>
      </c>
      <c r="FB667" s="15">
        <v>44729</v>
      </c>
      <c r="FC667">
        <v>17.4110545475008</v>
      </c>
      <c r="FD667" s="15">
        <v>44694</v>
      </c>
      <c r="FE667">
        <v>1.29816446273104</v>
      </c>
    </row>
    <row r="668" spans="1:161">
      <c r="A668" s="40">
        <v>40843</v>
      </c>
      <c r="B668">
        <v>1233.3484747268899</v>
      </c>
      <c r="C668">
        <f>B668-MAX($B$4:B668)</f>
        <v>-25.443370683520016</v>
      </c>
      <c r="E668" s="158">
        <v>44130</v>
      </c>
      <c r="F668">
        <v>1392.75350326322</v>
      </c>
      <c r="G668">
        <f>F668-MAX($F$4:F668)</f>
        <v>-27.341396644720135</v>
      </c>
      <c r="BO668" s="23">
        <v>41289</v>
      </c>
      <c r="BP668">
        <v>36.848438597591603</v>
      </c>
      <c r="BQ668" s="15">
        <v>41187</v>
      </c>
      <c r="BR668">
        <v>4.8799999999999901</v>
      </c>
      <c r="BS668" s="15">
        <v>41197</v>
      </c>
      <c r="BT668">
        <v>55.399999999999899</v>
      </c>
      <c r="BU668" s="15">
        <v>41151</v>
      </c>
      <c r="BV668">
        <v>12.85</v>
      </c>
      <c r="BW668" s="15">
        <v>41829</v>
      </c>
      <c r="BX668">
        <v>20.029999999999902</v>
      </c>
      <c r="BY668" s="15">
        <v>41492</v>
      </c>
      <c r="BZ668">
        <v>15.0999999999999</v>
      </c>
      <c r="CA668" s="15">
        <v>41418</v>
      </c>
      <c r="CB668">
        <v>-8.6999999999999993</v>
      </c>
      <c r="CC668" s="15">
        <v>41353</v>
      </c>
      <c r="CD668">
        <v>3.05</v>
      </c>
      <c r="CE668" s="15">
        <v>41151</v>
      </c>
      <c r="CF668">
        <v>0</v>
      </c>
      <c r="CG668" s="15">
        <v>41193</v>
      </c>
      <c r="CH668">
        <v>9.3899999999999899</v>
      </c>
      <c r="CI668" s="15">
        <v>41187</v>
      </c>
      <c r="CJ668">
        <v>10.37</v>
      </c>
      <c r="CK668" s="15">
        <v>41200</v>
      </c>
      <c r="CL668">
        <v>5.3199999999999896</v>
      </c>
      <c r="CM668" s="15">
        <v>41186</v>
      </c>
      <c r="CN668">
        <v>4.9099999999999904</v>
      </c>
      <c r="CO668" s="15">
        <v>40843</v>
      </c>
      <c r="CP668">
        <v>41.127849475150327</v>
      </c>
      <c r="CQ668" s="15">
        <v>41782</v>
      </c>
      <c r="CR668">
        <v>22.425966646251201</v>
      </c>
      <c r="CS668" s="38">
        <v>41151</v>
      </c>
      <c r="CT668" s="12">
        <v>0</v>
      </c>
      <c r="CU668" s="15">
        <v>41151</v>
      </c>
      <c r="CV668">
        <v>0</v>
      </c>
      <c r="CW668" s="15">
        <v>41151</v>
      </c>
      <c r="CX668">
        <v>0</v>
      </c>
      <c r="CY668" s="15">
        <v>41151</v>
      </c>
      <c r="CZ668">
        <v>0</v>
      </c>
      <c r="DA668" s="15">
        <v>41151</v>
      </c>
      <c r="DB668">
        <v>0</v>
      </c>
      <c r="DC668" s="38">
        <v>41323</v>
      </c>
      <c r="DD668" s="12">
        <v>-15.644055239343601</v>
      </c>
      <c r="DE668" s="40">
        <v>41617</v>
      </c>
      <c r="DF668" s="12">
        <v>5.1100000000000003</v>
      </c>
      <c r="DG668" s="15">
        <v>41155</v>
      </c>
      <c r="DH668">
        <v>26.01</v>
      </c>
      <c r="DI668" s="15">
        <v>41158</v>
      </c>
      <c r="DJ668">
        <v>1.8699999999999899</v>
      </c>
      <c r="DK668" s="15">
        <v>41425</v>
      </c>
      <c r="DL668">
        <v>21.023531113788099</v>
      </c>
      <c r="DN668" s="15">
        <v>45005</v>
      </c>
      <c r="DO668">
        <v>28.159999999999901</v>
      </c>
      <c r="DP668" s="15">
        <v>44676</v>
      </c>
      <c r="DQ668">
        <v>5.3300000000000098</v>
      </c>
      <c r="DR668" s="38">
        <v>44706</v>
      </c>
      <c r="DS668" s="12">
        <v>10.52</v>
      </c>
      <c r="DT668" s="15">
        <v>44847</v>
      </c>
      <c r="DU668">
        <v>61.219999999999899</v>
      </c>
      <c r="DV668" s="15">
        <v>45014</v>
      </c>
      <c r="DW668">
        <v>54.04</v>
      </c>
      <c r="DX668" s="15">
        <v>44935</v>
      </c>
      <c r="DY668">
        <v>57.639721453217199</v>
      </c>
      <c r="DZ668" s="15">
        <v>45034</v>
      </c>
      <c r="EA668">
        <v>75.6229730546371</v>
      </c>
      <c r="EB668" s="15">
        <v>44701</v>
      </c>
      <c r="EC668">
        <v>25.42</v>
      </c>
      <c r="ED668" s="38">
        <v>44775</v>
      </c>
      <c r="EE668" s="12">
        <v>32.200000000000003</v>
      </c>
      <c r="EF668" s="15">
        <v>44994</v>
      </c>
      <c r="EG668">
        <v>16.749999999999901</v>
      </c>
      <c r="EH668" s="15">
        <v>44659</v>
      </c>
      <c r="EI668">
        <v>34.189999999999898</v>
      </c>
      <c r="EJ668" s="15">
        <v>44694</v>
      </c>
      <c r="EK668">
        <v>12.3549083632414</v>
      </c>
      <c r="EL668" s="23"/>
      <c r="EN668" s="15"/>
      <c r="EP668" s="38">
        <v>44874</v>
      </c>
      <c r="EQ668" s="12">
        <v>44.1</v>
      </c>
      <c r="ER668" s="38"/>
      <c r="ET668" s="38">
        <v>44705</v>
      </c>
      <c r="EU668" s="12">
        <v>5.2899999999999903</v>
      </c>
      <c r="EV668" s="15">
        <v>44672</v>
      </c>
      <c r="EW668">
        <v>14.0833293799594</v>
      </c>
      <c r="EX668" s="15">
        <v>44706</v>
      </c>
      <c r="EY668">
        <v>11.6999753280347</v>
      </c>
      <c r="EZ668" s="38">
        <v>44785</v>
      </c>
      <c r="FA668" s="12">
        <v>42.007995775735601</v>
      </c>
      <c r="FB668" s="15">
        <v>44732</v>
      </c>
      <c r="FC668">
        <v>16.491054547500799</v>
      </c>
      <c r="FD668" s="15">
        <v>44697</v>
      </c>
      <c r="FE668">
        <v>1.29816446273104</v>
      </c>
    </row>
    <row r="669" spans="1:161">
      <c r="A669" s="40">
        <v>40844</v>
      </c>
      <c r="B669">
        <v>1237.9675901732601</v>
      </c>
      <c r="C669">
        <f>B669-MAX($B$4:B669)</f>
        <v>-20.824255237149828</v>
      </c>
      <c r="E669" s="158">
        <v>44131</v>
      </c>
      <c r="F669">
        <v>1392.5135032632199</v>
      </c>
      <c r="G669">
        <f>F669-MAX($F$4:F669)</f>
        <v>-27.581396644720144</v>
      </c>
      <c r="BO669" s="23">
        <v>41290</v>
      </c>
      <c r="BP669">
        <v>35.728438597591598</v>
      </c>
      <c r="BQ669" s="15">
        <v>41190</v>
      </c>
      <c r="BR669">
        <v>4.8799999999999901</v>
      </c>
      <c r="BS669" s="15">
        <v>41198</v>
      </c>
      <c r="BT669">
        <v>55.399999999999899</v>
      </c>
      <c r="BU669" s="15">
        <v>41152</v>
      </c>
      <c r="BV669">
        <v>12.85</v>
      </c>
      <c r="BW669" s="15">
        <v>41830</v>
      </c>
      <c r="BX669">
        <v>20.029999999999902</v>
      </c>
      <c r="BY669" s="15">
        <v>41493</v>
      </c>
      <c r="BZ669">
        <v>15.0999999999999</v>
      </c>
      <c r="CA669" s="15">
        <v>41421</v>
      </c>
      <c r="CB669">
        <v>-8.94</v>
      </c>
      <c r="CC669" s="15">
        <v>41354</v>
      </c>
      <c r="CD669">
        <v>3.05</v>
      </c>
      <c r="CE669" s="15">
        <v>41152</v>
      </c>
      <c r="CF669">
        <v>0</v>
      </c>
      <c r="CG669" s="15">
        <v>41194</v>
      </c>
      <c r="CH669">
        <v>9.3899999999999899</v>
      </c>
      <c r="CI669" s="15">
        <v>41190</v>
      </c>
      <c r="CJ669">
        <v>10.37</v>
      </c>
      <c r="CK669" s="15">
        <v>41201</v>
      </c>
      <c r="CL669">
        <v>5.3199999999999896</v>
      </c>
      <c r="CM669" s="15">
        <v>41187</v>
      </c>
      <c r="CN669">
        <v>4.9099999999999904</v>
      </c>
      <c r="CO669" s="15">
        <v>40844</v>
      </c>
      <c r="CP669">
        <v>42.237849475150334</v>
      </c>
      <c r="CQ669" s="15">
        <v>41785</v>
      </c>
      <c r="CR669">
        <v>22.425966646251201</v>
      </c>
      <c r="CS669" s="38">
        <v>41152</v>
      </c>
      <c r="CT669" s="12">
        <v>0</v>
      </c>
      <c r="CU669" s="15">
        <v>41152</v>
      </c>
      <c r="CV669">
        <v>0</v>
      </c>
      <c r="CW669" s="15">
        <v>41152</v>
      </c>
      <c r="CX669">
        <v>0</v>
      </c>
      <c r="CY669" s="15">
        <v>41152</v>
      </c>
      <c r="CZ669">
        <v>0</v>
      </c>
      <c r="DA669" s="15">
        <v>41152</v>
      </c>
      <c r="DB669">
        <v>0</v>
      </c>
      <c r="DC669" s="38">
        <v>41324</v>
      </c>
      <c r="DD669" s="12">
        <v>-15.804055239343599</v>
      </c>
      <c r="DE669" s="40">
        <v>41618</v>
      </c>
      <c r="DF669" s="12">
        <v>5.1100000000000003</v>
      </c>
      <c r="DG669" s="15">
        <v>41156</v>
      </c>
      <c r="DH669">
        <v>26.01</v>
      </c>
      <c r="DI669" s="15">
        <v>41159</v>
      </c>
      <c r="DJ669">
        <v>1.8699999999999899</v>
      </c>
      <c r="DK669" s="15">
        <v>41428</v>
      </c>
      <c r="DL669">
        <v>21.023531113788099</v>
      </c>
      <c r="DN669" s="15">
        <v>45006</v>
      </c>
      <c r="DO669">
        <v>28.159999999999901</v>
      </c>
      <c r="DP669" s="15">
        <v>44677</v>
      </c>
      <c r="DQ669">
        <v>5.3300000000000098</v>
      </c>
      <c r="DR669" s="38">
        <v>44707</v>
      </c>
      <c r="DS669" s="12">
        <v>10.52</v>
      </c>
      <c r="DT669" s="15">
        <v>44848</v>
      </c>
      <c r="DU669">
        <v>61.219999999999899</v>
      </c>
      <c r="DV669" s="15">
        <v>45015</v>
      </c>
      <c r="DW669">
        <v>54.04</v>
      </c>
      <c r="DX669" s="15">
        <v>44936</v>
      </c>
      <c r="DY669">
        <v>57.639721453217199</v>
      </c>
      <c r="DZ669" s="15">
        <v>45035</v>
      </c>
      <c r="EA669">
        <v>75.6229730546371</v>
      </c>
      <c r="EB669" s="15">
        <v>44704</v>
      </c>
      <c r="EC669">
        <v>25.42</v>
      </c>
      <c r="ED669" s="38">
        <v>44781</v>
      </c>
      <c r="EE669" s="12">
        <v>32.200000000000003</v>
      </c>
      <c r="EF669" s="15">
        <v>44995</v>
      </c>
      <c r="EG669">
        <v>15.9499999999999</v>
      </c>
      <c r="EH669" s="15">
        <v>44662</v>
      </c>
      <c r="EI669">
        <v>34.189999999999898</v>
      </c>
      <c r="EJ669" s="15">
        <v>44697</v>
      </c>
      <c r="EK669">
        <v>12.3549083632414</v>
      </c>
      <c r="EL669" s="23"/>
      <c r="EN669" s="15"/>
      <c r="EP669" s="38">
        <v>44875</v>
      </c>
      <c r="EQ669" s="12">
        <v>44.1</v>
      </c>
      <c r="ER669" s="38"/>
      <c r="ET669" s="38">
        <v>44706</v>
      </c>
      <c r="EU669" s="12">
        <v>5.2899999999999903</v>
      </c>
      <c r="EV669" s="15">
        <v>44673</v>
      </c>
      <c r="EW669">
        <v>14.0833293799594</v>
      </c>
      <c r="EX669" s="15">
        <v>44707</v>
      </c>
      <c r="EY669">
        <v>11.6999753280347</v>
      </c>
      <c r="EZ669" s="38">
        <v>44789</v>
      </c>
      <c r="FA669" s="12">
        <v>42.007995775735601</v>
      </c>
      <c r="FB669" s="15">
        <v>44736</v>
      </c>
      <c r="FC669">
        <v>16.491054547500799</v>
      </c>
      <c r="FD669" s="15">
        <v>44698</v>
      </c>
      <c r="FE669">
        <v>1.29816446273104</v>
      </c>
    </row>
    <row r="670" spans="1:161">
      <c r="A670" s="40">
        <v>40845</v>
      </c>
      <c r="B670">
        <v>1237.9675901732601</v>
      </c>
      <c r="C670">
        <f>B670-MAX($B$4:B670)</f>
        <v>-20.824255237149828</v>
      </c>
      <c r="E670" s="158">
        <v>44132</v>
      </c>
      <c r="F670">
        <v>1391.7935032632199</v>
      </c>
      <c r="G670">
        <f>F670-MAX($F$4:F670)</f>
        <v>-28.301396644720171</v>
      </c>
      <c r="BO670" s="23">
        <v>41291</v>
      </c>
      <c r="BP670">
        <v>36.268438597591597</v>
      </c>
      <c r="BQ670" s="15">
        <v>41191</v>
      </c>
      <c r="BR670">
        <v>4.8799999999999901</v>
      </c>
      <c r="BS670" s="15">
        <v>41199</v>
      </c>
      <c r="BT670">
        <v>56.269999999999897</v>
      </c>
      <c r="BU670" s="15">
        <v>41155</v>
      </c>
      <c r="BV670">
        <v>12.85</v>
      </c>
      <c r="BW670" s="15">
        <v>41831</v>
      </c>
      <c r="BX670">
        <v>20.029999999999902</v>
      </c>
      <c r="BY670" s="15">
        <v>41494</v>
      </c>
      <c r="BZ670">
        <v>15.0999999999999</v>
      </c>
      <c r="CA670" s="15">
        <v>41422</v>
      </c>
      <c r="CB670">
        <v>-9.32</v>
      </c>
      <c r="CC670" s="15">
        <v>41355</v>
      </c>
      <c r="CD670">
        <v>3.05</v>
      </c>
      <c r="CE670" s="15">
        <v>41155</v>
      </c>
      <c r="CF670">
        <v>0</v>
      </c>
      <c r="CG670" s="15">
        <v>41197</v>
      </c>
      <c r="CH670">
        <v>9.3899999999999899</v>
      </c>
      <c r="CI670" s="15">
        <v>41191</v>
      </c>
      <c r="CJ670">
        <v>10.37</v>
      </c>
      <c r="CK670" s="15">
        <v>41204</v>
      </c>
      <c r="CL670">
        <v>5.3199999999999896</v>
      </c>
      <c r="CM670" s="15">
        <v>41190</v>
      </c>
      <c r="CN670">
        <v>4.9099999999999904</v>
      </c>
      <c r="CO670" s="15">
        <v>40845</v>
      </c>
      <c r="CP670">
        <v>42.237849475150334</v>
      </c>
      <c r="CQ670" s="15">
        <v>41786</v>
      </c>
      <c r="CR670">
        <v>22.425966646251201</v>
      </c>
      <c r="CS670" s="38">
        <v>41155</v>
      </c>
      <c r="CT670" s="12">
        <v>0</v>
      </c>
      <c r="CU670" s="15">
        <v>41155</v>
      </c>
      <c r="CV670">
        <v>0</v>
      </c>
      <c r="CW670" s="15">
        <v>41155</v>
      </c>
      <c r="CX670">
        <v>0</v>
      </c>
      <c r="CY670" s="15">
        <v>41155</v>
      </c>
      <c r="CZ670">
        <v>0</v>
      </c>
      <c r="DA670" s="15">
        <v>41155</v>
      </c>
      <c r="DB670">
        <v>0</v>
      </c>
      <c r="DC670" s="38">
        <v>41325</v>
      </c>
      <c r="DD670" s="12">
        <v>-15.7640552393436</v>
      </c>
      <c r="DE670" s="40">
        <v>41619</v>
      </c>
      <c r="DF670" s="12">
        <v>5.1100000000000003</v>
      </c>
      <c r="DG670" s="15">
        <v>41157</v>
      </c>
      <c r="DH670">
        <v>26.01</v>
      </c>
      <c r="DI670" s="15">
        <v>41162</v>
      </c>
      <c r="DJ670">
        <v>1.8699999999999899</v>
      </c>
      <c r="DK670" s="15">
        <v>41429</v>
      </c>
      <c r="DL670">
        <v>21.023531113788099</v>
      </c>
      <c r="DN670" s="15">
        <v>45007</v>
      </c>
      <c r="DO670">
        <v>28.159999999999901</v>
      </c>
      <c r="DP670" s="15">
        <v>44678</v>
      </c>
      <c r="DQ670">
        <v>5.3300000000000098</v>
      </c>
      <c r="DR670" s="38">
        <v>44708</v>
      </c>
      <c r="DS670" s="12">
        <v>10.52</v>
      </c>
      <c r="DT670" s="15">
        <v>44851</v>
      </c>
      <c r="DU670">
        <v>61.219999999999899</v>
      </c>
      <c r="DV670" s="15">
        <v>45016</v>
      </c>
      <c r="DW670">
        <v>54.04</v>
      </c>
      <c r="DX670" s="15">
        <v>44937</v>
      </c>
      <c r="DY670">
        <v>57.639721453217199</v>
      </c>
      <c r="DZ670" s="15">
        <v>45036</v>
      </c>
      <c r="EA670">
        <v>75.6229730546371</v>
      </c>
      <c r="EB670" s="15">
        <v>44705</v>
      </c>
      <c r="EC670">
        <v>25.42</v>
      </c>
      <c r="ED670" s="38">
        <v>44782</v>
      </c>
      <c r="EE670" s="12">
        <v>32.229999999999997</v>
      </c>
      <c r="EF670" s="15">
        <v>45001</v>
      </c>
      <c r="EG670">
        <v>15.9499999999999</v>
      </c>
      <c r="EH670" s="15">
        <v>44663</v>
      </c>
      <c r="EI670">
        <v>34.189999999999898</v>
      </c>
      <c r="EJ670" s="15">
        <v>44698</v>
      </c>
      <c r="EK670">
        <v>12.3549083632414</v>
      </c>
      <c r="EL670" s="23"/>
      <c r="EN670" s="15"/>
      <c r="EP670" s="38">
        <v>44889</v>
      </c>
      <c r="EQ670" s="12">
        <v>44.1</v>
      </c>
      <c r="ER670" s="38"/>
      <c r="ET670" s="38">
        <v>44707</v>
      </c>
      <c r="EU670" s="12">
        <v>5.2899999999999903</v>
      </c>
      <c r="EV670" s="15">
        <v>44676</v>
      </c>
      <c r="EW670">
        <v>14.0833293799594</v>
      </c>
      <c r="EX670" s="15">
        <v>44708</v>
      </c>
      <c r="EY670">
        <v>11.6999753280347</v>
      </c>
      <c r="EZ670" s="38">
        <v>44790</v>
      </c>
      <c r="FA670" s="12">
        <v>42.007995775735601</v>
      </c>
      <c r="FB670" s="15">
        <v>44739</v>
      </c>
      <c r="FC670">
        <v>16.4110545475008</v>
      </c>
      <c r="FD670" s="15">
        <v>44699</v>
      </c>
      <c r="FE670">
        <v>1.29816446273104</v>
      </c>
    </row>
    <row r="671" spans="1:161">
      <c r="A671" s="40">
        <v>40846</v>
      </c>
      <c r="B671">
        <v>1237.9675901732601</v>
      </c>
      <c r="C671">
        <f>B671-MAX($B$4:B671)</f>
        <v>-20.824255237149828</v>
      </c>
      <c r="E671" s="158">
        <v>44133</v>
      </c>
      <c r="F671">
        <v>1396.6235032632201</v>
      </c>
      <c r="G671">
        <f>F671-MAX($F$4:F671)</f>
        <v>-23.471396644720016</v>
      </c>
      <c r="BO671" s="23">
        <v>41292</v>
      </c>
      <c r="BP671">
        <v>37.028438597591602</v>
      </c>
      <c r="BQ671" s="15">
        <v>41192</v>
      </c>
      <c r="BR671">
        <v>4.8799999999999901</v>
      </c>
      <c r="BS671" s="15">
        <v>41200</v>
      </c>
      <c r="BT671">
        <v>56.819999999999901</v>
      </c>
      <c r="BU671" s="15">
        <v>41156</v>
      </c>
      <c r="BV671">
        <v>12.85</v>
      </c>
      <c r="BW671" s="15">
        <v>41834</v>
      </c>
      <c r="BX671">
        <v>20.029999999999902</v>
      </c>
      <c r="BY671" s="15">
        <v>41495</v>
      </c>
      <c r="BZ671">
        <v>15.0999999999999</v>
      </c>
      <c r="CA671" s="15">
        <v>41423</v>
      </c>
      <c r="CB671">
        <v>-10.24</v>
      </c>
      <c r="CC671" s="15">
        <v>41358</v>
      </c>
      <c r="CD671">
        <v>3.05</v>
      </c>
      <c r="CE671" s="15">
        <v>41156</v>
      </c>
      <c r="CF671">
        <v>0</v>
      </c>
      <c r="CG671" s="15">
        <v>41198</v>
      </c>
      <c r="CH671">
        <v>9.3899999999999899</v>
      </c>
      <c r="CI671" s="15">
        <v>41192</v>
      </c>
      <c r="CJ671">
        <v>10.37</v>
      </c>
      <c r="CK671" s="15">
        <v>41205</v>
      </c>
      <c r="CL671">
        <v>5.3199999999999896</v>
      </c>
      <c r="CM671" s="15">
        <v>41191</v>
      </c>
      <c r="CN671">
        <v>4.9099999999999904</v>
      </c>
      <c r="CO671" s="15">
        <v>40846</v>
      </c>
      <c r="CP671">
        <v>42.237849475150334</v>
      </c>
      <c r="CQ671" s="15">
        <v>41787</v>
      </c>
      <c r="CR671">
        <v>22.425966646251201</v>
      </c>
      <c r="CS671" s="38">
        <v>41156</v>
      </c>
      <c r="CT671" s="12">
        <v>0</v>
      </c>
      <c r="CU671" s="15">
        <v>41156</v>
      </c>
      <c r="CV671">
        <v>0</v>
      </c>
      <c r="CW671" s="15">
        <v>41156</v>
      </c>
      <c r="CX671">
        <v>0</v>
      </c>
      <c r="CY671" s="15">
        <v>41156</v>
      </c>
      <c r="CZ671">
        <v>0</v>
      </c>
      <c r="DA671" s="15">
        <v>41156</v>
      </c>
      <c r="DB671">
        <v>0</v>
      </c>
      <c r="DC671" s="38">
        <v>41326</v>
      </c>
      <c r="DD671" s="12">
        <v>-15.874055239343599</v>
      </c>
      <c r="DE671" s="40">
        <v>41620</v>
      </c>
      <c r="DF671" s="12">
        <v>5.1100000000000003</v>
      </c>
      <c r="DG671" s="15">
        <v>41158</v>
      </c>
      <c r="DH671">
        <v>26.02</v>
      </c>
      <c r="DI671" s="15">
        <v>41163</v>
      </c>
      <c r="DJ671">
        <v>1.8699999999999899</v>
      </c>
      <c r="DK671" s="15">
        <v>41430</v>
      </c>
      <c r="DL671">
        <v>21.023531113788099</v>
      </c>
      <c r="DN671" s="15">
        <v>45008</v>
      </c>
      <c r="DO671">
        <v>28.159999999999901</v>
      </c>
      <c r="DP671" s="15">
        <v>44679</v>
      </c>
      <c r="DQ671">
        <v>5.3300000000000098</v>
      </c>
      <c r="DR671" s="38">
        <v>44711</v>
      </c>
      <c r="DS671" s="12">
        <v>10.52</v>
      </c>
      <c r="DT671" s="15">
        <v>44852</v>
      </c>
      <c r="DU671">
        <v>61.219999999999899</v>
      </c>
      <c r="DV671" s="15">
        <v>45019</v>
      </c>
      <c r="DW671">
        <v>54.04</v>
      </c>
      <c r="DX671" s="15">
        <v>44938</v>
      </c>
      <c r="DY671">
        <v>57.639721453217199</v>
      </c>
      <c r="DZ671" s="15">
        <v>45037</v>
      </c>
      <c r="EA671">
        <v>75.6229730546371</v>
      </c>
      <c r="EB671" s="15">
        <v>44706</v>
      </c>
      <c r="EC671">
        <v>25.42</v>
      </c>
      <c r="ED671" s="38">
        <v>44783</v>
      </c>
      <c r="EE671" s="12">
        <v>31.47</v>
      </c>
      <c r="EF671" s="15">
        <v>45002</v>
      </c>
      <c r="EG671">
        <v>15.9499999999999</v>
      </c>
      <c r="EH671" s="15">
        <v>44664</v>
      </c>
      <c r="EI671">
        <v>34.189999999999898</v>
      </c>
      <c r="EJ671" s="15">
        <v>44699</v>
      </c>
      <c r="EK671">
        <v>12.3549083632414</v>
      </c>
      <c r="EL671" s="23"/>
      <c r="EN671" s="15"/>
      <c r="EP671" s="38">
        <v>44890</v>
      </c>
      <c r="EQ671" s="12">
        <v>43.86</v>
      </c>
      <c r="ER671" s="38"/>
      <c r="ET671" s="38">
        <v>44708</v>
      </c>
      <c r="EU671" s="12">
        <v>5.2899999999999903</v>
      </c>
      <c r="EV671" s="15">
        <v>44677</v>
      </c>
      <c r="EW671">
        <v>14.0833293799594</v>
      </c>
      <c r="EX671" s="15">
        <v>44711</v>
      </c>
      <c r="EY671">
        <v>11.6999753280347</v>
      </c>
      <c r="EZ671" s="38">
        <v>44791</v>
      </c>
      <c r="FA671" s="12">
        <v>42.007995775735601</v>
      </c>
      <c r="FB671" s="15">
        <v>44740</v>
      </c>
      <c r="FC671">
        <v>16.581054547500798</v>
      </c>
      <c r="FD671" s="15">
        <v>44700</v>
      </c>
      <c r="FE671">
        <v>1.29816446273104</v>
      </c>
    </row>
    <row r="672" spans="1:161">
      <c r="A672" s="40">
        <v>40847</v>
      </c>
      <c r="B672">
        <v>1237.6475901732699</v>
      </c>
      <c r="C672">
        <f>B672-MAX($B$4:B672)</f>
        <v>-21.144255237139987</v>
      </c>
      <c r="E672" s="158">
        <v>44134</v>
      </c>
      <c r="F672">
        <v>1426.50350326322</v>
      </c>
      <c r="G672">
        <f>F672-MAX($F$4:F672)</f>
        <v>0</v>
      </c>
      <c r="BO672" s="23">
        <v>41295</v>
      </c>
      <c r="BP672">
        <v>37.368438597591599</v>
      </c>
      <c r="BQ672" s="15">
        <v>41193</v>
      </c>
      <c r="BR672">
        <v>4.8799999999999901</v>
      </c>
      <c r="BS672" s="15">
        <v>41201</v>
      </c>
      <c r="BT672">
        <v>55.719999999999899</v>
      </c>
      <c r="BU672" s="15">
        <v>41157</v>
      </c>
      <c r="BV672">
        <v>12.85</v>
      </c>
      <c r="BW672" s="15">
        <v>41835</v>
      </c>
      <c r="BX672">
        <v>20.029999999999902</v>
      </c>
      <c r="BY672" s="15">
        <v>41498</v>
      </c>
      <c r="BZ672">
        <v>15.0999999999999</v>
      </c>
      <c r="CA672" s="15">
        <v>41424</v>
      </c>
      <c r="CB672">
        <v>-10.34</v>
      </c>
      <c r="CC672" s="15">
        <v>41359</v>
      </c>
      <c r="CD672">
        <v>3.05</v>
      </c>
      <c r="CE672" s="15">
        <v>41157</v>
      </c>
      <c r="CF672">
        <v>0</v>
      </c>
      <c r="CG672" s="15">
        <v>41199</v>
      </c>
      <c r="CH672">
        <v>9.3899999999999899</v>
      </c>
      <c r="CI672" s="15">
        <v>41193</v>
      </c>
      <c r="CJ672">
        <v>10.37</v>
      </c>
      <c r="CK672" s="15">
        <v>41206</v>
      </c>
      <c r="CL672">
        <v>5.3199999999999896</v>
      </c>
      <c r="CM672" s="15">
        <v>41192</v>
      </c>
      <c r="CN672">
        <v>4.9099999999999904</v>
      </c>
      <c r="CO672" s="15">
        <v>40847</v>
      </c>
      <c r="CP672">
        <v>42.957849475150333</v>
      </c>
      <c r="CQ672" s="15">
        <v>41788</v>
      </c>
      <c r="CR672">
        <v>22.425966646251201</v>
      </c>
      <c r="CS672" s="38">
        <v>41157</v>
      </c>
      <c r="CT672" s="12">
        <v>0</v>
      </c>
      <c r="CU672" s="15">
        <v>41157</v>
      </c>
      <c r="CV672">
        <v>0</v>
      </c>
      <c r="CW672" s="15">
        <v>41157</v>
      </c>
      <c r="CX672">
        <v>0</v>
      </c>
      <c r="CY672" s="15">
        <v>41157</v>
      </c>
      <c r="CZ672">
        <v>0</v>
      </c>
      <c r="DA672" s="15">
        <v>41157</v>
      </c>
      <c r="DB672">
        <v>0</v>
      </c>
      <c r="DC672" s="38">
        <v>41327</v>
      </c>
      <c r="DD672" s="12">
        <v>-15.704055239343599</v>
      </c>
      <c r="DE672" s="40">
        <v>41621</v>
      </c>
      <c r="DF672" s="12">
        <v>5.1100000000000003</v>
      </c>
      <c r="DG672" s="15">
        <v>41159</v>
      </c>
      <c r="DH672">
        <v>26.09</v>
      </c>
      <c r="DI672" s="15">
        <v>41164</v>
      </c>
      <c r="DJ672">
        <v>1.8699999999999899</v>
      </c>
      <c r="DK672" s="15">
        <v>41432</v>
      </c>
      <c r="DL672">
        <v>20.2335311137881</v>
      </c>
      <c r="DN672" s="15">
        <v>45012</v>
      </c>
      <c r="DO672">
        <v>28.159999999999901</v>
      </c>
      <c r="DP672" s="15">
        <v>44680</v>
      </c>
      <c r="DQ672">
        <v>5.3300000000000098</v>
      </c>
      <c r="DR672" s="38">
        <v>44712</v>
      </c>
      <c r="DS672" s="12">
        <v>10.52</v>
      </c>
      <c r="DT672" s="15">
        <v>44853</v>
      </c>
      <c r="DU672">
        <v>61.219999999999899</v>
      </c>
      <c r="DV672" s="15">
        <v>45020</v>
      </c>
      <c r="DW672">
        <v>54.04</v>
      </c>
      <c r="DX672" s="15">
        <v>44939</v>
      </c>
      <c r="DY672">
        <v>57.639721453217199</v>
      </c>
      <c r="DZ672" s="15">
        <v>45040</v>
      </c>
      <c r="EA672">
        <v>75.6229730546371</v>
      </c>
      <c r="EB672" s="15">
        <v>44707</v>
      </c>
      <c r="EC672">
        <v>25.42</v>
      </c>
      <c r="ED672" s="38">
        <v>44784</v>
      </c>
      <c r="EE672" s="12">
        <v>31.47</v>
      </c>
      <c r="EF672" s="15">
        <v>45005</v>
      </c>
      <c r="EG672">
        <v>15.9499999999999</v>
      </c>
      <c r="EH672" s="15">
        <v>44665</v>
      </c>
      <c r="EI672">
        <v>34.189999999999898</v>
      </c>
      <c r="EJ672" s="15">
        <v>44700</v>
      </c>
      <c r="EK672">
        <v>12.3549083632414</v>
      </c>
      <c r="EL672" s="23"/>
      <c r="EN672" s="15"/>
      <c r="EP672" s="38">
        <v>44893</v>
      </c>
      <c r="EQ672" s="12">
        <v>45.07</v>
      </c>
      <c r="ER672" s="38"/>
      <c r="ET672" s="38">
        <v>44711</v>
      </c>
      <c r="EU672" s="12">
        <v>5.2899999999999903</v>
      </c>
      <c r="EV672" s="15">
        <v>44678</v>
      </c>
      <c r="EW672">
        <v>14.0833293799594</v>
      </c>
      <c r="EX672" s="15">
        <v>44712</v>
      </c>
      <c r="EY672">
        <v>11.6999753280347</v>
      </c>
      <c r="EZ672" s="38">
        <v>44792</v>
      </c>
      <c r="FA672" s="12">
        <v>41.597995775735598</v>
      </c>
      <c r="FB672" s="15">
        <v>44741</v>
      </c>
      <c r="FC672">
        <v>16.4110545475008</v>
      </c>
      <c r="FD672" s="15">
        <v>44701</v>
      </c>
      <c r="FE672">
        <v>1.29816446273104</v>
      </c>
    </row>
    <row r="673" spans="1:161">
      <c r="A673" s="40">
        <v>40848</v>
      </c>
      <c r="B673">
        <v>1235.4875901732701</v>
      </c>
      <c r="C673">
        <f>B673-MAX($B$4:B673)</f>
        <v>-23.304255237139841</v>
      </c>
      <c r="E673" s="158">
        <v>44135</v>
      </c>
      <c r="F673">
        <v>1426.50350326322</v>
      </c>
      <c r="G673">
        <f>F673-MAX($F$4:F673)</f>
        <v>0</v>
      </c>
      <c r="BO673" s="23">
        <v>41296</v>
      </c>
      <c r="BP673">
        <v>38.608438597591601</v>
      </c>
      <c r="BQ673" s="15">
        <v>41194</v>
      </c>
      <c r="BR673">
        <v>4.8799999999999901</v>
      </c>
      <c r="BS673" s="15">
        <v>41204</v>
      </c>
      <c r="BT673">
        <v>55.669999999999902</v>
      </c>
      <c r="BU673" s="15">
        <v>41158</v>
      </c>
      <c r="BV673">
        <v>12.85</v>
      </c>
      <c r="BW673" s="15">
        <v>41836</v>
      </c>
      <c r="BX673">
        <v>20.029999999999902</v>
      </c>
      <c r="BY673" s="15">
        <v>41499</v>
      </c>
      <c r="BZ673">
        <v>15.0999999999999</v>
      </c>
      <c r="CA673" s="15">
        <v>41425</v>
      </c>
      <c r="CB673">
        <v>-10.39</v>
      </c>
      <c r="CC673" s="15">
        <v>41360</v>
      </c>
      <c r="CD673">
        <v>3.05</v>
      </c>
      <c r="CE673" s="15">
        <v>41158</v>
      </c>
      <c r="CF673">
        <v>0</v>
      </c>
      <c r="CG673" s="15">
        <v>41200</v>
      </c>
      <c r="CH673">
        <v>9.3899999999999899</v>
      </c>
      <c r="CI673" s="15">
        <v>41194</v>
      </c>
      <c r="CJ673">
        <v>10.37</v>
      </c>
      <c r="CK673" s="15">
        <v>41207</v>
      </c>
      <c r="CL673">
        <v>5.3199999999999896</v>
      </c>
      <c r="CM673" s="15">
        <v>41193</v>
      </c>
      <c r="CN673">
        <v>4.9099999999999904</v>
      </c>
      <c r="CO673" s="15">
        <v>40848</v>
      </c>
      <c r="CP673">
        <v>42.657849475150329</v>
      </c>
      <c r="CQ673" s="15">
        <v>41789</v>
      </c>
      <c r="CR673">
        <v>22.425966646251201</v>
      </c>
      <c r="CS673" s="38">
        <v>41158</v>
      </c>
      <c r="CT673" s="12">
        <v>0</v>
      </c>
      <c r="CU673" s="15">
        <v>41158</v>
      </c>
      <c r="CV673">
        <v>0</v>
      </c>
      <c r="CW673" s="15">
        <v>41158</v>
      </c>
      <c r="CX673">
        <v>0</v>
      </c>
      <c r="CY673" s="15">
        <v>41158</v>
      </c>
      <c r="CZ673">
        <v>0</v>
      </c>
      <c r="DA673" s="15">
        <v>41158</v>
      </c>
      <c r="DB673">
        <v>0</v>
      </c>
      <c r="DC673" s="38">
        <v>41330</v>
      </c>
      <c r="DD673" s="12">
        <v>-15.9240552393436</v>
      </c>
      <c r="DE673" s="40">
        <v>41624</v>
      </c>
      <c r="DF673" s="12">
        <v>5.1100000000000003</v>
      </c>
      <c r="DG673" s="15">
        <v>41162</v>
      </c>
      <c r="DH673">
        <v>26.09</v>
      </c>
      <c r="DI673" s="15">
        <v>41165</v>
      </c>
      <c r="DJ673">
        <v>1.8699999999999899</v>
      </c>
      <c r="DK673" s="15">
        <v>41435</v>
      </c>
      <c r="DL673">
        <v>20.193531113788101</v>
      </c>
      <c r="DN673" s="15">
        <v>45013</v>
      </c>
      <c r="DO673">
        <v>28.659999999999901</v>
      </c>
      <c r="DP673" s="15">
        <v>44683</v>
      </c>
      <c r="DQ673">
        <v>5.3300000000000098</v>
      </c>
      <c r="DR673" s="38">
        <v>44714</v>
      </c>
      <c r="DS673" s="12">
        <v>10.52</v>
      </c>
      <c r="DT673" s="15">
        <v>44854</v>
      </c>
      <c r="DU673">
        <v>61.219999999999899</v>
      </c>
      <c r="DV673" s="15">
        <v>45021</v>
      </c>
      <c r="DW673">
        <v>54.04</v>
      </c>
      <c r="DX673" s="15">
        <v>44942</v>
      </c>
      <c r="DY673">
        <v>57.639721453217199</v>
      </c>
      <c r="DZ673" s="15">
        <v>45041</v>
      </c>
      <c r="EA673">
        <v>75.6229730546371</v>
      </c>
      <c r="EB673" s="15">
        <v>44708</v>
      </c>
      <c r="EC673">
        <v>25.42</v>
      </c>
      <c r="ED673" s="38">
        <v>44785</v>
      </c>
      <c r="EE673" s="12">
        <v>31.47</v>
      </c>
      <c r="EF673" s="15">
        <v>45006</v>
      </c>
      <c r="EG673">
        <v>15.9499999999999</v>
      </c>
      <c r="EH673" s="15">
        <v>44666</v>
      </c>
      <c r="EI673">
        <v>34.189999999999898</v>
      </c>
      <c r="EJ673" s="15">
        <v>44701</v>
      </c>
      <c r="EK673">
        <v>12.3549083632414</v>
      </c>
      <c r="EL673" s="23"/>
      <c r="EN673" s="15"/>
      <c r="EP673" s="38">
        <v>44894</v>
      </c>
      <c r="EQ673" s="12">
        <v>43.16</v>
      </c>
      <c r="ER673" s="38"/>
      <c r="ET673" s="38">
        <v>44712</v>
      </c>
      <c r="EU673" s="12">
        <v>5.2899999999999903</v>
      </c>
      <c r="EV673" s="15">
        <v>44679</v>
      </c>
      <c r="EW673">
        <v>14.0833293799594</v>
      </c>
      <c r="EX673" s="15">
        <v>44714</v>
      </c>
      <c r="EY673">
        <v>11.6999753280347</v>
      </c>
      <c r="EZ673" s="38">
        <v>44795</v>
      </c>
      <c r="FA673" s="12">
        <v>42.1579957757356</v>
      </c>
      <c r="FB673" s="15">
        <v>44743</v>
      </c>
      <c r="FC673">
        <v>16.4110545475008</v>
      </c>
      <c r="FD673" s="15">
        <v>44704</v>
      </c>
      <c r="FE673">
        <v>1.29816446273104</v>
      </c>
    </row>
    <row r="674" spans="1:161">
      <c r="A674" s="40">
        <v>40849</v>
      </c>
      <c r="B674">
        <v>1231.1675901732699</v>
      </c>
      <c r="C674">
        <f>B674-MAX($B$4:B674)</f>
        <v>-27.624255237140005</v>
      </c>
      <c r="E674" s="158">
        <v>44136</v>
      </c>
      <c r="F674">
        <v>1426.50350326322</v>
      </c>
      <c r="G674">
        <f>F674-MAX($F$4:F674)</f>
        <v>0</v>
      </c>
      <c r="BO674" s="23">
        <v>41297</v>
      </c>
      <c r="BP674">
        <v>37.028438597591602</v>
      </c>
      <c r="BQ674" s="15">
        <v>41197</v>
      </c>
      <c r="BR674">
        <v>4.8799999999999901</v>
      </c>
      <c r="BS674" s="15">
        <v>41205</v>
      </c>
      <c r="BT674">
        <v>54.069999999999901</v>
      </c>
      <c r="BU674" s="15">
        <v>41159</v>
      </c>
      <c r="BV674">
        <v>12.85</v>
      </c>
      <c r="BW674" s="15">
        <v>41837</v>
      </c>
      <c r="BX674">
        <v>20.029999999999902</v>
      </c>
      <c r="BY674" s="15">
        <v>41500</v>
      </c>
      <c r="BZ674">
        <v>15.0999999999999</v>
      </c>
      <c r="CA674" s="15">
        <v>41428</v>
      </c>
      <c r="CB674">
        <v>-9.74</v>
      </c>
      <c r="CC674" s="15">
        <v>41361</v>
      </c>
      <c r="CD674">
        <v>3.05</v>
      </c>
      <c r="CE674" s="15">
        <v>41159</v>
      </c>
      <c r="CF674">
        <v>0</v>
      </c>
      <c r="CG674" s="15">
        <v>41201</v>
      </c>
      <c r="CH674">
        <v>9.3899999999999899</v>
      </c>
      <c r="CI674" s="15">
        <v>41197</v>
      </c>
      <c r="CJ674">
        <v>10.37</v>
      </c>
      <c r="CK674" s="15">
        <v>41208</v>
      </c>
      <c r="CL674">
        <v>5.3199999999999896</v>
      </c>
      <c r="CM674" s="15">
        <v>41194</v>
      </c>
      <c r="CN674">
        <v>4.9099999999999904</v>
      </c>
      <c r="CO674" s="15">
        <v>40849</v>
      </c>
      <c r="CP674">
        <v>40.917849475150334</v>
      </c>
      <c r="CQ674" s="15">
        <v>41792</v>
      </c>
      <c r="CR674">
        <v>22.425966646251201</v>
      </c>
      <c r="CS674" s="38">
        <v>41159</v>
      </c>
      <c r="CT674" s="12">
        <v>0</v>
      </c>
      <c r="CU674" s="15">
        <v>41159</v>
      </c>
      <c r="CV674">
        <v>0</v>
      </c>
      <c r="CW674" s="15">
        <v>41159</v>
      </c>
      <c r="CX674">
        <v>0</v>
      </c>
      <c r="CY674" s="15">
        <v>41159</v>
      </c>
      <c r="CZ674">
        <v>0</v>
      </c>
      <c r="DA674" s="15">
        <v>41159</v>
      </c>
      <c r="DB674">
        <v>0</v>
      </c>
      <c r="DC674" s="38">
        <v>41331</v>
      </c>
      <c r="DD674" s="12">
        <v>-15.984055239343601</v>
      </c>
      <c r="DE674" s="40">
        <v>41625</v>
      </c>
      <c r="DF674" s="12">
        <v>5.1100000000000003</v>
      </c>
      <c r="DG674" s="15">
        <v>41163</v>
      </c>
      <c r="DH674">
        <v>26.09</v>
      </c>
      <c r="DI674" s="15">
        <v>41166</v>
      </c>
      <c r="DJ674">
        <v>1.8699999999999899</v>
      </c>
      <c r="DK674" s="15">
        <v>41436</v>
      </c>
      <c r="DL674">
        <v>19.613531113788099</v>
      </c>
      <c r="DN674" s="15">
        <v>45019</v>
      </c>
      <c r="DO674">
        <v>28.659999999999901</v>
      </c>
      <c r="DP674" s="15">
        <v>44684</v>
      </c>
      <c r="DQ674">
        <v>5.3300000000000098</v>
      </c>
      <c r="DR674" s="38">
        <v>44715</v>
      </c>
      <c r="DS674" s="12">
        <v>10.52</v>
      </c>
      <c r="DT674" s="15">
        <v>44855</v>
      </c>
      <c r="DU674">
        <v>61.219999999999899</v>
      </c>
      <c r="DV674" s="15">
        <v>45022</v>
      </c>
      <c r="DW674">
        <v>54.04</v>
      </c>
      <c r="DX674" s="15">
        <v>44943</v>
      </c>
      <c r="DY674">
        <v>57.639721453217199</v>
      </c>
      <c r="DZ674" s="15">
        <v>45042</v>
      </c>
      <c r="EA674">
        <v>75.6229730546371</v>
      </c>
      <c r="EB674" s="15">
        <v>44711</v>
      </c>
      <c r="EC674">
        <v>25.42</v>
      </c>
      <c r="ED674" s="38">
        <v>44789</v>
      </c>
      <c r="EE674" s="12">
        <v>31.47</v>
      </c>
      <c r="EF674" s="15">
        <v>45007</v>
      </c>
      <c r="EG674">
        <v>15.9499999999999</v>
      </c>
      <c r="EH674" s="15">
        <v>44669</v>
      </c>
      <c r="EI674">
        <v>34.189999999999898</v>
      </c>
      <c r="EJ674" s="15">
        <v>44704</v>
      </c>
      <c r="EK674">
        <v>12.3549083632414</v>
      </c>
      <c r="EL674" s="23"/>
      <c r="EN674" s="15"/>
      <c r="EP674" s="38">
        <v>44896</v>
      </c>
      <c r="EQ674" s="12">
        <v>43.16</v>
      </c>
      <c r="ER674" s="38"/>
      <c r="ET674" s="38">
        <v>44714</v>
      </c>
      <c r="EU674" s="12">
        <v>5.2899999999999903</v>
      </c>
      <c r="EV674" s="15">
        <v>44680</v>
      </c>
      <c r="EW674">
        <v>14.0833293799594</v>
      </c>
      <c r="EX674" s="15">
        <v>44715</v>
      </c>
      <c r="EY674">
        <v>11.6999753280347</v>
      </c>
      <c r="EZ674" s="38">
        <v>44796</v>
      </c>
      <c r="FA674" s="12">
        <v>44.957995775735597</v>
      </c>
      <c r="FB674" s="15">
        <v>44746</v>
      </c>
      <c r="FC674">
        <v>16.451054547500799</v>
      </c>
      <c r="FD674" s="15">
        <v>44705</v>
      </c>
      <c r="FE674">
        <v>1.29816446273104</v>
      </c>
    </row>
    <row r="675" spans="1:161">
      <c r="A675" s="40">
        <v>40850</v>
      </c>
      <c r="B675">
        <v>1236.1675901732699</v>
      </c>
      <c r="C675">
        <f>B675-MAX($B$4:B675)</f>
        <v>-22.624255237140005</v>
      </c>
      <c r="E675" s="158">
        <v>44137</v>
      </c>
      <c r="F675">
        <v>1424.2935032632199</v>
      </c>
      <c r="G675">
        <f>F675-MAX($F$4:F675)</f>
        <v>-2.2100000000000364</v>
      </c>
      <c r="BO675" s="23">
        <v>41298</v>
      </c>
      <c r="BP675">
        <v>35.908438597591598</v>
      </c>
      <c r="BQ675" s="15">
        <v>41198</v>
      </c>
      <c r="BR675">
        <v>4.8799999999999901</v>
      </c>
      <c r="BS675" s="15">
        <v>41206</v>
      </c>
      <c r="BT675">
        <v>52.619999999999898</v>
      </c>
      <c r="BU675" s="15">
        <v>41162</v>
      </c>
      <c r="BV675">
        <v>12.85</v>
      </c>
      <c r="BW675" s="15">
        <v>41838</v>
      </c>
      <c r="BX675">
        <v>20.029999999999902</v>
      </c>
      <c r="BY675" s="15">
        <v>41502</v>
      </c>
      <c r="BZ675">
        <v>15.0999999999999</v>
      </c>
      <c r="CA675" s="15">
        <v>41429</v>
      </c>
      <c r="CB675">
        <v>-8.86</v>
      </c>
      <c r="CC675" s="15">
        <v>41362</v>
      </c>
      <c r="CD675">
        <v>3.05</v>
      </c>
      <c r="CE675" s="15">
        <v>41162</v>
      </c>
      <c r="CF675">
        <v>0</v>
      </c>
      <c r="CG675" s="15">
        <v>41204</v>
      </c>
      <c r="CH675">
        <v>9.3899999999999899</v>
      </c>
      <c r="CI675" s="15">
        <v>41198</v>
      </c>
      <c r="CJ675">
        <v>10.37</v>
      </c>
      <c r="CK675" s="15">
        <v>41211</v>
      </c>
      <c r="CL675">
        <v>5.3199999999999896</v>
      </c>
      <c r="CM675" s="15">
        <v>41197</v>
      </c>
      <c r="CN675">
        <v>4.9099999999999904</v>
      </c>
      <c r="CO675" s="15">
        <v>40850</v>
      </c>
      <c r="CP675">
        <v>39.057849475150334</v>
      </c>
      <c r="CQ675" s="15">
        <v>41793</v>
      </c>
      <c r="CR675">
        <v>22.425966646251201</v>
      </c>
      <c r="CS675" s="38">
        <v>41162</v>
      </c>
      <c r="CT675" s="12">
        <v>0</v>
      </c>
      <c r="CU675" s="15">
        <v>41162</v>
      </c>
      <c r="CV675">
        <v>0</v>
      </c>
      <c r="CW675" s="15">
        <v>41162</v>
      </c>
      <c r="CX675">
        <v>0</v>
      </c>
      <c r="CY675" s="15">
        <v>41162</v>
      </c>
      <c r="CZ675">
        <v>0</v>
      </c>
      <c r="DA675" s="15">
        <v>41162</v>
      </c>
      <c r="DB675">
        <v>0</v>
      </c>
      <c r="DC675" s="38">
        <v>41332</v>
      </c>
      <c r="DD675" s="12">
        <v>-16.044055239343599</v>
      </c>
      <c r="DE675" s="40">
        <v>41626</v>
      </c>
      <c r="DF675" s="12">
        <v>5.1100000000000003</v>
      </c>
      <c r="DG675" s="15">
        <v>41164</v>
      </c>
      <c r="DH675">
        <v>26.09</v>
      </c>
      <c r="DI675" s="15">
        <v>41169</v>
      </c>
      <c r="DJ675">
        <v>1.8099999999999901</v>
      </c>
      <c r="DK675" s="15">
        <v>41437</v>
      </c>
      <c r="DL675">
        <v>19.613531113788099</v>
      </c>
      <c r="DN675" s="15">
        <v>45020</v>
      </c>
      <c r="DO675">
        <v>29.239999999999899</v>
      </c>
      <c r="DP675" s="15">
        <v>44685</v>
      </c>
      <c r="DQ675">
        <v>5.3300000000000098</v>
      </c>
      <c r="DR675" s="38">
        <v>44719</v>
      </c>
      <c r="DS675" s="12">
        <v>10.52</v>
      </c>
      <c r="DT675" s="15">
        <v>44858</v>
      </c>
      <c r="DU675">
        <v>61.219999999999899</v>
      </c>
      <c r="DV675" s="15">
        <v>45029</v>
      </c>
      <c r="DW675">
        <v>54.04</v>
      </c>
      <c r="DX675" s="15">
        <v>44944</v>
      </c>
      <c r="DY675">
        <v>57.639721453217199</v>
      </c>
      <c r="DZ675" s="15">
        <v>45043</v>
      </c>
      <c r="EA675">
        <v>75.6229730546371</v>
      </c>
      <c r="EB675" s="15">
        <v>44712</v>
      </c>
      <c r="EC675">
        <v>25.42</v>
      </c>
      <c r="ED675" s="38">
        <v>44790</v>
      </c>
      <c r="EE675" s="12">
        <v>31.47</v>
      </c>
      <c r="EF675" s="15">
        <v>45008</v>
      </c>
      <c r="EG675">
        <v>15.9499999999999</v>
      </c>
      <c r="EH675" s="15">
        <v>44670</v>
      </c>
      <c r="EI675">
        <v>34.189999999999898</v>
      </c>
      <c r="EJ675" s="15">
        <v>44705</v>
      </c>
      <c r="EK675">
        <v>12.3549083632414</v>
      </c>
      <c r="EL675" s="23"/>
      <c r="EN675" s="15"/>
      <c r="EP675" s="38">
        <v>44897</v>
      </c>
      <c r="EQ675" s="12">
        <v>46.07</v>
      </c>
      <c r="ER675" s="38"/>
      <c r="ET675" s="38">
        <v>44715</v>
      </c>
      <c r="EU675" s="12">
        <v>5.2899999999999903</v>
      </c>
      <c r="EV675" s="15">
        <v>44683</v>
      </c>
      <c r="EW675">
        <v>14.0833293799594</v>
      </c>
      <c r="EX675" s="15">
        <v>44719</v>
      </c>
      <c r="EY675">
        <v>11.6999753280347</v>
      </c>
      <c r="EZ675" s="38">
        <v>44798</v>
      </c>
      <c r="FA675" s="12">
        <v>44.957995775735597</v>
      </c>
      <c r="FB675" s="15">
        <v>44747</v>
      </c>
      <c r="FC675">
        <v>17.101054547500802</v>
      </c>
      <c r="FD675" s="15">
        <v>44706</v>
      </c>
      <c r="FE675">
        <v>1.29816446273104</v>
      </c>
    </row>
    <row r="676" spans="1:161">
      <c r="A676" s="40">
        <v>40851</v>
      </c>
      <c r="B676">
        <v>1238.6575901732699</v>
      </c>
      <c r="C676">
        <f>B676-MAX($B$4:B676)</f>
        <v>-20.134255237139996</v>
      </c>
      <c r="E676" s="158">
        <v>44138</v>
      </c>
      <c r="F676">
        <v>1432.2935032632199</v>
      </c>
      <c r="G676">
        <f>F676-MAX($F$4:F676)</f>
        <v>0</v>
      </c>
      <c r="BO676" s="23">
        <v>41299</v>
      </c>
      <c r="BP676">
        <v>33.168438597591603</v>
      </c>
      <c r="BQ676" s="15">
        <v>41199</v>
      </c>
      <c r="BR676">
        <v>4.8799999999999901</v>
      </c>
      <c r="BS676" s="15">
        <v>41207</v>
      </c>
      <c r="BT676">
        <v>54.669999999999902</v>
      </c>
      <c r="BU676" s="15">
        <v>41163</v>
      </c>
      <c r="BV676">
        <v>12.85</v>
      </c>
      <c r="BW676" s="15">
        <v>41841</v>
      </c>
      <c r="BX676">
        <v>20.029999999999902</v>
      </c>
      <c r="BY676" s="15">
        <v>41505</v>
      </c>
      <c r="BZ676">
        <v>15.0999999999999</v>
      </c>
      <c r="CA676" s="15">
        <v>41430</v>
      </c>
      <c r="CB676">
        <v>-6.05</v>
      </c>
      <c r="CC676" s="15">
        <v>41365</v>
      </c>
      <c r="CD676">
        <v>3.05</v>
      </c>
      <c r="CE676" s="15">
        <v>41163</v>
      </c>
      <c r="CF676">
        <v>0</v>
      </c>
      <c r="CG676" s="15">
        <v>41205</v>
      </c>
      <c r="CH676">
        <v>9.3899999999999899</v>
      </c>
      <c r="CI676" s="15">
        <v>41199</v>
      </c>
      <c r="CJ676">
        <v>10.37</v>
      </c>
      <c r="CK676" s="15">
        <v>41212</v>
      </c>
      <c r="CL676">
        <v>5.3199999999999896</v>
      </c>
      <c r="CM676" s="15">
        <v>41198</v>
      </c>
      <c r="CN676">
        <v>4.9099999999999904</v>
      </c>
      <c r="CO676" s="15">
        <v>40851</v>
      </c>
      <c r="CP676">
        <v>44.18784947515033</v>
      </c>
      <c r="CQ676" s="15">
        <v>41795</v>
      </c>
      <c r="CR676">
        <v>22.425966646251201</v>
      </c>
      <c r="CS676" s="38">
        <v>41163</v>
      </c>
      <c r="CT676" s="12">
        <v>0</v>
      </c>
      <c r="CU676" s="15">
        <v>41163</v>
      </c>
      <c r="CV676">
        <v>0</v>
      </c>
      <c r="CW676" s="15">
        <v>41163</v>
      </c>
      <c r="CX676">
        <v>0</v>
      </c>
      <c r="CY676" s="15">
        <v>41163</v>
      </c>
      <c r="CZ676">
        <v>0</v>
      </c>
      <c r="DA676" s="15">
        <v>41163</v>
      </c>
      <c r="DB676">
        <v>0</v>
      </c>
      <c r="DC676" s="38">
        <v>41333</v>
      </c>
      <c r="DD676" s="12">
        <v>-16.454055239343599</v>
      </c>
      <c r="DE676" s="40">
        <v>41627</v>
      </c>
      <c r="DF676" s="12">
        <v>5.1100000000000003</v>
      </c>
      <c r="DG676" s="15">
        <v>41165</v>
      </c>
      <c r="DH676">
        <v>26.09</v>
      </c>
      <c r="DI676" s="15">
        <v>41170</v>
      </c>
      <c r="DJ676">
        <v>1.70999999999999</v>
      </c>
      <c r="DK676" s="15">
        <v>41438</v>
      </c>
      <c r="DL676">
        <v>19.613531113788099</v>
      </c>
      <c r="DN676" s="15">
        <v>45033</v>
      </c>
      <c r="DO676">
        <v>29.239999999999899</v>
      </c>
      <c r="DP676" s="15">
        <v>44687</v>
      </c>
      <c r="DQ676">
        <v>5.3300000000000098</v>
      </c>
      <c r="DR676" s="38">
        <v>44720</v>
      </c>
      <c r="DS676" s="12">
        <v>10.52</v>
      </c>
      <c r="DT676" s="15">
        <v>44859</v>
      </c>
      <c r="DU676">
        <v>61.219999999999899</v>
      </c>
      <c r="DV676" s="15">
        <v>45030</v>
      </c>
      <c r="DW676">
        <v>54.04</v>
      </c>
      <c r="DX676" s="15">
        <v>44945</v>
      </c>
      <c r="DY676">
        <v>57.639721453217199</v>
      </c>
      <c r="DZ676" s="15">
        <v>45044</v>
      </c>
      <c r="EA676">
        <v>75.6229730546371</v>
      </c>
      <c r="EB676" s="15">
        <v>44714</v>
      </c>
      <c r="EC676">
        <v>25.42</v>
      </c>
      <c r="ED676" s="38">
        <v>44791</v>
      </c>
      <c r="EE676" s="12">
        <v>31.47</v>
      </c>
      <c r="EF676" s="15">
        <v>45009</v>
      </c>
      <c r="EG676">
        <v>15.719999999999899</v>
      </c>
      <c r="EH676" s="15">
        <v>44671</v>
      </c>
      <c r="EI676">
        <v>34.189999999999898</v>
      </c>
      <c r="EJ676" s="15">
        <v>44706</v>
      </c>
      <c r="EK676">
        <v>12.3549083632414</v>
      </c>
      <c r="EL676" s="23"/>
      <c r="EN676" s="15"/>
      <c r="EP676" s="38">
        <v>44900</v>
      </c>
      <c r="EQ676" s="12">
        <v>45.91</v>
      </c>
      <c r="ER676" s="38"/>
      <c r="ET676" s="38">
        <v>44719</v>
      </c>
      <c r="EU676" s="12">
        <v>5.2899999999999903</v>
      </c>
      <c r="EV676" s="15">
        <v>44684</v>
      </c>
      <c r="EW676">
        <v>14.0833293799594</v>
      </c>
      <c r="EX676" s="15">
        <v>44720</v>
      </c>
      <c r="EY676">
        <v>11.6999753280347</v>
      </c>
      <c r="EZ676" s="38">
        <v>44799</v>
      </c>
      <c r="FA676" s="12">
        <v>45.207995775735597</v>
      </c>
      <c r="FB676" s="15">
        <v>44748</v>
      </c>
      <c r="FC676">
        <v>16.481054547500801</v>
      </c>
      <c r="FD676" s="15">
        <v>44707</v>
      </c>
      <c r="FE676">
        <v>1.29816446273104</v>
      </c>
    </row>
    <row r="677" spans="1:161">
      <c r="A677" s="40">
        <v>40852</v>
      </c>
      <c r="B677">
        <v>1238.6575901732699</v>
      </c>
      <c r="C677">
        <f>B677-MAX($B$4:B677)</f>
        <v>-20.134255237139996</v>
      </c>
      <c r="E677" s="158">
        <v>44139</v>
      </c>
      <c r="F677">
        <v>1436.99350326322</v>
      </c>
      <c r="G677">
        <f>F677-MAX($F$4:F677)</f>
        <v>0</v>
      </c>
      <c r="BO677" s="23">
        <v>41302</v>
      </c>
      <c r="BP677">
        <v>33.108438597591601</v>
      </c>
      <c r="BQ677" s="15">
        <v>41200</v>
      </c>
      <c r="BR677">
        <v>4.8799999999999901</v>
      </c>
      <c r="BS677" s="15">
        <v>41208</v>
      </c>
      <c r="BT677">
        <v>50.969999999999899</v>
      </c>
      <c r="BU677" s="15">
        <v>41164</v>
      </c>
      <c r="BV677">
        <v>12.85</v>
      </c>
      <c r="BW677" s="15">
        <v>41842</v>
      </c>
      <c r="BX677">
        <v>20.029999999999902</v>
      </c>
      <c r="BY677" s="15">
        <v>41506</v>
      </c>
      <c r="BZ677">
        <v>15.0999999999999</v>
      </c>
      <c r="CA677" s="15">
        <v>41432</v>
      </c>
      <c r="CB677">
        <v>-6.05</v>
      </c>
      <c r="CC677" s="15">
        <v>41366</v>
      </c>
      <c r="CD677">
        <v>3.05</v>
      </c>
      <c r="CE677" s="15">
        <v>41164</v>
      </c>
      <c r="CF677">
        <v>0</v>
      </c>
      <c r="CG677" s="15">
        <v>41206</v>
      </c>
      <c r="CH677">
        <v>9.3899999999999899</v>
      </c>
      <c r="CI677" s="15">
        <v>41200</v>
      </c>
      <c r="CJ677">
        <v>10.37</v>
      </c>
      <c r="CK677" s="15">
        <v>41213</v>
      </c>
      <c r="CL677">
        <v>5.3199999999999896</v>
      </c>
      <c r="CM677" s="15">
        <v>41199</v>
      </c>
      <c r="CN677">
        <v>4.9099999999999904</v>
      </c>
      <c r="CO677" s="15">
        <v>40852</v>
      </c>
      <c r="CP677">
        <v>44.18784947515033</v>
      </c>
      <c r="CQ677" s="15">
        <v>41799</v>
      </c>
      <c r="CR677">
        <v>22.425966646251201</v>
      </c>
      <c r="CS677" s="38">
        <v>41164</v>
      </c>
      <c r="CT677" s="12">
        <v>0</v>
      </c>
      <c r="CU677" s="15">
        <v>41164</v>
      </c>
      <c r="CV677">
        <v>0</v>
      </c>
      <c r="CW677" s="15">
        <v>41164</v>
      </c>
      <c r="CX677">
        <v>0</v>
      </c>
      <c r="CY677" s="15">
        <v>41164</v>
      </c>
      <c r="CZ677">
        <v>0</v>
      </c>
      <c r="DA677" s="15">
        <v>41164</v>
      </c>
      <c r="DB677">
        <v>0</v>
      </c>
      <c r="DC677" s="38">
        <v>41337</v>
      </c>
      <c r="DD677" s="12">
        <v>-16.234055239343601</v>
      </c>
      <c r="DE677" s="40">
        <v>41628</v>
      </c>
      <c r="DF677" s="12">
        <v>5.1100000000000003</v>
      </c>
      <c r="DG677" s="15">
        <v>41166</v>
      </c>
      <c r="DH677">
        <v>26.09</v>
      </c>
      <c r="DI677" s="15">
        <v>41171</v>
      </c>
      <c r="DJ677">
        <v>1.7999999999999901</v>
      </c>
      <c r="DK677" s="15">
        <v>41439</v>
      </c>
      <c r="DL677">
        <v>19.613531113788099</v>
      </c>
      <c r="DN677" s="15">
        <v>45034</v>
      </c>
      <c r="DO677">
        <v>29.479999999999901</v>
      </c>
      <c r="DP677" s="15">
        <v>44690</v>
      </c>
      <c r="DQ677">
        <v>5.3300000000000098</v>
      </c>
      <c r="DR677" s="38">
        <v>44721</v>
      </c>
      <c r="DS677" s="12">
        <v>10.52</v>
      </c>
      <c r="DT677" s="15">
        <v>44860</v>
      </c>
      <c r="DU677">
        <v>61.219999999999899</v>
      </c>
      <c r="DV677" s="15">
        <v>45033</v>
      </c>
      <c r="DW677">
        <v>54.04</v>
      </c>
      <c r="DX677" s="15">
        <v>44946</v>
      </c>
      <c r="DY677">
        <v>57.639721453217199</v>
      </c>
      <c r="DZ677" s="15">
        <v>45048</v>
      </c>
      <c r="EA677">
        <v>75.6229730546371</v>
      </c>
      <c r="EB677" s="15">
        <v>44715</v>
      </c>
      <c r="EC677">
        <v>25.42</v>
      </c>
      <c r="ED677" s="38">
        <v>44795</v>
      </c>
      <c r="EE677" s="12">
        <v>31.47</v>
      </c>
      <c r="EF677" s="15">
        <v>45015</v>
      </c>
      <c r="EG677">
        <v>15.719999999999899</v>
      </c>
      <c r="EH677" s="15">
        <v>44672</v>
      </c>
      <c r="EI677">
        <v>34.189999999999898</v>
      </c>
      <c r="EJ677" s="15">
        <v>44707</v>
      </c>
      <c r="EK677">
        <v>12.3549083632414</v>
      </c>
      <c r="EL677" s="23"/>
      <c r="EN677" s="15"/>
      <c r="EP677" s="38">
        <v>44901</v>
      </c>
      <c r="EQ677" s="12">
        <v>49.57</v>
      </c>
      <c r="ER677" s="38"/>
      <c r="ET677" s="38">
        <v>44720</v>
      </c>
      <c r="EU677" s="12">
        <v>5.2899999999999903</v>
      </c>
      <c r="EV677" s="15">
        <v>44685</v>
      </c>
      <c r="EW677">
        <v>14.0833293799594</v>
      </c>
      <c r="EX677" s="15">
        <v>44721</v>
      </c>
      <c r="EY677">
        <v>11.6999753280347</v>
      </c>
      <c r="EZ677" s="38">
        <v>44802</v>
      </c>
      <c r="FA677" s="12">
        <v>44.027995775735597</v>
      </c>
      <c r="FB677" s="15">
        <v>44750</v>
      </c>
      <c r="FC677">
        <v>16.481054547500801</v>
      </c>
      <c r="FD677" s="15">
        <v>44708</v>
      </c>
      <c r="FE677">
        <v>1.29816446273104</v>
      </c>
    </row>
    <row r="678" spans="1:161">
      <c r="A678" s="40">
        <v>40853</v>
      </c>
      <c r="B678">
        <v>1238.6575901732699</v>
      </c>
      <c r="C678">
        <f>B678-MAX($B$4:B678)</f>
        <v>-20.134255237139996</v>
      </c>
      <c r="E678" s="158">
        <v>44140</v>
      </c>
      <c r="F678">
        <v>1450.41350326322</v>
      </c>
      <c r="G678">
        <f>F678-MAX($F$4:F678)</f>
        <v>0</v>
      </c>
      <c r="BO678" s="23">
        <v>41303</v>
      </c>
      <c r="BP678">
        <v>35.138438597591602</v>
      </c>
      <c r="BQ678" s="15">
        <v>41201</v>
      </c>
      <c r="BR678">
        <v>4.8799999999999901</v>
      </c>
      <c r="BS678" s="15">
        <v>41211</v>
      </c>
      <c r="BT678">
        <v>51.969999999999899</v>
      </c>
      <c r="BU678" s="15">
        <v>41165</v>
      </c>
      <c r="BV678">
        <v>12.85</v>
      </c>
      <c r="BW678" s="15">
        <v>41843</v>
      </c>
      <c r="BX678">
        <v>20.029999999999902</v>
      </c>
      <c r="BY678" s="15">
        <v>41507</v>
      </c>
      <c r="BZ678">
        <v>15.0999999999999</v>
      </c>
      <c r="CA678" s="15">
        <v>41435</v>
      </c>
      <c r="CB678">
        <v>-6.05</v>
      </c>
      <c r="CC678" s="15">
        <v>41367</v>
      </c>
      <c r="CD678">
        <v>3.05</v>
      </c>
      <c r="CE678" s="15">
        <v>41165</v>
      </c>
      <c r="CF678">
        <v>0</v>
      </c>
      <c r="CG678" s="15">
        <v>41207</v>
      </c>
      <c r="CH678">
        <v>9.3899999999999899</v>
      </c>
      <c r="CI678" s="15">
        <v>41201</v>
      </c>
      <c r="CJ678">
        <v>10.37</v>
      </c>
      <c r="CK678" s="15">
        <v>41214</v>
      </c>
      <c r="CL678">
        <v>5.3199999999999896</v>
      </c>
      <c r="CM678" s="15">
        <v>41200</v>
      </c>
      <c r="CN678">
        <v>4.9099999999999904</v>
      </c>
      <c r="CO678" s="15">
        <v>40853</v>
      </c>
      <c r="CP678">
        <v>44.18784947515033</v>
      </c>
      <c r="CQ678" s="15">
        <v>41800</v>
      </c>
      <c r="CR678">
        <v>22.425966646251201</v>
      </c>
      <c r="CS678" s="38">
        <v>41165</v>
      </c>
      <c r="CT678" s="12">
        <v>0</v>
      </c>
      <c r="CU678" s="15">
        <v>41165</v>
      </c>
      <c r="CV678">
        <v>0</v>
      </c>
      <c r="CW678" s="15">
        <v>41165</v>
      </c>
      <c r="CX678">
        <v>0</v>
      </c>
      <c r="CY678" s="15">
        <v>41165</v>
      </c>
      <c r="CZ678">
        <v>0</v>
      </c>
      <c r="DA678" s="15">
        <v>41165</v>
      </c>
      <c r="DB678">
        <v>0</v>
      </c>
      <c r="DC678" s="38">
        <v>41338</v>
      </c>
      <c r="DD678" s="12">
        <v>-16.514055239343602</v>
      </c>
      <c r="DE678" s="40">
        <v>41631</v>
      </c>
      <c r="DF678" s="12">
        <v>5.1100000000000003</v>
      </c>
      <c r="DG678" s="15">
        <v>41169</v>
      </c>
      <c r="DH678">
        <v>26.09</v>
      </c>
      <c r="DI678" s="15">
        <v>41172</v>
      </c>
      <c r="DJ678">
        <v>1.6499999999999899</v>
      </c>
      <c r="DK678" s="15">
        <v>41442</v>
      </c>
      <c r="DL678">
        <v>19.613531113788099</v>
      </c>
      <c r="DN678" s="15">
        <v>45036</v>
      </c>
      <c r="DO678">
        <v>29.479999999999901</v>
      </c>
      <c r="DP678" s="15">
        <v>44691</v>
      </c>
      <c r="DQ678">
        <v>5.3300000000000098</v>
      </c>
      <c r="DR678" s="38">
        <v>44722</v>
      </c>
      <c r="DS678" s="12">
        <v>11.69</v>
      </c>
      <c r="DT678" s="15">
        <v>44861</v>
      </c>
      <c r="DU678">
        <v>61.219999999999899</v>
      </c>
      <c r="DV678" s="15">
        <v>45034</v>
      </c>
      <c r="DW678">
        <v>54.04</v>
      </c>
      <c r="DX678" s="15">
        <v>44951</v>
      </c>
      <c r="DY678">
        <v>57.639721453217199</v>
      </c>
      <c r="DZ678" s="15">
        <v>45049</v>
      </c>
      <c r="EA678">
        <v>75.6229730546371</v>
      </c>
      <c r="EB678" s="15">
        <v>44719</v>
      </c>
      <c r="EC678">
        <v>25.42</v>
      </c>
      <c r="ED678" s="38">
        <v>44796</v>
      </c>
      <c r="EE678" s="12">
        <v>30.75</v>
      </c>
      <c r="EF678" s="15">
        <v>45016</v>
      </c>
      <c r="EG678">
        <v>16.849999999999898</v>
      </c>
      <c r="EH678" s="15">
        <v>44676</v>
      </c>
      <c r="EI678">
        <v>34.189999999999898</v>
      </c>
      <c r="EJ678" s="15">
        <v>44708</v>
      </c>
      <c r="EK678">
        <v>12.3549083632414</v>
      </c>
      <c r="EL678" s="23"/>
      <c r="EN678" s="15"/>
      <c r="EP678" s="38">
        <v>44903</v>
      </c>
      <c r="EQ678" s="12">
        <v>49.57</v>
      </c>
      <c r="ER678" s="38"/>
      <c r="ET678" s="38">
        <v>44721</v>
      </c>
      <c r="EU678" s="12">
        <v>5.2899999999999903</v>
      </c>
      <c r="EV678" s="15">
        <v>44687</v>
      </c>
      <c r="EW678">
        <v>14.0833293799594</v>
      </c>
      <c r="EX678" s="15">
        <v>44722</v>
      </c>
      <c r="EY678">
        <v>11.6999753280347</v>
      </c>
      <c r="EZ678" s="38">
        <v>44805</v>
      </c>
      <c r="FA678" s="12">
        <v>44.027995775735597</v>
      </c>
      <c r="FB678" s="15">
        <v>44753</v>
      </c>
      <c r="FC678">
        <v>16.261054547500802</v>
      </c>
      <c r="FD678" s="15">
        <v>44711</v>
      </c>
      <c r="FE678">
        <v>1.29816446273104</v>
      </c>
    </row>
    <row r="679" spans="1:161">
      <c r="A679" s="40">
        <v>40854</v>
      </c>
      <c r="B679">
        <v>1246.4275901732699</v>
      </c>
      <c r="C679">
        <f>B679-MAX($B$4:B679)</f>
        <v>-12.364255237140014</v>
      </c>
      <c r="E679" s="158">
        <v>44141</v>
      </c>
      <c r="F679">
        <v>1452.3335032632201</v>
      </c>
      <c r="G679">
        <f>F679-MAX($F$4:F679)</f>
        <v>0</v>
      </c>
      <c r="BO679" s="23">
        <v>41304</v>
      </c>
      <c r="BP679">
        <v>36.188438597591599</v>
      </c>
      <c r="BQ679" s="15">
        <v>41204</v>
      </c>
      <c r="BR679">
        <v>4.8799999999999901</v>
      </c>
      <c r="BS679" s="15">
        <v>41212</v>
      </c>
      <c r="BT679">
        <v>52.719999999999899</v>
      </c>
      <c r="BU679" s="15">
        <v>41166</v>
      </c>
      <c r="BV679">
        <v>12.85</v>
      </c>
      <c r="BW679" s="15">
        <v>41844</v>
      </c>
      <c r="BX679">
        <v>20.029999999999902</v>
      </c>
      <c r="BY679" s="15">
        <v>41508</v>
      </c>
      <c r="BZ679">
        <v>15.0999999999999</v>
      </c>
      <c r="CA679" s="15">
        <v>41436</v>
      </c>
      <c r="CB679">
        <v>-6.05</v>
      </c>
      <c r="CC679" s="15">
        <v>41368</v>
      </c>
      <c r="CD679">
        <v>3.05</v>
      </c>
      <c r="CE679" s="15">
        <v>41166</v>
      </c>
      <c r="CF679">
        <v>0</v>
      </c>
      <c r="CG679" s="15">
        <v>41208</v>
      </c>
      <c r="CH679">
        <v>9.3899999999999899</v>
      </c>
      <c r="CI679" s="15">
        <v>41204</v>
      </c>
      <c r="CJ679">
        <v>10.37</v>
      </c>
      <c r="CK679" s="15">
        <v>41215</v>
      </c>
      <c r="CL679">
        <v>5.3199999999999896</v>
      </c>
      <c r="CM679" s="15">
        <v>41201</v>
      </c>
      <c r="CN679">
        <v>4.9099999999999904</v>
      </c>
      <c r="CO679" s="15">
        <v>40854</v>
      </c>
      <c r="CP679">
        <v>44.57784947515033</v>
      </c>
      <c r="CQ679" s="15">
        <v>41801</v>
      </c>
      <c r="CR679">
        <v>22.425966646251201</v>
      </c>
      <c r="CS679" s="38">
        <v>41166</v>
      </c>
      <c r="CT679" s="12">
        <v>0</v>
      </c>
      <c r="CU679" s="15">
        <v>41166</v>
      </c>
      <c r="CV679">
        <v>0</v>
      </c>
      <c r="CW679" s="15">
        <v>41166</v>
      </c>
      <c r="CX679">
        <v>0</v>
      </c>
      <c r="CY679" s="15">
        <v>41166</v>
      </c>
      <c r="CZ679">
        <v>0</v>
      </c>
      <c r="DA679" s="15">
        <v>41166</v>
      </c>
      <c r="DB679">
        <v>0</v>
      </c>
      <c r="DC679" s="38">
        <v>41339</v>
      </c>
      <c r="DD679" s="12">
        <v>-16.604055239343602</v>
      </c>
      <c r="DE679" s="40">
        <v>41632</v>
      </c>
      <c r="DF679" s="12">
        <v>4.99</v>
      </c>
      <c r="DG679" s="15">
        <v>41170</v>
      </c>
      <c r="DH679">
        <v>26.09</v>
      </c>
      <c r="DI679" s="15">
        <v>41173</v>
      </c>
      <c r="DJ679">
        <v>1.64</v>
      </c>
      <c r="DK679" s="15">
        <v>41443</v>
      </c>
      <c r="DL679">
        <v>19.613531113788099</v>
      </c>
      <c r="DN679" s="15">
        <v>45037</v>
      </c>
      <c r="DO679">
        <v>29.479999999999901</v>
      </c>
      <c r="DP679" s="15">
        <v>44692</v>
      </c>
      <c r="DQ679">
        <v>5.3300000000000098</v>
      </c>
      <c r="DR679" s="38">
        <v>44725</v>
      </c>
      <c r="DS679" s="12">
        <v>12.44</v>
      </c>
      <c r="DT679" s="15">
        <v>44868</v>
      </c>
      <c r="DU679">
        <v>61.219999999999899</v>
      </c>
      <c r="DV679" s="15">
        <v>45035</v>
      </c>
      <c r="DW679">
        <v>54.04</v>
      </c>
      <c r="DX679" s="15">
        <v>44952</v>
      </c>
      <c r="DY679">
        <v>57.639721453217199</v>
      </c>
      <c r="DZ679" s="15">
        <v>45050</v>
      </c>
      <c r="EA679">
        <v>75.6229730546371</v>
      </c>
      <c r="EB679" s="15">
        <v>44720</v>
      </c>
      <c r="EC679">
        <v>25.42</v>
      </c>
      <c r="ED679" s="38">
        <v>44798</v>
      </c>
      <c r="EE679" s="12">
        <v>30.75</v>
      </c>
      <c r="EF679" s="15">
        <v>45029</v>
      </c>
      <c r="EG679">
        <v>16.849999999999898</v>
      </c>
      <c r="EH679" s="15">
        <v>44677</v>
      </c>
      <c r="EI679">
        <v>34.229999999999897</v>
      </c>
      <c r="EJ679" s="15">
        <v>44711</v>
      </c>
      <c r="EK679">
        <v>12.3549083632414</v>
      </c>
      <c r="EL679" s="23"/>
      <c r="EN679" s="15"/>
      <c r="EP679" s="38">
        <v>44904</v>
      </c>
      <c r="EQ679" s="12">
        <v>50.1</v>
      </c>
      <c r="ER679" s="38"/>
      <c r="ET679" s="38">
        <v>44722</v>
      </c>
      <c r="EU679" s="12">
        <v>5.2899999999999903</v>
      </c>
      <c r="EV679" s="15">
        <v>44690</v>
      </c>
      <c r="EW679">
        <v>14.0833293799594</v>
      </c>
      <c r="EX679" s="15">
        <v>44725</v>
      </c>
      <c r="EY679">
        <v>11.6999753280347</v>
      </c>
      <c r="EZ679" s="38">
        <v>44806</v>
      </c>
      <c r="FA679" s="12">
        <v>43.827995775735502</v>
      </c>
      <c r="FB679" s="15">
        <v>44754</v>
      </c>
      <c r="FC679">
        <v>15.8210545475008</v>
      </c>
      <c r="FD679" s="15">
        <v>44712</v>
      </c>
      <c r="FE679">
        <v>1.29816446273104</v>
      </c>
    </row>
    <row r="680" spans="1:161">
      <c r="A680" s="40">
        <v>40855</v>
      </c>
      <c r="B680">
        <v>1248.8945104065101</v>
      </c>
      <c r="C680">
        <f>B680-MAX($B$4:B680)</f>
        <v>-9.8973350038997978</v>
      </c>
      <c r="E680" s="158">
        <v>44142</v>
      </c>
      <c r="F680">
        <v>1452.3335032632201</v>
      </c>
      <c r="G680">
        <f>F680-MAX($F$4:F680)</f>
        <v>0</v>
      </c>
      <c r="BO680" s="23">
        <v>41305</v>
      </c>
      <c r="BP680">
        <v>35.238438597591603</v>
      </c>
      <c r="BQ680" s="15">
        <v>41205</v>
      </c>
      <c r="BR680">
        <v>4.8799999999999901</v>
      </c>
      <c r="BS680" s="15">
        <v>41213</v>
      </c>
      <c r="BT680">
        <v>53.619999999999898</v>
      </c>
      <c r="BU680" s="15">
        <v>41169</v>
      </c>
      <c r="BV680">
        <v>12.85</v>
      </c>
      <c r="BW680" s="15">
        <v>41845</v>
      </c>
      <c r="BX680">
        <v>20.029999999999902</v>
      </c>
      <c r="BY680" s="15">
        <v>41509</v>
      </c>
      <c r="BZ680">
        <v>15.0999999999999</v>
      </c>
      <c r="CA680" s="15">
        <v>41437</v>
      </c>
      <c r="CB680">
        <v>-6.05</v>
      </c>
      <c r="CC680" s="15">
        <v>41369</v>
      </c>
      <c r="CD680">
        <v>3.77</v>
      </c>
      <c r="CE680" s="15">
        <v>41169</v>
      </c>
      <c r="CF680">
        <v>0</v>
      </c>
      <c r="CG680" s="15">
        <v>41211</v>
      </c>
      <c r="CH680">
        <v>9.3899999999999899</v>
      </c>
      <c r="CI680" s="15">
        <v>41205</v>
      </c>
      <c r="CJ680">
        <v>10.37</v>
      </c>
      <c r="CK680" s="15">
        <v>41218</v>
      </c>
      <c r="CL680">
        <v>5.3199999999999896</v>
      </c>
      <c r="CM680" s="15">
        <v>41204</v>
      </c>
      <c r="CN680">
        <v>4.9099999999999904</v>
      </c>
      <c r="CO680" s="15">
        <v>40855</v>
      </c>
      <c r="CP680">
        <v>44.113373175126135</v>
      </c>
      <c r="CQ680" s="15">
        <v>41802</v>
      </c>
      <c r="CR680">
        <v>22.425966646251201</v>
      </c>
      <c r="CS680" s="38">
        <v>41169</v>
      </c>
      <c r="CT680" s="12">
        <v>0</v>
      </c>
      <c r="CU680" s="15">
        <v>41169</v>
      </c>
      <c r="CV680">
        <v>0</v>
      </c>
      <c r="CW680" s="15">
        <v>41169</v>
      </c>
      <c r="CX680">
        <v>0</v>
      </c>
      <c r="CY680" s="15">
        <v>41169</v>
      </c>
      <c r="CZ680">
        <v>0</v>
      </c>
      <c r="DA680" s="15">
        <v>41169</v>
      </c>
      <c r="DB680">
        <v>0</v>
      </c>
      <c r="DC680" s="38">
        <v>41340</v>
      </c>
      <c r="DD680" s="12">
        <v>-15.804055239343599</v>
      </c>
      <c r="DE680" s="40">
        <v>41634</v>
      </c>
      <c r="DF680" s="12">
        <v>4.9800000000000004</v>
      </c>
      <c r="DG680" s="15">
        <v>41171</v>
      </c>
      <c r="DH680">
        <v>26.09</v>
      </c>
      <c r="DI680" s="15">
        <v>41176</v>
      </c>
      <c r="DJ680">
        <v>1.61</v>
      </c>
      <c r="DK680" s="15">
        <v>41444</v>
      </c>
      <c r="DL680">
        <v>19.613531113788099</v>
      </c>
      <c r="DN680" s="15">
        <v>45040</v>
      </c>
      <c r="DO680">
        <v>29.479999999999901</v>
      </c>
      <c r="DP680" s="15">
        <v>44693</v>
      </c>
      <c r="DQ680">
        <v>5.3300000000000098</v>
      </c>
      <c r="DR680" s="38">
        <v>44728</v>
      </c>
      <c r="DS680" s="12">
        <v>12.44</v>
      </c>
      <c r="DT680" s="15">
        <v>44869</v>
      </c>
      <c r="DU680">
        <v>61.219999999999899</v>
      </c>
      <c r="DV680" s="15">
        <v>45036</v>
      </c>
      <c r="DW680">
        <v>54.04</v>
      </c>
      <c r="DX680" s="15">
        <v>44980</v>
      </c>
      <c r="DY680">
        <v>57.639721453217199</v>
      </c>
      <c r="DZ680" s="15">
        <v>45057</v>
      </c>
      <c r="EA680">
        <v>75.6229730546371</v>
      </c>
      <c r="EB680" s="15">
        <v>44721</v>
      </c>
      <c r="EC680">
        <v>25.42</v>
      </c>
      <c r="ED680" s="38">
        <v>44799</v>
      </c>
      <c r="EE680" s="12">
        <v>30.75</v>
      </c>
      <c r="EF680" s="15">
        <v>45030</v>
      </c>
      <c r="EG680">
        <v>16.889999999999901</v>
      </c>
      <c r="EH680" s="15">
        <v>44678</v>
      </c>
      <c r="EI680">
        <v>32.299999999999898</v>
      </c>
      <c r="EJ680" s="15">
        <v>44712</v>
      </c>
      <c r="EK680">
        <v>12.3549083632414</v>
      </c>
      <c r="EL680" s="23"/>
      <c r="EN680" s="15"/>
      <c r="EP680" s="38">
        <v>44907</v>
      </c>
      <c r="EQ680" s="12">
        <v>48.74</v>
      </c>
      <c r="ER680" s="38"/>
      <c r="ET680" s="38">
        <v>44725</v>
      </c>
      <c r="EU680" s="12">
        <v>5.2899999999999903</v>
      </c>
      <c r="EV680" s="15">
        <v>44691</v>
      </c>
      <c r="EW680">
        <v>14.0833293799594</v>
      </c>
      <c r="EX680" s="15">
        <v>44726</v>
      </c>
      <c r="EY680">
        <v>11.6999753280347</v>
      </c>
      <c r="EZ680" s="38">
        <v>44809</v>
      </c>
      <c r="FA680" s="12">
        <v>43.1579957757355</v>
      </c>
      <c r="FB680" s="15">
        <v>44757</v>
      </c>
      <c r="FC680">
        <v>15.8210545475008</v>
      </c>
      <c r="FD680" s="15">
        <v>44714</v>
      </c>
      <c r="FE680">
        <v>1.29816446273104</v>
      </c>
    </row>
    <row r="681" spans="1:161">
      <c r="A681" s="40">
        <v>40856</v>
      </c>
      <c r="B681">
        <v>1259.1085155163701</v>
      </c>
      <c r="C681">
        <f>B681-MAX($B$4:B681)</f>
        <v>0</v>
      </c>
      <c r="E681" s="158">
        <v>44143</v>
      </c>
      <c r="F681">
        <v>1452.3335032632201</v>
      </c>
      <c r="G681">
        <f>F681-MAX($F$4:F681)</f>
        <v>0</v>
      </c>
      <c r="BO681" s="23">
        <v>41306</v>
      </c>
      <c r="BP681">
        <v>35.208438597591602</v>
      </c>
      <c r="BQ681" s="15">
        <v>41206</v>
      </c>
      <c r="BR681">
        <v>4.8799999999999901</v>
      </c>
      <c r="BS681" s="15">
        <v>41214</v>
      </c>
      <c r="BT681">
        <v>51.8599999999999</v>
      </c>
      <c r="BU681" s="15">
        <v>41170</v>
      </c>
      <c r="BV681">
        <v>12.85</v>
      </c>
      <c r="BW681" s="15">
        <v>41848</v>
      </c>
      <c r="BX681">
        <v>20.029999999999902</v>
      </c>
      <c r="BY681" s="15">
        <v>41512</v>
      </c>
      <c r="BZ681">
        <v>15.0999999999999</v>
      </c>
      <c r="CA681" s="15">
        <v>41438</v>
      </c>
      <c r="CB681">
        <v>-6.05</v>
      </c>
      <c r="CC681" s="15">
        <v>41372</v>
      </c>
      <c r="CD681">
        <v>3.9</v>
      </c>
      <c r="CE681" s="15">
        <v>41170</v>
      </c>
      <c r="CF681">
        <v>0</v>
      </c>
      <c r="CG681" s="15">
        <v>41212</v>
      </c>
      <c r="CH681">
        <v>9.3899999999999899</v>
      </c>
      <c r="CI681" s="15">
        <v>41206</v>
      </c>
      <c r="CJ681">
        <v>10.37</v>
      </c>
      <c r="CK681" s="15">
        <v>41219</v>
      </c>
      <c r="CL681">
        <v>5.3199999999999896</v>
      </c>
      <c r="CM681" s="15">
        <v>41205</v>
      </c>
      <c r="CN681">
        <v>4.9099999999999904</v>
      </c>
      <c r="CO681" s="15">
        <v>40856</v>
      </c>
      <c r="CP681">
        <v>46.451738205088873</v>
      </c>
      <c r="CQ681" s="15">
        <v>41803</v>
      </c>
      <c r="CR681">
        <v>22.425966646251201</v>
      </c>
      <c r="CS681" s="38">
        <v>41170</v>
      </c>
      <c r="CT681" s="12">
        <v>0</v>
      </c>
      <c r="CU681" s="15">
        <v>41170</v>
      </c>
      <c r="CV681">
        <v>0</v>
      </c>
      <c r="CW681" s="15">
        <v>41170</v>
      </c>
      <c r="CX681">
        <v>0</v>
      </c>
      <c r="CY681" s="15">
        <v>41170</v>
      </c>
      <c r="CZ681">
        <v>0</v>
      </c>
      <c r="DA681" s="15">
        <v>41170</v>
      </c>
      <c r="DB681">
        <v>0</v>
      </c>
      <c r="DC681" s="38">
        <v>41341</v>
      </c>
      <c r="DD681" s="12">
        <v>-15.7440552393436</v>
      </c>
      <c r="DE681" s="40">
        <v>41635</v>
      </c>
      <c r="DF681" s="12">
        <v>4.62</v>
      </c>
      <c r="DG681" s="15">
        <v>41172</v>
      </c>
      <c r="DH681">
        <v>26.09</v>
      </c>
      <c r="DI681" s="15">
        <v>41177</v>
      </c>
      <c r="DJ681">
        <v>1.5599999999999901</v>
      </c>
      <c r="DK681" s="15">
        <v>41445</v>
      </c>
      <c r="DL681">
        <v>19.613531113788099</v>
      </c>
      <c r="DN681" s="15">
        <v>45041</v>
      </c>
      <c r="DO681">
        <v>29.479999999999901</v>
      </c>
      <c r="DP681" s="15">
        <v>44694</v>
      </c>
      <c r="DQ681">
        <v>5.3300000000000098</v>
      </c>
      <c r="DR681" s="38">
        <v>44729</v>
      </c>
      <c r="DS681" s="12">
        <v>12.44</v>
      </c>
      <c r="DT681" s="15">
        <v>44872</v>
      </c>
      <c r="DU681">
        <v>61.219999999999899</v>
      </c>
      <c r="DV681" s="15">
        <v>45042</v>
      </c>
      <c r="DW681">
        <v>54.04</v>
      </c>
      <c r="DX681" s="15">
        <v>44981</v>
      </c>
      <c r="DY681">
        <v>57.679721453217198</v>
      </c>
      <c r="DZ681" s="15">
        <v>45058</v>
      </c>
      <c r="EA681">
        <v>75.6229730546371</v>
      </c>
      <c r="EB681" s="15">
        <v>44722</v>
      </c>
      <c r="EC681">
        <v>27.93</v>
      </c>
      <c r="ED681" s="38">
        <v>44802</v>
      </c>
      <c r="EE681" s="12">
        <v>30.75</v>
      </c>
      <c r="EF681" s="15">
        <v>45033</v>
      </c>
      <c r="EG681">
        <v>16.6099999999999</v>
      </c>
      <c r="EH681" s="15">
        <v>44679</v>
      </c>
      <c r="EI681">
        <v>33.879999999999903</v>
      </c>
      <c r="EJ681" s="15">
        <v>44714</v>
      </c>
      <c r="EK681">
        <v>12.3549083632414</v>
      </c>
      <c r="EL681" s="23"/>
      <c r="EN681" s="15"/>
      <c r="EP681" s="38">
        <v>44910</v>
      </c>
      <c r="EQ681" s="12">
        <v>48.74</v>
      </c>
      <c r="ER681" s="38"/>
      <c r="ET681" s="38">
        <v>44726</v>
      </c>
      <c r="EU681" s="12">
        <v>5.2899999999999903</v>
      </c>
      <c r="EV681" s="15">
        <v>44692</v>
      </c>
      <c r="EW681">
        <v>14.0833293799594</v>
      </c>
      <c r="EX681" s="15">
        <v>44727</v>
      </c>
      <c r="EY681">
        <v>11.6999753280347</v>
      </c>
      <c r="EZ681" s="38">
        <v>44812</v>
      </c>
      <c r="FA681" s="12">
        <v>43.1579957757355</v>
      </c>
      <c r="FB681" s="15">
        <v>44760</v>
      </c>
      <c r="FC681">
        <v>15.471054547500801</v>
      </c>
      <c r="FD681" s="15">
        <v>44715</v>
      </c>
      <c r="FE681">
        <v>1.29816446273104</v>
      </c>
    </row>
    <row r="682" spans="1:161">
      <c r="A682" s="40">
        <v>40857</v>
      </c>
      <c r="B682">
        <v>1243.25546954623</v>
      </c>
      <c r="C682">
        <f>B682-MAX($B$4:B682)</f>
        <v>-15.853045970140101</v>
      </c>
      <c r="E682" s="158">
        <v>44144</v>
      </c>
      <c r="F682">
        <v>1460.0935032632201</v>
      </c>
      <c r="G682">
        <f>F682-MAX($F$4:F682)</f>
        <v>0</v>
      </c>
      <c r="BO682" s="23">
        <v>41309</v>
      </c>
      <c r="BP682">
        <v>34.318438597591602</v>
      </c>
      <c r="BQ682" s="15">
        <v>41207</v>
      </c>
      <c r="BR682">
        <v>4.8799999999999901</v>
      </c>
      <c r="BS682" s="15">
        <v>41215</v>
      </c>
      <c r="BT682">
        <v>56.6099999999999</v>
      </c>
      <c r="BU682" s="15">
        <v>41171</v>
      </c>
      <c r="BV682">
        <v>12.85</v>
      </c>
      <c r="BW682" s="15">
        <v>41849</v>
      </c>
      <c r="BX682">
        <v>20.029999999999902</v>
      </c>
      <c r="BY682" s="15">
        <v>41513</v>
      </c>
      <c r="BZ682">
        <v>15.0999999999999</v>
      </c>
      <c r="CA682" s="15">
        <v>41439</v>
      </c>
      <c r="CB682">
        <v>-6.05</v>
      </c>
      <c r="CC682" s="15">
        <v>41373</v>
      </c>
      <c r="CD682">
        <v>3.9</v>
      </c>
      <c r="CE682" s="15">
        <v>41171</v>
      </c>
      <c r="CF682">
        <v>0</v>
      </c>
      <c r="CG682" s="15">
        <v>41213</v>
      </c>
      <c r="CH682">
        <v>9.3899999999999899</v>
      </c>
      <c r="CI682" s="15">
        <v>41207</v>
      </c>
      <c r="CJ682">
        <v>10.37</v>
      </c>
      <c r="CK682" s="15">
        <v>41220</v>
      </c>
      <c r="CL682">
        <v>5.3199999999999896</v>
      </c>
      <c r="CM682" s="15">
        <v>41206</v>
      </c>
      <c r="CN682">
        <v>4.9099999999999904</v>
      </c>
      <c r="CO682" s="15">
        <v>40857</v>
      </c>
      <c r="CP682">
        <v>42.818180213230391</v>
      </c>
      <c r="CQ682" s="15">
        <v>41806</v>
      </c>
      <c r="CR682">
        <v>22.425966646251201</v>
      </c>
      <c r="CS682" s="38">
        <v>41171</v>
      </c>
      <c r="CT682" s="12">
        <v>0</v>
      </c>
      <c r="CU682" s="15">
        <v>41171</v>
      </c>
      <c r="CV682">
        <v>0</v>
      </c>
      <c r="CW682" s="15">
        <v>41171</v>
      </c>
      <c r="CX682">
        <v>0</v>
      </c>
      <c r="CY682" s="15">
        <v>41171</v>
      </c>
      <c r="CZ682">
        <v>0</v>
      </c>
      <c r="DA682" s="15">
        <v>41171</v>
      </c>
      <c r="DB682">
        <v>0</v>
      </c>
      <c r="DC682" s="38">
        <v>41344</v>
      </c>
      <c r="DD682" s="12">
        <v>-15.5040552393436</v>
      </c>
      <c r="DE682" s="40">
        <v>41638</v>
      </c>
      <c r="DF682" s="12">
        <v>4.58</v>
      </c>
      <c r="DG682" s="15">
        <v>41173</v>
      </c>
      <c r="DH682">
        <v>26.09</v>
      </c>
      <c r="DI682" s="15">
        <v>41178</v>
      </c>
      <c r="DJ682">
        <v>1.2999999999999901</v>
      </c>
      <c r="DK682" s="15">
        <v>41446</v>
      </c>
      <c r="DL682">
        <v>19.613531113788099</v>
      </c>
      <c r="DN682" s="15">
        <v>45042</v>
      </c>
      <c r="DO682">
        <v>29.479999999999901</v>
      </c>
      <c r="DP682" s="15">
        <v>44697</v>
      </c>
      <c r="DQ682">
        <v>5.3300000000000098</v>
      </c>
      <c r="DR682" s="38">
        <v>44732</v>
      </c>
      <c r="DS682" s="12">
        <v>12.44</v>
      </c>
      <c r="DT682" s="15">
        <v>44873</v>
      </c>
      <c r="DU682">
        <v>61.219999999999899</v>
      </c>
      <c r="DV682" s="15">
        <v>45043</v>
      </c>
      <c r="DW682">
        <v>52.44</v>
      </c>
      <c r="DX682" s="15">
        <v>44984</v>
      </c>
      <c r="DY682">
        <v>57.779721453217199</v>
      </c>
      <c r="DZ682" s="15">
        <v>45061</v>
      </c>
      <c r="EA682">
        <v>75.6229730546371</v>
      </c>
      <c r="EB682" s="15">
        <v>44728</v>
      </c>
      <c r="EC682">
        <v>27.93</v>
      </c>
      <c r="ED682" s="38">
        <v>44803</v>
      </c>
      <c r="EE682" s="12">
        <v>30.75</v>
      </c>
      <c r="EF682" s="15">
        <v>45036</v>
      </c>
      <c r="EG682">
        <v>16.6099999999999</v>
      </c>
      <c r="EH682" s="15">
        <v>44680</v>
      </c>
      <c r="EI682">
        <v>33.879999999999903</v>
      </c>
      <c r="EJ682" s="15">
        <v>44715</v>
      </c>
      <c r="EK682">
        <v>12.3549083632414</v>
      </c>
      <c r="EL682" s="23"/>
      <c r="EN682" s="15"/>
      <c r="EP682" s="38">
        <v>44911</v>
      </c>
      <c r="EQ682" s="12">
        <v>48.13</v>
      </c>
      <c r="ER682" s="38"/>
      <c r="ET682" s="38">
        <v>44727</v>
      </c>
      <c r="EU682" s="12">
        <v>5.2899999999999903</v>
      </c>
      <c r="EV682" s="15">
        <v>44693</v>
      </c>
      <c r="EW682">
        <v>14.0833293799594</v>
      </c>
      <c r="EX682" s="15">
        <v>44728</v>
      </c>
      <c r="EY682">
        <v>11.6999753280347</v>
      </c>
      <c r="EZ682" s="38">
        <v>44817</v>
      </c>
      <c r="FA682" s="12">
        <v>43.367995775735501</v>
      </c>
      <c r="FB682" s="15">
        <v>44761</v>
      </c>
      <c r="FC682">
        <v>15.461054547500799</v>
      </c>
      <c r="FD682" s="15">
        <v>44719</v>
      </c>
      <c r="FE682">
        <v>1.29816446273104</v>
      </c>
    </row>
    <row r="683" spans="1:161">
      <c r="A683" s="40">
        <v>40858</v>
      </c>
      <c r="B683">
        <v>1258.1951279818099</v>
      </c>
      <c r="C683">
        <f>B683-MAX($B$4:B683)</f>
        <v>-0.91338753456011545</v>
      </c>
      <c r="E683" s="158">
        <v>44145</v>
      </c>
      <c r="F683">
        <v>1465.2735032632199</v>
      </c>
      <c r="G683">
        <f>F683-MAX($F$4:F683)</f>
        <v>0</v>
      </c>
      <c r="BO683" s="23">
        <v>41310</v>
      </c>
      <c r="BP683">
        <v>32.428438597591601</v>
      </c>
      <c r="BQ683" s="15">
        <v>41208</v>
      </c>
      <c r="BR683">
        <v>4.8799999999999901</v>
      </c>
      <c r="BS683" s="15">
        <v>41218</v>
      </c>
      <c r="BT683">
        <v>55.6099999999999</v>
      </c>
      <c r="BU683" s="15">
        <v>41172</v>
      </c>
      <c r="BV683">
        <v>12.85</v>
      </c>
      <c r="BW683" s="15">
        <v>41850</v>
      </c>
      <c r="BX683">
        <v>20.029999999999902</v>
      </c>
      <c r="BY683" s="15">
        <v>41514</v>
      </c>
      <c r="BZ683">
        <v>15.0999999999999</v>
      </c>
      <c r="CA683" s="15">
        <v>41442</v>
      </c>
      <c r="CB683">
        <v>-6.05</v>
      </c>
      <c r="CC683" s="15">
        <v>41374</v>
      </c>
      <c r="CD683">
        <v>3.9</v>
      </c>
      <c r="CE683" s="15">
        <v>41172</v>
      </c>
      <c r="CF683">
        <v>0</v>
      </c>
      <c r="CG683" s="15">
        <v>41214</v>
      </c>
      <c r="CH683">
        <v>9.3899999999999899</v>
      </c>
      <c r="CI683" s="15">
        <v>41208</v>
      </c>
      <c r="CJ683">
        <v>10.37</v>
      </c>
      <c r="CK683" s="15">
        <v>41221</v>
      </c>
      <c r="CL683">
        <v>5.3199999999999896</v>
      </c>
      <c r="CM683" s="15">
        <v>41207</v>
      </c>
      <c r="CN683">
        <v>4.9099999999999904</v>
      </c>
      <c r="CO683" s="15">
        <v>40858</v>
      </c>
      <c r="CP683">
        <v>45.910814332025772</v>
      </c>
      <c r="CQ683" s="15">
        <v>41807</v>
      </c>
      <c r="CR683">
        <v>22.425966646251201</v>
      </c>
      <c r="CS683" s="38">
        <v>41172</v>
      </c>
      <c r="CT683" s="12">
        <v>0</v>
      </c>
      <c r="CU683" s="15">
        <v>41172</v>
      </c>
      <c r="CV683">
        <v>0</v>
      </c>
      <c r="CW683" s="15">
        <v>41172</v>
      </c>
      <c r="CX683">
        <v>0</v>
      </c>
      <c r="CY683" s="15">
        <v>41172</v>
      </c>
      <c r="CZ683">
        <v>0</v>
      </c>
      <c r="DA683" s="15">
        <v>41172</v>
      </c>
      <c r="DB683">
        <v>0</v>
      </c>
      <c r="DC683" s="38">
        <v>41345</v>
      </c>
      <c r="DD683" s="12">
        <v>-14.894055239343601</v>
      </c>
      <c r="DE683" s="40">
        <v>41641</v>
      </c>
      <c r="DF683" s="12">
        <v>5.67</v>
      </c>
      <c r="DG683" s="15">
        <v>41176</v>
      </c>
      <c r="DH683">
        <v>26.09</v>
      </c>
      <c r="DI683" s="15">
        <v>41179</v>
      </c>
      <c r="DJ683">
        <v>1.2999999999999901</v>
      </c>
      <c r="DK683" s="15">
        <v>41449</v>
      </c>
      <c r="DL683">
        <v>19.613531113788099</v>
      </c>
      <c r="DN683" s="15">
        <v>45043</v>
      </c>
      <c r="DO683">
        <v>29.479999999999901</v>
      </c>
      <c r="DP683" s="15">
        <v>44698</v>
      </c>
      <c r="DQ683">
        <v>5.3300000000000098</v>
      </c>
      <c r="DR683" s="38">
        <v>44733</v>
      </c>
      <c r="DS683" s="12">
        <v>12.44</v>
      </c>
      <c r="DT683" s="15">
        <v>44874</v>
      </c>
      <c r="DU683">
        <v>61.219999999999899</v>
      </c>
      <c r="DV683" s="15">
        <v>45049</v>
      </c>
      <c r="DW683">
        <v>52.44</v>
      </c>
      <c r="DX683" s="15">
        <v>44985</v>
      </c>
      <c r="DY683">
        <v>57.429721453217198</v>
      </c>
      <c r="DZ683" s="15">
        <v>45062</v>
      </c>
      <c r="EA683">
        <v>75.6229730546371</v>
      </c>
      <c r="EB683" s="15">
        <v>44729</v>
      </c>
      <c r="EC683">
        <v>27.93</v>
      </c>
      <c r="ED683" s="38">
        <v>44804</v>
      </c>
      <c r="EE683" s="12">
        <v>30.75</v>
      </c>
      <c r="EF683" s="15">
        <v>45037</v>
      </c>
      <c r="EG683">
        <v>16.6099999999999</v>
      </c>
      <c r="EH683" s="15">
        <v>44683</v>
      </c>
      <c r="EI683">
        <v>33.879999999999903</v>
      </c>
      <c r="EJ683" s="15">
        <v>44719</v>
      </c>
      <c r="EK683">
        <v>12.3549083632414</v>
      </c>
      <c r="EL683" s="23"/>
      <c r="EN683" s="15"/>
      <c r="EP683" s="38">
        <v>44917</v>
      </c>
      <c r="EQ683" s="12">
        <v>48.13</v>
      </c>
      <c r="ER683" s="38"/>
      <c r="ET683" s="38">
        <v>44728</v>
      </c>
      <c r="EU683" s="12">
        <v>5.2899999999999903</v>
      </c>
      <c r="EV683" s="15">
        <v>44694</v>
      </c>
      <c r="EW683">
        <v>14.0833293799594</v>
      </c>
      <c r="EX683" s="15">
        <v>44729</v>
      </c>
      <c r="EY683">
        <v>11.6199753280347</v>
      </c>
      <c r="EZ683" s="38">
        <v>44818</v>
      </c>
      <c r="FA683" s="12">
        <v>43.007995775735502</v>
      </c>
      <c r="FB683" s="15">
        <v>44762</v>
      </c>
      <c r="FC683">
        <v>15.471054547500801</v>
      </c>
      <c r="FD683" s="15">
        <v>44720</v>
      </c>
      <c r="FE683">
        <v>1.29816446273104</v>
      </c>
    </row>
    <row r="684" spans="1:161">
      <c r="A684" s="40">
        <v>40859</v>
      </c>
      <c r="B684">
        <v>1258.1951279818099</v>
      </c>
      <c r="C684">
        <f>B684-MAX($B$4:B684)</f>
        <v>-0.91338753456011545</v>
      </c>
      <c r="E684" s="158">
        <v>44146</v>
      </c>
      <c r="F684">
        <v>1463.0335032632199</v>
      </c>
      <c r="G684">
        <f>F684-MAX($F$4:F684)</f>
        <v>-2.2400000000000091</v>
      </c>
      <c r="BO684" s="23">
        <v>41311</v>
      </c>
      <c r="BP684">
        <v>32.8984385975916</v>
      </c>
      <c r="BQ684" s="15">
        <v>41211</v>
      </c>
      <c r="BR684">
        <v>4.8799999999999901</v>
      </c>
      <c r="BS684" s="15">
        <v>41219</v>
      </c>
      <c r="BT684">
        <v>57.759999999999899</v>
      </c>
      <c r="BU684" s="15">
        <v>41173</v>
      </c>
      <c r="BV684">
        <v>12.85</v>
      </c>
      <c r="BW684" s="15">
        <v>41851</v>
      </c>
      <c r="BX684">
        <v>20.029999999999902</v>
      </c>
      <c r="BY684" s="15">
        <v>41515</v>
      </c>
      <c r="BZ684">
        <v>15.0999999999999</v>
      </c>
      <c r="CA684" s="15">
        <v>41443</v>
      </c>
      <c r="CB684">
        <v>-6.05</v>
      </c>
      <c r="CC684" s="15">
        <v>41375</v>
      </c>
      <c r="CD684">
        <v>3.9</v>
      </c>
      <c r="CE684" s="15">
        <v>41173</v>
      </c>
      <c r="CF684">
        <v>0</v>
      </c>
      <c r="CG684" s="15">
        <v>41215</v>
      </c>
      <c r="CH684">
        <v>9.3899999999999899</v>
      </c>
      <c r="CI684" s="15">
        <v>41211</v>
      </c>
      <c r="CJ684">
        <v>10.37</v>
      </c>
      <c r="CK684" s="15">
        <v>41222</v>
      </c>
      <c r="CL684">
        <v>5.3199999999999896</v>
      </c>
      <c r="CM684" s="15">
        <v>41208</v>
      </c>
      <c r="CN684">
        <v>4.9099999999999904</v>
      </c>
      <c r="CO684" s="15">
        <v>40859</v>
      </c>
      <c r="CP684">
        <v>45.910814332025772</v>
      </c>
      <c r="CQ684" s="15">
        <v>41808</v>
      </c>
      <c r="CR684">
        <v>22.425966646251201</v>
      </c>
      <c r="CS684" s="38">
        <v>41173</v>
      </c>
      <c r="CT684" s="12">
        <v>0</v>
      </c>
      <c r="CU684" s="15">
        <v>41173</v>
      </c>
      <c r="CV684">
        <v>0</v>
      </c>
      <c r="CW684" s="15">
        <v>41173</v>
      </c>
      <c r="CX684">
        <v>0</v>
      </c>
      <c r="CY684" s="15">
        <v>41173</v>
      </c>
      <c r="CZ684">
        <v>0</v>
      </c>
      <c r="DA684" s="15">
        <v>41173</v>
      </c>
      <c r="DB684">
        <v>0</v>
      </c>
      <c r="DC684" s="38">
        <v>41346</v>
      </c>
      <c r="DD684" s="12">
        <v>-14.794055239343599</v>
      </c>
      <c r="DE684" s="40">
        <v>41642</v>
      </c>
      <c r="DF684" s="12">
        <v>5.67</v>
      </c>
      <c r="DG684" s="15">
        <v>41177</v>
      </c>
      <c r="DH684">
        <v>26.09</v>
      </c>
      <c r="DI684" s="15">
        <v>41180</v>
      </c>
      <c r="DJ684">
        <v>1.2999999999999901</v>
      </c>
      <c r="DK684" s="15">
        <v>41450</v>
      </c>
      <c r="DL684">
        <v>19.613531113788099</v>
      </c>
      <c r="DN684" s="15">
        <v>45044</v>
      </c>
      <c r="DO684">
        <v>29.479999999999901</v>
      </c>
      <c r="DP684" s="15">
        <v>44699</v>
      </c>
      <c r="DQ684">
        <v>5.3300000000000098</v>
      </c>
      <c r="DR684" s="38">
        <v>44734</v>
      </c>
      <c r="DS684" s="12">
        <v>12.44</v>
      </c>
      <c r="DT684" s="15">
        <v>44875</v>
      </c>
      <c r="DU684">
        <v>61.219999999999899</v>
      </c>
      <c r="DV684" s="15">
        <v>45050</v>
      </c>
      <c r="DW684">
        <v>51.759999999999899</v>
      </c>
      <c r="DX684" s="15">
        <v>44994</v>
      </c>
      <c r="DY684">
        <v>57.429721453217198</v>
      </c>
      <c r="DZ684" s="15">
        <v>45063</v>
      </c>
      <c r="EA684">
        <v>75.6229730546371</v>
      </c>
      <c r="EB684" s="15">
        <v>44732</v>
      </c>
      <c r="EC684">
        <v>27.93</v>
      </c>
      <c r="ED684" s="38">
        <v>44805</v>
      </c>
      <c r="EE684" s="12">
        <v>30.75</v>
      </c>
      <c r="EF684" s="15">
        <v>45040</v>
      </c>
      <c r="EG684">
        <v>16.6099999999999</v>
      </c>
      <c r="EH684" s="15">
        <v>44684</v>
      </c>
      <c r="EI684">
        <v>33.879999999999903</v>
      </c>
      <c r="EJ684" s="15">
        <v>44720</v>
      </c>
      <c r="EK684">
        <v>12.3549083632414</v>
      </c>
      <c r="EL684" s="23"/>
      <c r="EN684" s="15"/>
      <c r="EP684" s="38">
        <v>44918</v>
      </c>
      <c r="EQ684" s="12">
        <v>52.07</v>
      </c>
      <c r="ER684" s="38"/>
      <c r="ET684" s="38">
        <v>44729</v>
      </c>
      <c r="EU684" s="12">
        <v>5.2899999999999903</v>
      </c>
      <c r="EV684" s="15">
        <v>44697</v>
      </c>
      <c r="EW684">
        <v>14.0833293799594</v>
      </c>
      <c r="EX684" s="15">
        <v>44732</v>
      </c>
      <c r="EY684">
        <v>12.069975328034699</v>
      </c>
      <c r="EZ684" s="38">
        <v>44819</v>
      </c>
      <c r="FA684" s="12">
        <v>43.007995775735502</v>
      </c>
      <c r="FB684" s="15">
        <v>44763</v>
      </c>
      <c r="FC684">
        <v>15.471054547500801</v>
      </c>
      <c r="FD684" s="15">
        <v>44721</v>
      </c>
      <c r="FE684">
        <v>1.29816446273104</v>
      </c>
    </row>
    <row r="685" spans="1:161">
      <c r="A685" s="40">
        <v>40860</v>
      </c>
      <c r="B685">
        <v>1258.1951279818099</v>
      </c>
      <c r="C685">
        <f>B685-MAX($B$4:B685)</f>
        <v>-0.91338753456011545</v>
      </c>
      <c r="E685" s="158">
        <v>44147</v>
      </c>
      <c r="F685">
        <v>1453.8735032632201</v>
      </c>
      <c r="G685">
        <f>F685-MAX($F$4:F685)</f>
        <v>-11.399999999999864</v>
      </c>
      <c r="BO685" s="23">
        <v>41312</v>
      </c>
      <c r="BP685">
        <v>33.068438597591602</v>
      </c>
      <c r="BQ685" s="15">
        <v>41212</v>
      </c>
      <c r="BR685">
        <v>4.8799999999999901</v>
      </c>
      <c r="BS685" s="15">
        <v>41220</v>
      </c>
      <c r="BT685">
        <v>58.979999999999897</v>
      </c>
      <c r="BU685" s="15">
        <v>41176</v>
      </c>
      <c r="BV685">
        <v>12.85</v>
      </c>
      <c r="BW685" s="15">
        <v>41852</v>
      </c>
      <c r="BX685">
        <v>20.029999999999902</v>
      </c>
      <c r="BY685" s="15">
        <v>41516</v>
      </c>
      <c r="BZ685">
        <v>15.2599999999999</v>
      </c>
      <c r="CA685" s="15">
        <v>41444</v>
      </c>
      <c r="CB685">
        <v>-6.05</v>
      </c>
      <c r="CC685" s="15">
        <v>41376</v>
      </c>
      <c r="CD685">
        <v>3.9</v>
      </c>
      <c r="CE685" s="15">
        <v>41176</v>
      </c>
      <c r="CF685">
        <v>0</v>
      </c>
      <c r="CG685" s="15">
        <v>41218</v>
      </c>
      <c r="CH685">
        <v>9.3899999999999899</v>
      </c>
      <c r="CI685" s="15">
        <v>41212</v>
      </c>
      <c r="CJ685">
        <v>10.37</v>
      </c>
      <c r="CK685" s="15">
        <v>41225</v>
      </c>
      <c r="CL685">
        <v>5.3199999999999896</v>
      </c>
      <c r="CM685" s="15">
        <v>41211</v>
      </c>
      <c r="CN685">
        <v>4.9099999999999904</v>
      </c>
      <c r="CO685" s="15">
        <v>40860</v>
      </c>
      <c r="CP685">
        <v>45.910814332025772</v>
      </c>
      <c r="CQ685" s="15">
        <v>41809</v>
      </c>
      <c r="CR685">
        <v>22.425966646251201</v>
      </c>
      <c r="CS685" s="38">
        <v>41176</v>
      </c>
      <c r="CT685" s="12">
        <v>0</v>
      </c>
      <c r="CU685" s="15">
        <v>41176</v>
      </c>
      <c r="CV685">
        <v>0</v>
      </c>
      <c r="CW685" s="15">
        <v>41176</v>
      </c>
      <c r="CX685">
        <v>0</v>
      </c>
      <c r="CY685" s="15">
        <v>41176</v>
      </c>
      <c r="CZ685">
        <v>0</v>
      </c>
      <c r="DA685" s="15">
        <v>41176</v>
      </c>
      <c r="DB685">
        <v>0</v>
      </c>
      <c r="DC685" s="38">
        <v>41365</v>
      </c>
      <c r="DD685" s="12">
        <v>-14.794055239343599</v>
      </c>
      <c r="DE685" s="40">
        <v>41645</v>
      </c>
      <c r="DF685" s="12">
        <v>5.67</v>
      </c>
      <c r="DG685" s="15">
        <v>41178</v>
      </c>
      <c r="DH685">
        <v>26.09</v>
      </c>
      <c r="DI685" s="15">
        <v>41184</v>
      </c>
      <c r="DJ685">
        <v>1.2999999999999901</v>
      </c>
      <c r="DK685" s="15">
        <v>41451</v>
      </c>
      <c r="DL685">
        <v>19.613531113788099</v>
      </c>
      <c r="DN685" s="15">
        <v>45048</v>
      </c>
      <c r="DO685">
        <v>29.479999999999901</v>
      </c>
      <c r="DP685" s="15">
        <v>44700</v>
      </c>
      <c r="DQ685">
        <v>5.3300000000000098</v>
      </c>
      <c r="DR685" s="38">
        <v>44735</v>
      </c>
      <c r="DS685" s="12">
        <v>12.44</v>
      </c>
      <c r="DT685" s="15">
        <v>44894</v>
      </c>
      <c r="DU685">
        <v>61.219999999999899</v>
      </c>
      <c r="DV685" s="15">
        <v>45063</v>
      </c>
      <c r="DW685">
        <v>51.759999999999899</v>
      </c>
      <c r="DX685" s="15">
        <v>44995</v>
      </c>
      <c r="DY685">
        <v>57.429721453217198</v>
      </c>
      <c r="DZ685" s="15">
        <v>45064</v>
      </c>
      <c r="EA685">
        <v>75.6229730546371</v>
      </c>
      <c r="EB685" s="15">
        <v>44733</v>
      </c>
      <c r="EC685">
        <v>27.93</v>
      </c>
      <c r="ED685" s="38">
        <v>44806</v>
      </c>
      <c r="EE685" s="12">
        <v>30.75</v>
      </c>
      <c r="EF685" s="15">
        <v>45041</v>
      </c>
      <c r="EG685">
        <v>16.6099999999999</v>
      </c>
      <c r="EH685" s="15">
        <v>44685</v>
      </c>
      <c r="EI685">
        <v>33.879999999999903</v>
      </c>
      <c r="EJ685" s="15">
        <v>44721</v>
      </c>
      <c r="EK685">
        <v>12.3549083632414</v>
      </c>
      <c r="EL685" s="23"/>
      <c r="EN685" s="15"/>
      <c r="EP685" s="38">
        <v>44924</v>
      </c>
      <c r="EQ685" s="12">
        <v>52.07</v>
      </c>
      <c r="ER685" s="38"/>
      <c r="ET685" s="38">
        <v>44732</v>
      </c>
      <c r="EU685" s="12">
        <v>5.2899999999999903</v>
      </c>
      <c r="EV685" s="15">
        <v>44698</v>
      </c>
      <c r="EW685">
        <v>14.0833293799594</v>
      </c>
      <c r="EX685" s="15">
        <v>44733</v>
      </c>
      <c r="EY685">
        <v>11.8799753280347</v>
      </c>
      <c r="EZ685" s="38">
        <v>44820</v>
      </c>
      <c r="FA685" s="12">
        <v>43.007995775735502</v>
      </c>
      <c r="FB685" s="15">
        <v>44764</v>
      </c>
      <c r="FC685">
        <v>15.471054547500801</v>
      </c>
      <c r="FD685" s="15">
        <v>44722</v>
      </c>
      <c r="FE685">
        <v>1.9081644627310399</v>
      </c>
    </row>
    <row r="686" spans="1:161">
      <c r="A686" s="40">
        <v>40861</v>
      </c>
      <c r="B686">
        <v>1263.0581775881501</v>
      </c>
      <c r="C686">
        <f>B686-MAX($B$4:B686)</f>
        <v>0</v>
      </c>
      <c r="E686" s="158">
        <v>44148</v>
      </c>
      <c r="F686">
        <v>1457.43350326322</v>
      </c>
      <c r="G686">
        <f>F686-MAX($F$4:F686)</f>
        <v>-7.8399999999999181</v>
      </c>
      <c r="BO686" s="23">
        <v>41313</v>
      </c>
      <c r="BP686">
        <v>37.028438597591602</v>
      </c>
      <c r="BQ686" s="15">
        <v>41213</v>
      </c>
      <c r="BR686">
        <v>4.8799999999999901</v>
      </c>
      <c r="BS686" s="15">
        <v>41221</v>
      </c>
      <c r="BT686">
        <v>58.979999999999897</v>
      </c>
      <c r="BU686" s="15">
        <v>41177</v>
      </c>
      <c r="BV686">
        <v>12.85</v>
      </c>
      <c r="BW686" s="15">
        <v>41855</v>
      </c>
      <c r="BX686">
        <v>20.029999999999902</v>
      </c>
      <c r="BY686" s="15">
        <v>41519</v>
      </c>
      <c r="BZ686">
        <v>15.4399999999999</v>
      </c>
      <c r="CA686" s="15">
        <v>41445</v>
      </c>
      <c r="CB686">
        <v>-6.05</v>
      </c>
      <c r="CC686" s="15">
        <v>41379</v>
      </c>
      <c r="CD686">
        <v>3.9</v>
      </c>
      <c r="CE686" s="15">
        <v>41177</v>
      </c>
      <c r="CF686">
        <v>0</v>
      </c>
      <c r="CG686" s="15">
        <v>41219</v>
      </c>
      <c r="CH686">
        <v>9.3899999999999899</v>
      </c>
      <c r="CI686" s="15">
        <v>41213</v>
      </c>
      <c r="CJ686">
        <v>10.37</v>
      </c>
      <c r="CK686" s="15">
        <v>41226</v>
      </c>
      <c r="CL686">
        <v>5.3199999999999896</v>
      </c>
      <c r="CM686" s="15">
        <v>41212</v>
      </c>
      <c r="CN686">
        <v>4.9099999999999904</v>
      </c>
      <c r="CO686" s="15">
        <v>40861</v>
      </c>
      <c r="CP686">
        <v>47.98437331557394</v>
      </c>
      <c r="CQ686" s="15">
        <v>41810</v>
      </c>
      <c r="CR686">
        <v>22.425966646251201</v>
      </c>
      <c r="CS686" s="38">
        <v>41177</v>
      </c>
      <c r="CT686" s="12">
        <v>0</v>
      </c>
      <c r="CU686" s="15">
        <v>41177</v>
      </c>
      <c r="CV686">
        <v>0</v>
      </c>
      <c r="CW686" s="15">
        <v>41177</v>
      </c>
      <c r="CX686">
        <v>0</v>
      </c>
      <c r="CY686" s="15">
        <v>41177</v>
      </c>
      <c r="CZ686">
        <v>0</v>
      </c>
      <c r="DA686" s="15">
        <v>41177</v>
      </c>
      <c r="DB686">
        <v>0</v>
      </c>
      <c r="DC686" s="38">
        <v>41366</v>
      </c>
      <c r="DD686" s="12">
        <v>-14.964055239343599</v>
      </c>
      <c r="DE686" s="40">
        <v>41646</v>
      </c>
      <c r="DF686" s="12">
        <v>5.67</v>
      </c>
      <c r="DG686" s="15">
        <v>41179</v>
      </c>
      <c r="DH686">
        <v>26.09</v>
      </c>
      <c r="DI686" s="15">
        <v>41186</v>
      </c>
      <c r="DJ686">
        <v>1.2999999999999901</v>
      </c>
      <c r="DK686" s="15">
        <v>41452</v>
      </c>
      <c r="DL686">
        <v>19.613531113788099</v>
      </c>
      <c r="DN686" s="15">
        <v>45049</v>
      </c>
      <c r="DO686">
        <v>29.479999999999901</v>
      </c>
      <c r="DP686" s="15">
        <v>44701</v>
      </c>
      <c r="DQ686">
        <v>5.3300000000000098</v>
      </c>
      <c r="DR686" s="38">
        <v>44736</v>
      </c>
      <c r="DS686" s="12">
        <v>12.44</v>
      </c>
      <c r="DT686" s="15">
        <v>44895</v>
      </c>
      <c r="DU686">
        <v>60.019999999999897</v>
      </c>
      <c r="DV686" s="15">
        <v>45064</v>
      </c>
      <c r="DW686">
        <v>50.209999999999901</v>
      </c>
      <c r="DX686" s="15">
        <v>44998</v>
      </c>
      <c r="DY686">
        <v>57.429721453217198</v>
      </c>
      <c r="DZ686" s="15">
        <v>45065</v>
      </c>
      <c r="EA686">
        <v>75.382973054637105</v>
      </c>
      <c r="EB686" s="15">
        <v>44734</v>
      </c>
      <c r="EC686">
        <v>27.93</v>
      </c>
      <c r="ED686" s="38">
        <v>44809</v>
      </c>
      <c r="EE686" s="12">
        <v>30.75</v>
      </c>
      <c r="EF686" s="15">
        <v>45042</v>
      </c>
      <c r="EG686">
        <v>16.6099999999999</v>
      </c>
      <c r="EH686" s="15">
        <v>44690</v>
      </c>
      <c r="EI686">
        <v>33.879999999999903</v>
      </c>
      <c r="EJ686" s="15">
        <v>44722</v>
      </c>
      <c r="EK686">
        <v>12.3549083632414</v>
      </c>
      <c r="EL686" s="23"/>
      <c r="EN686" s="15"/>
      <c r="EP686" s="38">
        <v>44928</v>
      </c>
      <c r="EQ686" s="12">
        <v>51.13</v>
      </c>
      <c r="ER686" s="38"/>
      <c r="ET686" s="38">
        <v>44733</v>
      </c>
      <c r="EU686" s="12">
        <v>5.2899999999999903</v>
      </c>
      <c r="EV686" s="15">
        <v>44699</v>
      </c>
      <c r="EW686">
        <v>14.0833293799594</v>
      </c>
      <c r="EX686" s="15">
        <v>44734</v>
      </c>
      <c r="EY686">
        <v>13.4399753280347</v>
      </c>
      <c r="EZ686" s="38">
        <v>44823</v>
      </c>
      <c r="FA686" s="12">
        <v>43.007995775735502</v>
      </c>
      <c r="FB686" s="15">
        <v>44767</v>
      </c>
      <c r="FC686">
        <v>15.471054547500801</v>
      </c>
      <c r="FD686" s="15">
        <v>44725</v>
      </c>
      <c r="FE686">
        <v>8.9681644627310408</v>
      </c>
    </row>
    <row r="687" spans="1:161">
      <c r="A687" s="40">
        <v>40862</v>
      </c>
      <c r="B687">
        <v>1257.9343672960199</v>
      </c>
      <c r="C687">
        <f>B687-MAX($B$4:B687)</f>
        <v>-5.1238102921302016</v>
      </c>
      <c r="E687" s="158">
        <v>44149</v>
      </c>
      <c r="F687">
        <v>1457.43350326322</v>
      </c>
      <c r="G687">
        <f>F687-MAX($F$4:F687)</f>
        <v>-7.8399999999999181</v>
      </c>
      <c r="BO687" s="23">
        <v>41317</v>
      </c>
      <c r="BP687">
        <v>36.478438597591598</v>
      </c>
      <c r="BQ687" s="15">
        <v>41214</v>
      </c>
      <c r="BR687">
        <v>4.8799999999999901</v>
      </c>
      <c r="BS687" s="15">
        <v>41222</v>
      </c>
      <c r="BT687">
        <v>58.979999999999897</v>
      </c>
      <c r="BU687" s="15">
        <v>41178</v>
      </c>
      <c r="BV687">
        <v>12.85</v>
      </c>
      <c r="BW687" s="15">
        <v>41856</v>
      </c>
      <c r="BX687">
        <v>20.029999999999902</v>
      </c>
      <c r="BY687" s="15">
        <v>41520</v>
      </c>
      <c r="BZ687">
        <v>15.659999999999901</v>
      </c>
      <c r="CA687" s="15">
        <v>41446</v>
      </c>
      <c r="CB687">
        <v>-6.05</v>
      </c>
      <c r="CC687" s="15">
        <v>41380</v>
      </c>
      <c r="CD687">
        <v>3.9</v>
      </c>
      <c r="CE687" s="15">
        <v>41178</v>
      </c>
      <c r="CF687">
        <v>0</v>
      </c>
      <c r="CG687" s="15">
        <v>41220</v>
      </c>
      <c r="CH687">
        <v>9.3899999999999899</v>
      </c>
      <c r="CI687" s="15">
        <v>41214</v>
      </c>
      <c r="CJ687">
        <v>10.37</v>
      </c>
      <c r="CK687" s="15">
        <v>41227</v>
      </c>
      <c r="CL687">
        <v>5.3199999999999896</v>
      </c>
      <c r="CM687" s="15">
        <v>41213</v>
      </c>
      <c r="CN687">
        <v>4.9099999999999904</v>
      </c>
      <c r="CO687" s="15">
        <v>40862</v>
      </c>
      <c r="CP687">
        <v>48.935152326810638</v>
      </c>
      <c r="CQ687" s="15">
        <v>41813</v>
      </c>
      <c r="CR687">
        <v>22.425966646251201</v>
      </c>
      <c r="CS687" s="38">
        <v>41178</v>
      </c>
      <c r="CT687" s="12">
        <v>0</v>
      </c>
      <c r="CU687" s="15">
        <v>41178</v>
      </c>
      <c r="CV687">
        <v>0</v>
      </c>
      <c r="CW687" s="15">
        <v>41178</v>
      </c>
      <c r="CX687">
        <v>0</v>
      </c>
      <c r="CY687" s="15">
        <v>41178</v>
      </c>
      <c r="CZ687">
        <v>0</v>
      </c>
      <c r="DA687" s="15">
        <v>41178</v>
      </c>
      <c r="DB687">
        <v>0</v>
      </c>
      <c r="DC687" s="38">
        <v>41367</v>
      </c>
      <c r="DD687" s="12">
        <v>-15.0040552393436</v>
      </c>
      <c r="DE687" s="40">
        <v>41647</v>
      </c>
      <c r="DF687" s="12">
        <v>5.67</v>
      </c>
      <c r="DG687" s="15">
        <v>41180</v>
      </c>
      <c r="DH687">
        <v>26.09</v>
      </c>
      <c r="DI687" s="15">
        <v>41187</v>
      </c>
      <c r="DJ687">
        <v>1.2999999999999901</v>
      </c>
      <c r="DK687" s="15">
        <v>41453</v>
      </c>
      <c r="DL687">
        <v>19.613531113788099</v>
      </c>
      <c r="DN687" s="15">
        <v>45050</v>
      </c>
      <c r="DO687">
        <v>29.479999999999901</v>
      </c>
      <c r="DP687" s="15">
        <v>44704</v>
      </c>
      <c r="DQ687">
        <v>5.3300000000000098</v>
      </c>
      <c r="DR687" s="38">
        <v>44739</v>
      </c>
      <c r="DS687" s="12">
        <v>12.44</v>
      </c>
      <c r="DT687" s="15">
        <v>44896</v>
      </c>
      <c r="DU687">
        <v>59.779999999999902</v>
      </c>
      <c r="DV687" s="15">
        <v>45065</v>
      </c>
      <c r="DW687">
        <v>50.209999999999901</v>
      </c>
      <c r="DX687" s="15">
        <v>44999</v>
      </c>
      <c r="DY687">
        <v>57.429721453217198</v>
      </c>
      <c r="DZ687" s="15">
        <v>45071</v>
      </c>
      <c r="EA687">
        <v>75.382973054637105</v>
      </c>
      <c r="EB687" s="15">
        <v>44735</v>
      </c>
      <c r="EC687">
        <v>27.93</v>
      </c>
      <c r="ED687" s="38">
        <v>44810</v>
      </c>
      <c r="EE687" s="12">
        <v>30.75</v>
      </c>
      <c r="EF687" s="15">
        <v>45043</v>
      </c>
      <c r="EG687">
        <v>16.6099999999999</v>
      </c>
      <c r="EH687" s="15">
        <v>44691</v>
      </c>
      <c r="EI687">
        <v>32.259999999999899</v>
      </c>
      <c r="EJ687" s="15">
        <v>44725</v>
      </c>
      <c r="EK687">
        <v>12.3549083632414</v>
      </c>
      <c r="EL687" s="23"/>
      <c r="EN687" s="15"/>
      <c r="EP687" s="38">
        <v>44931</v>
      </c>
      <c r="EQ687" s="12">
        <v>51.13</v>
      </c>
      <c r="ER687" s="38"/>
      <c r="ET687" s="38">
        <v>44734</v>
      </c>
      <c r="EU687" s="12">
        <v>5.2899999999999903</v>
      </c>
      <c r="EV687" s="15">
        <v>44700</v>
      </c>
      <c r="EW687">
        <v>14.0833293799594</v>
      </c>
      <c r="EX687" s="15">
        <v>44736</v>
      </c>
      <c r="EY687">
        <v>13.4399753280347</v>
      </c>
      <c r="EZ687" s="38">
        <v>44824</v>
      </c>
      <c r="FA687" s="12">
        <v>43.007995775735502</v>
      </c>
      <c r="FB687" s="15">
        <v>44768</v>
      </c>
      <c r="FC687">
        <v>15.471054547500801</v>
      </c>
      <c r="FD687" s="15">
        <v>44728</v>
      </c>
      <c r="FE687">
        <v>8.9681644627310408</v>
      </c>
    </row>
    <row r="688" spans="1:161">
      <c r="A688" s="40">
        <v>40863</v>
      </c>
      <c r="B688">
        <v>1261.49920388072</v>
      </c>
      <c r="C688">
        <f>B688-MAX($B$4:B688)</f>
        <v>-1.5589737074301411</v>
      </c>
      <c r="E688" s="158">
        <v>44150</v>
      </c>
      <c r="F688">
        <v>1457.43350326322</v>
      </c>
      <c r="G688">
        <f>F688-MAX($F$4:F688)</f>
        <v>-7.8399999999999181</v>
      </c>
      <c r="BO688" s="23">
        <v>41318</v>
      </c>
      <c r="BP688">
        <v>39.938438597591599</v>
      </c>
      <c r="BQ688" s="15">
        <v>41215</v>
      </c>
      <c r="BR688">
        <v>4.8799999999999901</v>
      </c>
      <c r="BS688" s="15">
        <v>41225</v>
      </c>
      <c r="BT688">
        <v>58.979999999999897</v>
      </c>
      <c r="BU688" s="15">
        <v>41179</v>
      </c>
      <c r="BV688">
        <v>12.85</v>
      </c>
      <c r="BW688" s="15">
        <v>41857</v>
      </c>
      <c r="BX688">
        <v>20.029999999999902</v>
      </c>
      <c r="BY688" s="15">
        <v>41521</v>
      </c>
      <c r="BZ688">
        <v>15.62</v>
      </c>
      <c r="CA688" s="15">
        <v>41449</v>
      </c>
      <c r="CB688">
        <v>-6.05</v>
      </c>
      <c r="CC688" s="15">
        <v>41381</v>
      </c>
      <c r="CD688">
        <v>3.9</v>
      </c>
      <c r="CE688" s="15">
        <v>41179</v>
      </c>
      <c r="CF688">
        <v>0</v>
      </c>
      <c r="CG688" s="15">
        <v>41221</v>
      </c>
      <c r="CH688">
        <v>9.3899999999999899</v>
      </c>
      <c r="CI688" s="15">
        <v>41215</v>
      </c>
      <c r="CJ688">
        <v>10.37</v>
      </c>
      <c r="CK688" s="15">
        <v>41228</v>
      </c>
      <c r="CL688">
        <v>5.3199999999999896</v>
      </c>
      <c r="CM688" s="15">
        <v>41214</v>
      </c>
      <c r="CN688">
        <v>4.9099999999999904</v>
      </c>
      <c r="CO688" s="15">
        <v>40863</v>
      </c>
      <c r="CP688">
        <v>48.024603302220406</v>
      </c>
      <c r="CQ688" s="15">
        <v>41814</v>
      </c>
      <c r="CR688">
        <v>22.425966646251201</v>
      </c>
      <c r="CS688" s="38">
        <v>41179</v>
      </c>
      <c r="CT688" s="12">
        <v>0</v>
      </c>
      <c r="CU688" s="15">
        <v>41179</v>
      </c>
      <c r="CV688">
        <v>0</v>
      </c>
      <c r="CW688" s="15">
        <v>41179</v>
      </c>
      <c r="CX688">
        <v>0</v>
      </c>
      <c r="CY688" s="15">
        <v>41179</v>
      </c>
      <c r="CZ688">
        <v>0</v>
      </c>
      <c r="DA688" s="15">
        <v>41179</v>
      </c>
      <c r="DB688">
        <v>0</v>
      </c>
      <c r="DC688" s="38">
        <v>41368</v>
      </c>
      <c r="DD688" s="12">
        <v>-14.9140552393436</v>
      </c>
      <c r="DE688" s="40">
        <v>41648</v>
      </c>
      <c r="DF688" s="12">
        <v>5.67</v>
      </c>
      <c r="DG688" s="15">
        <v>41184</v>
      </c>
      <c r="DH688">
        <v>26.09</v>
      </c>
      <c r="DI688" s="15">
        <v>41190</v>
      </c>
      <c r="DJ688">
        <v>1.2999999999999901</v>
      </c>
      <c r="DK688" s="15">
        <v>41456</v>
      </c>
      <c r="DL688">
        <v>19.613531113788099</v>
      </c>
      <c r="DN688" s="15">
        <v>45057</v>
      </c>
      <c r="DO688">
        <v>29.479999999999901</v>
      </c>
      <c r="DP688" s="15">
        <v>44705</v>
      </c>
      <c r="DQ688">
        <v>5.3300000000000098</v>
      </c>
      <c r="DR688" s="38">
        <v>44740</v>
      </c>
      <c r="DS688" s="12">
        <v>12.44</v>
      </c>
      <c r="DT688" s="15">
        <v>44901</v>
      </c>
      <c r="DU688">
        <v>59.779999999999902</v>
      </c>
      <c r="DV688" s="15">
        <v>45068</v>
      </c>
      <c r="DW688">
        <v>50.209999999999901</v>
      </c>
      <c r="DX688" s="15">
        <v>45000</v>
      </c>
      <c r="DY688">
        <v>57.429721453217198</v>
      </c>
      <c r="DZ688" s="15">
        <v>45072</v>
      </c>
      <c r="EA688">
        <v>75.382973054637105</v>
      </c>
      <c r="EB688" s="15">
        <v>44736</v>
      </c>
      <c r="EC688">
        <v>27.93</v>
      </c>
      <c r="ED688" s="38">
        <v>44811</v>
      </c>
      <c r="EE688" s="12">
        <v>30.75</v>
      </c>
      <c r="EF688" s="15">
        <v>45044</v>
      </c>
      <c r="EG688">
        <v>16.6099999999999</v>
      </c>
      <c r="EH688" s="15">
        <v>44693</v>
      </c>
      <c r="EI688">
        <v>32.259999999999899</v>
      </c>
      <c r="EJ688" s="15">
        <v>44726</v>
      </c>
      <c r="EK688">
        <v>12.3549083632414</v>
      </c>
      <c r="EL688" s="23"/>
      <c r="EN688" s="15"/>
      <c r="EP688" s="38">
        <v>44932</v>
      </c>
      <c r="EQ688" s="12">
        <v>51.99</v>
      </c>
      <c r="ER688" s="38"/>
      <c r="ET688" s="38">
        <v>44735</v>
      </c>
      <c r="EU688" s="12">
        <v>5.2899999999999903</v>
      </c>
      <c r="EV688" s="15">
        <v>44701</v>
      </c>
      <c r="EW688">
        <v>14.0833293799594</v>
      </c>
      <c r="EX688" s="15">
        <v>44739</v>
      </c>
      <c r="EY688">
        <v>13.2999753280347</v>
      </c>
      <c r="EZ688" s="38">
        <v>44825</v>
      </c>
      <c r="FA688" s="12">
        <v>43.007995775735502</v>
      </c>
      <c r="FB688" s="15">
        <v>44769</v>
      </c>
      <c r="FC688">
        <v>15.471054547500801</v>
      </c>
      <c r="FD688" s="15">
        <v>44729</v>
      </c>
      <c r="FE688">
        <v>8.9681644627310408</v>
      </c>
    </row>
    <row r="689" spans="1:161">
      <c r="A689" s="40">
        <v>40864</v>
      </c>
      <c r="B689">
        <v>1250.6502298995099</v>
      </c>
      <c r="C689">
        <f>B689-MAX($B$4:B689)</f>
        <v>-12.407947688640206</v>
      </c>
      <c r="E689" s="158">
        <v>44151</v>
      </c>
      <c r="F689">
        <v>1465.21350326322</v>
      </c>
      <c r="G689">
        <f>F689-MAX($F$4:F689)</f>
        <v>-5.999999999994543E-2</v>
      </c>
      <c r="BO689" s="23">
        <v>41330</v>
      </c>
      <c r="BP689">
        <v>39.938438597591599</v>
      </c>
      <c r="BQ689" s="15">
        <v>41218</v>
      </c>
      <c r="BR689">
        <v>4.8799999999999901</v>
      </c>
      <c r="BS689" s="15">
        <v>41226</v>
      </c>
      <c r="BT689">
        <v>58.979999999999897</v>
      </c>
      <c r="BU689" s="15">
        <v>41180</v>
      </c>
      <c r="BV689">
        <v>12.85</v>
      </c>
      <c r="BW689" s="15">
        <v>41858</v>
      </c>
      <c r="BX689">
        <v>20.029999999999902</v>
      </c>
      <c r="BY689" s="15">
        <v>41522</v>
      </c>
      <c r="BZ689">
        <v>15.93</v>
      </c>
      <c r="CA689" s="15">
        <v>41450</v>
      </c>
      <c r="CB689">
        <v>-6.05</v>
      </c>
      <c r="CC689" s="15">
        <v>41382</v>
      </c>
      <c r="CD689">
        <v>3.9</v>
      </c>
      <c r="CE689" s="15">
        <v>41180</v>
      </c>
      <c r="CF689">
        <v>0</v>
      </c>
      <c r="CG689" s="15">
        <v>41222</v>
      </c>
      <c r="CH689">
        <v>9.3899999999999899</v>
      </c>
      <c r="CI689" s="15">
        <v>41218</v>
      </c>
      <c r="CJ689">
        <v>10.37</v>
      </c>
      <c r="CK689" s="15">
        <v>41229</v>
      </c>
      <c r="CL689">
        <v>5.3199999999999896</v>
      </c>
      <c r="CM689" s="15">
        <v>41215</v>
      </c>
      <c r="CN689">
        <v>4.9099999999999904</v>
      </c>
      <c r="CO689" s="15">
        <v>40864</v>
      </c>
      <c r="CP689">
        <v>45.435911107858992</v>
      </c>
      <c r="CQ689" s="15">
        <v>41815</v>
      </c>
      <c r="CR689">
        <v>22.425966646251201</v>
      </c>
      <c r="CS689" s="38">
        <v>41180</v>
      </c>
      <c r="CT689" s="12">
        <v>0</v>
      </c>
      <c r="CU689" s="15">
        <v>41180</v>
      </c>
      <c r="CV689">
        <v>0</v>
      </c>
      <c r="CW689" s="15">
        <v>41180</v>
      </c>
      <c r="CX689">
        <v>0</v>
      </c>
      <c r="CY689" s="15">
        <v>41180</v>
      </c>
      <c r="CZ689">
        <v>0</v>
      </c>
      <c r="DA689" s="15">
        <v>41180</v>
      </c>
      <c r="DB689">
        <v>0</v>
      </c>
      <c r="DC689" s="38">
        <v>41369</v>
      </c>
      <c r="DD689" s="12">
        <v>-14.9140552393436</v>
      </c>
      <c r="DE689" s="40">
        <v>41649</v>
      </c>
      <c r="DF689" s="12">
        <v>5.67</v>
      </c>
      <c r="DG689" s="15">
        <v>41186</v>
      </c>
      <c r="DH689">
        <v>26.09</v>
      </c>
      <c r="DI689" s="15">
        <v>41191</v>
      </c>
      <c r="DJ689">
        <v>1.2999999999999901</v>
      </c>
      <c r="DK689" s="15">
        <v>41457</v>
      </c>
      <c r="DL689">
        <v>19.613531113788099</v>
      </c>
      <c r="DN689" s="15">
        <v>45058</v>
      </c>
      <c r="DO689">
        <v>29.479999999999901</v>
      </c>
      <c r="DP689" s="15">
        <v>44706</v>
      </c>
      <c r="DQ689">
        <v>5.3300000000000098</v>
      </c>
      <c r="DR689" s="38">
        <v>44741</v>
      </c>
      <c r="DS689" s="12">
        <v>12.44</v>
      </c>
      <c r="DT689" s="15">
        <v>44902</v>
      </c>
      <c r="DU689">
        <v>60.509999999999899</v>
      </c>
      <c r="DV689" s="15">
        <v>45069</v>
      </c>
      <c r="DW689">
        <v>50.209999999999901</v>
      </c>
      <c r="DX689" s="15">
        <v>45001</v>
      </c>
      <c r="DY689">
        <v>57.429721453217198</v>
      </c>
      <c r="DZ689" s="15">
        <v>45076</v>
      </c>
      <c r="EA689">
        <v>75.382973054637105</v>
      </c>
      <c r="EB689" s="15">
        <v>44739</v>
      </c>
      <c r="EC689">
        <v>27.93</v>
      </c>
      <c r="ED689" s="38">
        <v>44812</v>
      </c>
      <c r="EE689" s="12">
        <v>30.75</v>
      </c>
      <c r="EF689" s="15">
        <v>45048</v>
      </c>
      <c r="EG689">
        <v>16.6099999999999</v>
      </c>
      <c r="EH689" s="15">
        <v>44694</v>
      </c>
      <c r="EI689">
        <v>32.259999999999899</v>
      </c>
      <c r="EJ689" s="15">
        <v>44727</v>
      </c>
      <c r="EK689">
        <v>12.3549083632414</v>
      </c>
      <c r="EL689" s="23"/>
      <c r="EN689" s="15"/>
      <c r="EP689" s="38">
        <v>44935</v>
      </c>
      <c r="EQ689" s="12">
        <v>58.04</v>
      </c>
      <c r="ER689" s="38"/>
      <c r="ET689" s="38">
        <v>44740</v>
      </c>
      <c r="EU689" s="12">
        <v>5.2899999999999903</v>
      </c>
      <c r="EV689" s="15">
        <v>44704</v>
      </c>
      <c r="EW689">
        <v>14.0833293799594</v>
      </c>
      <c r="EX689" s="15">
        <v>44740</v>
      </c>
      <c r="EY689">
        <v>12.159975328034699</v>
      </c>
      <c r="EZ689" s="38">
        <v>44826</v>
      </c>
      <c r="FA689" s="12">
        <v>43.007995775735502</v>
      </c>
      <c r="FB689" s="15">
        <v>44770</v>
      </c>
      <c r="FC689">
        <v>15.471054547500801</v>
      </c>
      <c r="FD689" s="15">
        <v>44732</v>
      </c>
      <c r="FE689">
        <v>8.9681644627310408</v>
      </c>
    </row>
    <row r="690" spans="1:161">
      <c r="A690" s="40">
        <v>40865</v>
      </c>
      <c r="B690">
        <v>1241.09170892214</v>
      </c>
      <c r="C690">
        <f>B690-MAX($B$4:B690)</f>
        <v>-21.966468666010087</v>
      </c>
      <c r="E690" s="158">
        <v>44152</v>
      </c>
      <c r="F690">
        <v>1470.2835032632199</v>
      </c>
      <c r="G690">
        <f>F690-MAX($F$4:F690)</f>
        <v>0</v>
      </c>
      <c r="BO690" s="23">
        <v>41331</v>
      </c>
      <c r="BP690">
        <v>39.508438597591599</v>
      </c>
      <c r="BQ690" s="15">
        <v>41219</v>
      </c>
      <c r="BR690">
        <v>4.8799999999999901</v>
      </c>
      <c r="BS690" s="15">
        <v>41227</v>
      </c>
      <c r="BT690">
        <v>58.979999999999897</v>
      </c>
      <c r="BU690" s="15">
        <v>41184</v>
      </c>
      <c r="BV690">
        <v>12.85</v>
      </c>
      <c r="BW690" s="15">
        <v>41859</v>
      </c>
      <c r="BX690">
        <v>20.029999999999902</v>
      </c>
      <c r="BY690" s="15">
        <v>41523</v>
      </c>
      <c r="BZ690">
        <v>16.02</v>
      </c>
      <c r="CA690" s="15">
        <v>41451</v>
      </c>
      <c r="CB690">
        <v>-6.05</v>
      </c>
      <c r="CC690" s="15">
        <v>41383</v>
      </c>
      <c r="CD690">
        <v>3.9</v>
      </c>
      <c r="CE690" s="15">
        <v>41184</v>
      </c>
      <c r="CF690">
        <v>0</v>
      </c>
      <c r="CG690" s="15">
        <v>41225</v>
      </c>
      <c r="CH690">
        <v>9.3899999999999899</v>
      </c>
      <c r="CI690" s="15">
        <v>41219</v>
      </c>
      <c r="CJ690">
        <v>10.37</v>
      </c>
      <c r="CK690" s="15">
        <v>41232</v>
      </c>
      <c r="CL690">
        <v>5.3199999999999896</v>
      </c>
      <c r="CM690" s="15">
        <v>41218</v>
      </c>
      <c r="CN690">
        <v>4.9099999999999904</v>
      </c>
      <c r="CO690" s="15">
        <v>40865</v>
      </c>
      <c r="CP690">
        <v>44.104354814648289</v>
      </c>
      <c r="CQ690" s="15">
        <v>41816</v>
      </c>
      <c r="CR690">
        <v>22.425966646251201</v>
      </c>
      <c r="CS690" s="38">
        <v>41184</v>
      </c>
      <c r="CT690" s="12">
        <v>0</v>
      </c>
      <c r="CU690" s="15">
        <v>41184</v>
      </c>
      <c r="CV690">
        <v>0</v>
      </c>
      <c r="CW690" s="15">
        <v>41184</v>
      </c>
      <c r="CX690">
        <v>0</v>
      </c>
      <c r="CY690" s="15">
        <v>41184</v>
      </c>
      <c r="CZ690">
        <v>0</v>
      </c>
      <c r="DA690" s="15">
        <v>41184</v>
      </c>
      <c r="DB690">
        <v>0</v>
      </c>
      <c r="DC690" s="38">
        <v>41372</v>
      </c>
      <c r="DD690" s="12">
        <v>-14.894055239343601</v>
      </c>
      <c r="DE690" s="40">
        <v>41652</v>
      </c>
      <c r="DF690" s="12">
        <v>5.67</v>
      </c>
      <c r="DG690" s="15">
        <v>41187</v>
      </c>
      <c r="DH690">
        <v>26.09</v>
      </c>
      <c r="DI690" s="15">
        <v>41192</v>
      </c>
      <c r="DJ690">
        <v>1.2999999999999901</v>
      </c>
      <c r="DK690" s="15">
        <v>41458</v>
      </c>
      <c r="DL690">
        <v>19.613531113788099</v>
      </c>
      <c r="DN690" s="15">
        <v>45061</v>
      </c>
      <c r="DO690">
        <v>29.479999999999901</v>
      </c>
      <c r="DP690" s="15">
        <v>44707</v>
      </c>
      <c r="DQ690">
        <v>5.3300000000000098</v>
      </c>
      <c r="DR690" s="38">
        <v>44742</v>
      </c>
      <c r="DS690" s="12">
        <v>12.44</v>
      </c>
      <c r="DT690" s="15">
        <v>44903</v>
      </c>
      <c r="DU690">
        <v>59.819999999999901</v>
      </c>
      <c r="DV690" s="15">
        <v>45070</v>
      </c>
      <c r="DW690">
        <v>50.209999999999901</v>
      </c>
      <c r="DX690" s="15">
        <v>45002</v>
      </c>
      <c r="DY690">
        <v>56.929721453217198</v>
      </c>
      <c r="DZ690" s="15">
        <v>45077</v>
      </c>
      <c r="EA690">
        <v>75.382973054637105</v>
      </c>
      <c r="EB690" s="15">
        <v>44740</v>
      </c>
      <c r="EC690">
        <v>27.93</v>
      </c>
      <c r="ED690" s="38">
        <v>44817</v>
      </c>
      <c r="EE690" s="12">
        <v>30.75</v>
      </c>
      <c r="EF690" s="15">
        <v>45049</v>
      </c>
      <c r="EG690">
        <v>16.6099999999999</v>
      </c>
      <c r="EH690" s="15">
        <v>44697</v>
      </c>
      <c r="EI690">
        <v>32.259999999999899</v>
      </c>
      <c r="EJ690" s="15">
        <v>44728</v>
      </c>
      <c r="EK690">
        <v>12.3549083632414</v>
      </c>
      <c r="EL690" s="23"/>
      <c r="EN690" s="15"/>
      <c r="EP690" s="38">
        <v>44938</v>
      </c>
      <c r="EQ690" s="12">
        <v>58.04</v>
      </c>
      <c r="ER690" s="38"/>
      <c r="ET690" s="38">
        <v>44741</v>
      </c>
      <c r="EU690" s="12">
        <v>6.1599999999999904</v>
      </c>
      <c r="EV690" s="15">
        <v>44705</v>
      </c>
      <c r="EW690">
        <v>14.0833293799594</v>
      </c>
      <c r="EX690" s="15">
        <v>44741</v>
      </c>
      <c r="EY690">
        <v>13.339975328034701</v>
      </c>
      <c r="EZ690" s="38">
        <v>44827</v>
      </c>
      <c r="FA690" s="12">
        <v>42.007995775735502</v>
      </c>
      <c r="FB690" s="15">
        <v>44771</v>
      </c>
      <c r="FC690">
        <v>15.471054547500801</v>
      </c>
      <c r="FD690" s="15">
        <v>44733</v>
      </c>
      <c r="FE690">
        <v>8.9681644627310408</v>
      </c>
    </row>
    <row r="691" spans="1:161">
      <c r="A691" s="40">
        <v>40866</v>
      </c>
      <c r="B691">
        <v>1241.09170892214</v>
      </c>
      <c r="C691">
        <f>B691-MAX($B$4:B691)</f>
        <v>-21.966468666010087</v>
      </c>
      <c r="E691" s="158">
        <v>44153</v>
      </c>
      <c r="F691">
        <v>1470.2835032632199</v>
      </c>
      <c r="G691">
        <f>F691-MAX($F$4:F691)</f>
        <v>0</v>
      </c>
      <c r="BO691" s="23">
        <v>41332</v>
      </c>
      <c r="BP691">
        <v>39.568438597591602</v>
      </c>
      <c r="BQ691" s="15">
        <v>41220</v>
      </c>
      <c r="BR691">
        <v>4.8799999999999901</v>
      </c>
      <c r="BS691" s="15">
        <v>41228</v>
      </c>
      <c r="BT691">
        <v>58.979999999999897</v>
      </c>
      <c r="BU691" s="15">
        <v>41186</v>
      </c>
      <c r="BV691">
        <v>12.85</v>
      </c>
      <c r="BW691" s="15">
        <v>41862</v>
      </c>
      <c r="BX691">
        <v>20.029999999999902</v>
      </c>
      <c r="BY691" s="15">
        <v>41526</v>
      </c>
      <c r="BZ691">
        <v>16.149999999999999</v>
      </c>
      <c r="CA691" s="15">
        <v>41452</v>
      </c>
      <c r="CB691">
        <v>-6.05</v>
      </c>
      <c r="CC691" s="15">
        <v>41386</v>
      </c>
      <c r="CD691">
        <v>3.9</v>
      </c>
      <c r="CE691" s="15">
        <v>41186</v>
      </c>
      <c r="CF691">
        <v>0</v>
      </c>
      <c r="CG691" s="15">
        <v>41226</v>
      </c>
      <c r="CH691">
        <v>9.3899999999999899</v>
      </c>
      <c r="CI691" s="15">
        <v>41220</v>
      </c>
      <c r="CJ691">
        <v>10.37</v>
      </c>
      <c r="CK691" s="15">
        <v>41233</v>
      </c>
      <c r="CL691">
        <v>5.3199999999999896</v>
      </c>
      <c r="CM691" s="15">
        <v>41219</v>
      </c>
      <c r="CN691">
        <v>4.9099999999999904</v>
      </c>
      <c r="CO691" s="15">
        <v>40866</v>
      </c>
      <c r="CP691">
        <v>44.104354814648289</v>
      </c>
      <c r="CQ691" s="15">
        <v>41817</v>
      </c>
      <c r="CR691">
        <v>22.425966646251201</v>
      </c>
      <c r="CS691" s="38">
        <v>41186</v>
      </c>
      <c r="CT691" s="12">
        <v>0</v>
      </c>
      <c r="CU691" s="15">
        <v>41186</v>
      </c>
      <c r="CV691">
        <v>0</v>
      </c>
      <c r="CW691" s="15">
        <v>41186</v>
      </c>
      <c r="CX691">
        <v>0</v>
      </c>
      <c r="CY691" s="15">
        <v>41186</v>
      </c>
      <c r="CZ691">
        <v>0</v>
      </c>
      <c r="DA691" s="15">
        <v>41186</v>
      </c>
      <c r="DB691">
        <v>0</v>
      </c>
      <c r="DC691" s="38">
        <v>41373</v>
      </c>
      <c r="DD691" s="12">
        <v>-14.894055239343601</v>
      </c>
      <c r="DE691" s="40">
        <v>41653</v>
      </c>
      <c r="DF691" s="12">
        <v>5.67</v>
      </c>
      <c r="DG691" s="15">
        <v>41190</v>
      </c>
      <c r="DH691">
        <v>26.09</v>
      </c>
      <c r="DI691" s="15">
        <v>41193</v>
      </c>
      <c r="DJ691">
        <v>1.2999999999999901</v>
      </c>
      <c r="DK691" s="15">
        <v>41459</v>
      </c>
      <c r="DL691">
        <v>19.613531113788099</v>
      </c>
      <c r="DN691" s="15">
        <v>45062</v>
      </c>
      <c r="DO691">
        <v>29.479999999999901</v>
      </c>
      <c r="DP691" s="15">
        <v>44708</v>
      </c>
      <c r="DQ691">
        <v>5.3300000000000098</v>
      </c>
      <c r="DR691" s="38">
        <v>44743</v>
      </c>
      <c r="DS691" s="12">
        <v>12.44</v>
      </c>
      <c r="DT691" s="15">
        <v>44908</v>
      </c>
      <c r="DU691">
        <v>59.819999999999901</v>
      </c>
      <c r="DV691" s="15">
        <v>45071</v>
      </c>
      <c r="DW691">
        <v>50.209999999999901</v>
      </c>
      <c r="DX691" s="15">
        <v>45008</v>
      </c>
      <c r="DY691">
        <v>56.929721453217198</v>
      </c>
      <c r="DZ691" s="15">
        <v>45078</v>
      </c>
      <c r="EA691">
        <v>75.382973054637105</v>
      </c>
      <c r="EB691" s="15">
        <v>44741</v>
      </c>
      <c r="EC691">
        <v>27.93</v>
      </c>
      <c r="ED691" s="38">
        <v>44818</v>
      </c>
      <c r="EE691" s="12">
        <v>30.75</v>
      </c>
      <c r="EF691" s="15">
        <v>45050</v>
      </c>
      <c r="EG691">
        <v>16.6099999999999</v>
      </c>
      <c r="EH691" s="15">
        <v>44698</v>
      </c>
      <c r="EI691">
        <v>32.259999999999899</v>
      </c>
      <c r="EJ691" s="15">
        <v>44732</v>
      </c>
      <c r="EK691">
        <v>12.3549083632414</v>
      </c>
      <c r="EL691" s="23"/>
      <c r="EN691" s="15"/>
      <c r="EP691" s="38">
        <v>44939</v>
      </c>
      <c r="EQ691" s="12">
        <v>56.77</v>
      </c>
      <c r="ER691" s="38"/>
      <c r="ET691" s="38">
        <v>44742</v>
      </c>
      <c r="EU691" s="12">
        <v>6.1599999999999904</v>
      </c>
      <c r="EV691" s="15">
        <v>44706</v>
      </c>
      <c r="EW691">
        <v>14.0833293799594</v>
      </c>
      <c r="EX691" s="15">
        <v>44747</v>
      </c>
      <c r="EY691">
        <v>13.339975328034701</v>
      </c>
      <c r="EZ691" s="38">
        <v>44833</v>
      </c>
      <c r="FA691" s="12">
        <v>42.007995775735502</v>
      </c>
      <c r="FB691" s="15">
        <v>44774</v>
      </c>
      <c r="FC691">
        <v>15.471054547500801</v>
      </c>
      <c r="FD691" s="15">
        <v>44734</v>
      </c>
      <c r="FE691">
        <v>8.9681644627310408</v>
      </c>
    </row>
    <row r="692" spans="1:161">
      <c r="A692" s="40">
        <v>40867</v>
      </c>
      <c r="B692">
        <v>1241.09170892214</v>
      </c>
      <c r="C692">
        <f>B692-MAX($B$4:B692)</f>
        <v>-21.966468666010087</v>
      </c>
      <c r="E692" s="158">
        <v>44154</v>
      </c>
      <c r="F692">
        <v>1470.2835032632199</v>
      </c>
      <c r="G692">
        <f>F692-MAX($F$4:F692)</f>
        <v>0</v>
      </c>
      <c r="BO692" s="23">
        <v>41333</v>
      </c>
      <c r="BP692">
        <v>40.308438597591604</v>
      </c>
      <c r="BQ692" s="15">
        <v>41221</v>
      </c>
      <c r="BR692">
        <v>4.8799999999999901</v>
      </c>
      <c r="BS692" s="15">
        <v>41229</v>
      </c>
      <c r="BT692">
        <v>58.979999999999897</v>
      </c>
      <c r="BU692" s="15">
        <v>41187</v>
      </c>
      <c r="BV692">
        <v>12.85</v>
      </c>
      <c r="BW692" s="15">
        <v>41863</v>
      </c>
      <c r="BX692">
        <v>20.029999999999902</v>
      </c>
      <c r="BY692" s="15">
        <v>41527</v>
      </c>
      <c r="BZ692">
        <v>16.309999999999999</v>
      </c>
      <c r="CA692" s="15">
        <v>41453</v>
      </c>
      <c r="CB692">
        <v>-6.05</v>
      </c>
      <c r="CC692" s="15">
        <v>41387</v>
      </c>
      <c r="CD692">
        <v>3.9</v>
      </c>
      <c r="CE692" s="15">
        <v>41187</v>
      </c>
      <c r="CF692">
        <v>0</v>
      </c>
      <c r="CG692" s="15">
        <v>41227</v>
      </c>
      <c r="CH692">
        <v>9.3899999999999899</v>
      </c>
      <c r="CI692" s="15">
        <v>41221</v>
      </c>
      <c r="CJ692">
        <v>10.37</v>
      </c>
      <c r="CK692" s="15">
        <v>41234</v>
      </c>
      <c r="CL692">
        <v>5.3199999999999896</v>
      </c>
      <c r="CM692" s="15">
        <v>41220</v>
      </c>
      <c r="CN692">
        <v>4.9099999999999904</v>
      </c>
      <c r="CO692" s="15">
        <v>40867</v>
      </c>
      <c r="CP692">
        <v>44.104354814648289</v>
      </c>
      <c r="CQ692" s="15">
        <v>41820</v>
      </c>
      <c r="CR692">
        <v>22.425966646251201</v>
      </c>
      <c r="CS692" s="38">
        <v>41187</v>
      </c>
      <c r="CT692" s="12">
        <v>0</v>
      </c>
      <c r="CU692" s="15">
        <v>41187</v>
      </c>
      <c r="CV692">
        <v>0</v>
      </c>
      <c r="CW692" s="15">
        <v>41187</v>
      </c>
      <c r="CX692">
        <v>0</v>
      </c>
      <c r="CY692" s="15">
        <v>41187</v>
      </c>
      <c r="CZ692">
        <v>0</v>
      </c>
      <c r="DA692" s="15">
        <v>41187</v>
      </c>
      <c r="DB692">
        <v>0</v>
      </c>
      <c r="DC692" s="38">
        <v>41374</v>
      </c>
      <c r="DD692" s="12">
        <v>-14.894055239343601</v>
      </c>
      <c r="DE692" s="40">
        <v>41654</v>
      </c>
      <c r="DF692" s="12">
        <v>5.67</v>
      </c>
      <c r="DG692" s="15">
        <v>41191</v>
      </c>
      <c r="DH692">
        <v>26.09</v>
      </c>
      <c r="DI692" s="15">
        <v>41194</v>
      </c>
      <c r="DJ692">
        <v>1.2999999999999901</v>
      </c>
      <c r="DK692" s="15">
        <v>41460</v>
      </c>
      <c r="DL692">
        <v>19.613531113788099</v>
      </c>
      <c r="DN692" s="15">
        <v>45063</v>
      </c>
      <c r="DO692">
        <v>29.479999999999901</v>
      </c>
      <c r="DP692" s="15">
        <v>44711</v>
      </c>
      <c r="DQ692">
        <v>5.3300000000000098</v>
      </c>
      <c r="DR692" s="38">
        <v>44746</v>
      </c>
      <c r="DS692" s="12">
        <v>13.12</v>
      </c>
      <c r="DT692" s="15">
        <v>44909</v>
      </c>
      <c r="DU692">
        <v>57.5399999999999</v>
      </c>
      <c r="DV692" s="15">
        <v>45072</v>
      </c>
      <c r="DW692">
        <v>50.209999999999901</v>
      </c>
      <c r="DX692" s="15">
        <v>45009</v>
      </c>
      <c r="DY692">
        <v>56.929721453217198</v>
      </c>
      <c r="DZ692" s="15">
        <v>45085</v>
      </c>
      <c r="EA692">
        <v>75.382973054637105</v>
      </c>
      <c r="EB692" s="15">
        <v>44742</v>
      </c>
      <c r="EC692">
        <v>27.93</v>
      </c>
      <c r="ED692" s="38">
        <v>44819</v>
      </c>
      <c r="EE692" s="12">
        <v>30.75</v>
      </c>
      <c r="EF692" s="15">
        <v>45057</v>
      </c>
      <c r="EG692">
        <v>16.6099999999999</v>
      </c>
      <c r="EH692" s="15">
        <v>44699</v>
      </c>
      <c r="EI692">
        <v>32.259999999999899</v>
      </c>
      <c r="EJ692" s="15">
        <v>44733</v>
      </c>
      <c r="EK692">
        <v>12.2349083632414</v>
      </c>
      <c r="EL692" s="23"/>
      <c r="EN692" s="15"/>
      <c r="EP692" s="38">
        <v>44945</v>
      </c>
      <c r="EQ692" s="12">
        <v>56.77</v>
      </c>
      <c r="ER692" s="38"/>
      <c r="ET692" s="38">
        <v>44743</v>
      </c>
      <c r="EU692" s="12">
        <v>6.1599999999999904</v>
      </c>
      <c r="EV692" s="15">
        <v>44707</v>
      </c>
      <c r="EW692">
        <v>14.0833293799594</v>
      </c>
      <c r="EX692" s="15">
        <v>44748</v>
      </c>
      <c r="EY692">
        <v>14.3899753280347</v>
      </c>
      <c r="EZ692" s="38">
        <v>44834</v>
      </c>
      <c r="FA692" s="12">
        <v>41.547995775735501</v>
      </c>
      <c r="FB692" s="15">
        <v>44775</v>
      </c>
      <c r="FC692">
        <v>15.471054547500801</v>
      </c>
      <c r="FD692" s="15">
        <v>44735</v>
      </c>
      <c r="FE692">
        <v>8.9681644627310408</v>
      </c>
    </row>
    <row r="693" spans="1:161">
      <c r="A693" s="40">
        <v>40868</v>
      </c>
      <c r="B693">
        <v>1235.64311362899</v>
      </c>
      <c r="C693">
        <f>B693-MAX($B$4:B693)</f>
        <v>-27.415063959160079</v>
      </c>
      <c r="E693" s="158">
        <v>44155</v>
      </c>
      <c r="F693">
        <v>1469.2835032632199</v>
      </c>
      <c r="G693">
        <f>F693-MAX($F$4:F693)</f>
        <v>-1</v>
      </c>
      <c r="BO693" s="23">
        <v>41337</v>
      </c>
      <c r="BP693">
        <v>39.948438597591597</v>
      </c>
      <c r="BQ693" s="15">
        <v>41222</v>
      </c>
      <c r="BR693">
        <v>4.8799999999999901</v>
      </c>
      <c r="BS693" s="15">
        <v>41232</v>
      </c>
      <c r="BT693">
        <v>58.979999999999897</v>
      </c>
      <c r="BU693" s="15">
        <v>41190</v>
      </c>
      <c r="BV693">
        <v>12.85</v>
      </c>
      <c r="BW693" s="15">
        <v>41864</v>
      </c>
      <c r="BX693">
        <v>20.029999999999902</v>
      </c>
      <c r="BY693" s="15">
        <v>41528</v>
      </c>
      <c r="BZ693">
        <v>16.309999999999999</v>
      </c>
      <c r="CA693" s="15">
        <v>41456</v>
      </c>
      <c r="CB693">
        <v>-6.05</v>
      </c>
      <c r="CC693" s="15">
        <v>41388</v>
      </c>
      <c r="CD693">
        <v>3.9</v>
      </c>
      <c r="CE693" s="15">
        <v>41190</v>
      </c>
      <c r="CF693">
        <v>0</v>
      </c>
      <c r="CG693" s="15">
        <v>41228</v>
      </c>
      <c r="CH693">
        <v>9.3899999999999899</v>
      </c>
      <c r="CI693" s="15">
        <v>41222</v>
      </c>
      <c r="CJ693">
        <v>10.37</v>
      </c>
      <c r="CK693" s="15">
        <v>41235</v>
      </c>
      <c r="CL693">
        <v>5.3199999999999896</v>
      </c>
      <c r="CM693" s="15">
        <v>41221</v>
      </c>
      <c r="CN693">
        <v>4.9099999999999904</v>
      </c>
      <c r="CO693" s="15">
        <v>40868</v>
      </c>
      <c r="CP693">
        <v>42.22377622670092</v>
      </c>
      <c r="CQ693" s="15">
        <v>41821</v>
      </c>
      <c r="CR693">
        <v>22.425966646251201</v>
      </c>
      <c r="CS693" s="38">
        <v>41190</v>
      </c>
      <c r="CT693" s="12">
        <v>0</v>
      </c>
      <c r="CU693" s="15">
        <v>41190</v>
      </c>
      <c r="CV693">
        <v>0</v>
      </c>
      <c r="CW693" s="15">
        <v>41190</v>
      </c>
      <c r="CX693">
        <v>0</v>
      </c>
      <c r="CY693" s="15">
        <v>41190</v>
      </c>
      <c r="CZ693">
        <v>0</v>
      </c>
      <c r="DA693" s="15">
        <v>41190</v>
      </c>
      <c r="DB693">
        <v>0</v>
      </c>
      <c r="DC693" s="38">
        <v>41393</v>
      </c>
      <c r="DD693" s="12">
        <v>-14.894055239343601</v>
      </c>
      <c r="DE693" s="40">
        <v>41655</v>
      </c>
      <c r="DF693" s="12">
        <v>5.67</v>
      </c>
      <c r="DG693" s="15">
        <v>41192</v>
      </c>
      <c r="DH693">
        <v>26.09</v>
      </c>
      <c r="DI693" s="15">
        <v>41197</v>
      </c>
      <c r="DJ693">
        <v>1.2999999999999901</v>
      </c>
      <c r="DK693" s="15">
        <v>41463</v>
      </c>
      <c r="DL693">
        <v>19.613531113788099</v>
      </c>
      <c r="DN693" s="15">
        <v>45064</v>
      </c>
      <c r="DO693">
        <v>29.479999999999901</v>
      </c>
      <c r="DP693" s="15">
        <v>44712</v>
      </c>
      <c r="DQ693">
        <v>5.3300000000000098</v>
      </c>
      <c r="DR693" s="38">
        <v>44747</v>
      </c>
      <c r="DS693" s="12">
        <v>10.53</v>
      </c>
      <c r="DT693" s="15">
        <v>44910</v>
      </c>
      <c r="DU693">
        <v>59.049999999999898</v>
      </c>
      <c r="DV693" s="15">
        <v>45076</v>
      </c>
      <c r="DW693">
        <v>50.209999999999901</v>
      </c>
      <c r="DX693" s="15">
        <v>45012</v>
      </c>
      <c r="DY693">
        <v>56.929721453217198</v>
      </c>
      <c r="DZ693" s="15">
        <v>45086</v>
      </c>
      <c r="EA693">
        <v>75.382973054637105</v>
      </c>
      <c r="EB693" s="15">
        <v>44743</v>
      </c>
      <c r="EC693">
        <v>27.93</v>
      </c>
      <c r="ED693" s="38">
        <v>44820</v>
      </c>
      <c r="EE693" s="12">
        <v>30.75</v>
      </c>
      <c r="EF693" s="15">
        <v>45058</v>
      </c>
      <c r="EG693">
        <v>16.219999999999899</v>
      </c>
      <c r="EH693" s="15">
        <v>44700</v>
      </c>
      <c r="EI693">
        <v>32.259999999999899</v>
      </c>
      <c r="EJ693" s="15">
        <v>44734</v>
      </c>
      <c r="EK693">
        <v>12.0649083632414</v>
      </c>
      <c r="EL693" s="23"/>
      <c r="EN693" s="15"/>
      <c r="EP693" s="38">
        <v>44946</v>
      </c>
      <c r="EQ693" s="12">
        <v>56.17</v>
      </c>
      <c r="ER693" s="38"/>
      <c r="ET693" s="38">
        <v>44746</v>
      </c>
      <c r="EU693" s="12">
        <v>6.1599999999999904</v>
      </c>
      <c r="EV693" s="15">
        <v>44708</v>
      </c>
      <c r="EW693">
        <v>14.0833293799594</v>
      </c>
      <c r="EX693" s="15">
        <v>44749</v>
      </c>
      <c r="EY693">
        <v>14.3899753280347</v>
      </c>
      <c r="EZ693" s="38">
        <v>44838</v>
      </c>
      <c r="FA693" s="12">
        <v>42.457995775735597</v>
      </c>
      <c r="FB693" s="15">
        <v>44776</v>
      </c>
      <c r="FC693">
        <v>15.471054547500801</v>
      </c>
      <c r="FD693" s="15">
        <v>44736</v>
      </c>
      <c r="FE693">
        <v>8.9681644627310408</v>
      </c>
    </row>
    <row r="694" spans="1:161">
      <c r="A694" s="40">
        <v>40869</v>
      </c>
      <c r="B694">
        <v>1234.57114304931</v>
      </c>
      <c r="C694">
        <f>B694-MAX($B$4:B694)</f>
        <v>-28.487034538840135</v>
      </c>
      <c r="E694" s="158">
        <v>44156</v>
      </c>
      <c r="F694">
        <v>1469.2835032632199</v>
      </c>
      <c r="G694">
        <f>F694-MAX($F$4:F694)</f>
        <v>-1</v>
      </c>
      <c r="BO694" s="23">
        <v>41338</v>
      </c>
      <c r="BP694">
        <v>40.378438597591597</v>
      </c>
      <c r="BQ694" s="15">
        <v>41225</v>
      </c>
      <c r="BR694">
        <v>4.8799999999999901</v>
      </c>
      <c r="BS694" s="15">
        <v>41233</v>
      </c>
      <c r="BT694">
        <v>58.979999999999897</v>
      </c>
      <c r="BU694" s="15">
        <v>41191</v>
      </c>
      <c r="BV694">
        <v>12.85</v>
      </c>
      <c r="BW694" s="15">
        <v>41865</v>
      </c>
      <c r="BX694">
        <v>20.029999999999902</v>
      </c>
      <c r="BY694" s="15">
        <v>41529</v>
      </c>
      <c r="BZ694">
        <v>16.309999999999999</v>
      </c>
      <c r="CA694" s="15">
        <v>41457</v>
      </c>
      <c r="CB694">
        <v>-6.05</v>
      </c>
      <c r="CC694" s="15">
        <v>41389</v>
      </c>
      <c r="CD694">
        <v>3.9</v>
      </c>
      <c r="CE694" s="15">
        <v>41191</v>
      </c>
      <c r="CF694">
        <v>0</v>
      </c>
      <c r="CG694" s="15">
        <v>41229</v>
      </c>
      <c r="CH694">
        <v>9.3899999999999899</v>
      </c>
      <c r="CI694" s="15">
        <v>41225</v>
      </c>
      <c r="CJ694">
        <v>10.37</v>
      </c>
      <c r="CK694" s="15">
        <v>41236</v>
      </c>
      <c r="CL694">
        <v>5.3199999999999896</v>
      </c>
      <c r="CM694" s="15">
        <v>41222</v>
      </c>
      <c r="CN694">
        <v>4.9099999999999904</v>
      </c>
      <c r="CO694" s="15">
        <v>40869</v>
      </c>
      <c r="CP694">
        <v>46.657397671309631</v>
      </c>
      <c r="CQ694" s="15">
        <v>41822</v>
      </c>
      <c r="CR694">
        <v>22.425966646251201</v>
      </c>
      <c r="CS694" s="38">
        <v>41191</v>
      </c>
      <c r="CT694" s="12">
        <v>0</v>
      </c>
      <c r="CU694" s="15">
        <v>41191</v>
      </c>
      <c r="CV694">
        <v>0</v>
      </c>
      <c r="CW694" s="15">
        <v>41191</v>
      </c>
      <c r="CX694">
        <v>0</v>
      </c>
      <c r="CY694" s="15">
        <v>41191</v>
      </c>
      <c r="CZ694">
        <v>0</v>
      </c>
      <c r="DA694" s="15">
        <v>41191</v>
      </c>
      <c r="DB694">
        <v>0</v>
      </c>
      <c r="DC694" s="38">
        <v>41394</v>
      </c>
      <c r="DD694" s="12">
        <v>-15.5040552393436</v>
      </c>
      <c r="DE694" s="40">
        <v>41656</v>
      </c>
      <c r="DF694" s="12">
        <v>5.67</v>
      </c>
      <c r="DG694" s="15">
        <v>41193</v>
      </c>
      <c r="DH694">
        <v>26.09</v>
      </c>
      <c r="DI694" s="15">
        <v>41198</v>
      </c>
      <c r="DJ694">
        <v>1.2999999999999901</v>
      </c>
      <c r="DK694" s="15">
        <v>41464</v>
      </c>
      <c r="DL694">
        <v>19.613531113788099</v>
      </c>
      <c r="DN694" s="15">
        <v>45068</v>
      </c>
      <c r="DO694">
        <v>29.479999999999901</v>
      </c>
      <c r="DP694" s="15">
        <v>44714</v>
      </c>
      <c r="DQ694">
        <v>5.3300000000000098</v>
      </c>
      <c r="DR694" s="38">
        <v>44748</v>
      </c>
      <c r="DS694" s="12">
        <v>14.639999999999899</v>
      </c>
      <c r="DT694" s="15">
        <v>44915</v>
      </c>
      <c r="DU694">
        <v>59.049999999999898</v>
      </c>
      <c r="DV694" s="15">
        <v>45077</v>
      </c>
      <c r="DW694">
        <v>50.209999999999901</v>
      </c>
      <c r="DX694" s="15">
        <v>45013</v>
      </c>
      <c r="DY694">
        <v>56.929721453217198</v>
      </c>
      <c r="DZ694" s="15">
        <v>45089</v>
      </c>
      <c r="EA694">
        <v>75.382973054637105</v>
      </c>
      <c r="EB694" s="15">
        <v>44746</v>
      </c>
      <c r="EC694">
        <v>27.24</v>
      </c>
      <c r="ED694" s="38">
        <v>44823</v>
      </c>
      <c r="EE694" s="12">
        <v>30.75</v>
      </c>
      <c r="EF694" s="15">
        <v>45064</v>
      </c>
      <c r="EG694">
        <v>16.219999999999899</v>
      </c>
      <c r="EH694" s="15">
        <v>44701</v>
      </c>
      <c r="EI694">
        <v>32.259999999999899</v>
      </c>
      <c r="EJ694" s="15">
        <v>44736</v>
      </c>
      <c r="EK694">
        <v>12.0649083632414</v>
      </c>
      <c r="EL694" s="23"/>
      <c r="EN694" s="15"/>
      <c r="EP694" s="38">
        <v>44980</v>
      </c>
      <c r="EQ694" s="12">
        <v>56.17</v>
      </c>
      <c r="ER694" s="38"/>
      <c r="ET694" s="38">
        <v>44747</v>
      </c>
      <c r="EU694" s="12">
        <v>6.1599999999999904</v>
      </c>
      <c r="EV694" s="15">
        <v>44711</v>
      </c>
      <c r="EW694">
        <v>14.0833293799594</v>
      </c>
      <c r="EX694" s="15">
        <v>44750</v>
      </c>
      <c r="EY694">
        <v>14.3899753280347</v>
      </c>
      <c r="EZ694" s="38">
        <v>44839</v>
      </c>
      <c r="FA694" s="12">
        <v>42.777995775735597</v>
      </c>
      <c r="FB694" s="15">
        <v>44777</v>
      </c>
      <c r="FC694">
        <v>15.471054547500801</v>
      </c>
      <c r="FD694" s="15">
        <v>44739</v>
      </c>
      <c r="FE694">
        <v>8.9681644627310408</v>
      </c>
    </row>
    <row r="695" spans="1:161">
      <c r="A695" s="40">
        <v>40870</v>
      </c>
      <c r="B695">
        <v>1211.8073060634499</v>
      </c>
      <c r="C695">
        <f>B695-MAX($B$4:B695)</f>
        <v>-51.250871524700187</v>
      </c>
      <c r="E695" s="158">
        <v>44157</v>
      </c>
      <c r="F695">
        <v>1469.2835032632199</v>
      </c>
      <c r="G695">
        <f>F695-MAX($F$4:F695)</f>
        <v>-1</v>
      </c>
      <c r="BO695" s="23">
        <v>41339</v>
      </c>
      <c r="BP695">
        <v>40.568438597591602</v>
      </c>
      <c r="BQ695" s="15">
        <v>41226</v>
      </c>
      <c r="BR695">
        <v>4.8799999999999901</v>
      </c>
      <c r="BS695" s="15">
        <v>41234</v>
      </c>
      <c r="BT695">
        <v>58.639999999999901</v>
      </c>
      <c r="BU695" s="15">
        <v>41192</v>
      </c>
      <c r="BV695">
        <v>12.85</v>
      </c>
      <c r="BW695" s="15">
        <v>41869</v>
      </c>
      <c r="BX695">
        <v>20.029999999999902</v>
      </c>
      <c r="BY695" s="15">
        <v>41530</v>
      </c>
      <c r="BZ695">
        <v>16.309999999999999</v>
      </c>
      <c r="CA695" s="15">
        <v>41458</v>
      </c>
      <c r="CB695">
        <v>-6.05</v>
      </c>
      <c r="CC695" s="15">
        <v>41390</v>
      </c>
      <c r="CD695">
        <v>3.9</v>
      </c>
      <c r="CE695" s="15">
        <v>41192</v>
      </c>
      <c r="CF695">
        <v>0</v>
      </c>
      <c r="CG695" s="15">
        <v>41232</v>
      </c>
      <c r="CH695">
        <v>9.3899999999999899</v>
      </c>
      <c r="CI695" s="15">
        <v>41226</v>
      </c>
      <c r="CJ695">
        <v>10.37</v>
      </c>
      <c r="CK695" s="15">
        <v>41239</v>
      </c>
      <c r="CL695">
        <v>5.3199999999999896</v>
      </c>
      <c r="CM695" s="15">
        <v>41225</v>
      </c>
      <c r="CN695">
        <v>4.9099999999999904</v>
      </c>
      <c r="CO695" s="15">
        <v>40870</v>
      </c>
      <c r="CP695">
        <v>40.3030579012228</v>
      </c>
      <c r="CQ695" s="15">
        <v>41823</v>
      </c>
      <c r="CR695">
        <v>22.425966646251201</v>
      </c>
      <c r="CS695" s="38">
        <v>41192</v>
      </c>
      <c r="CT695" s="12">
        <v>0</v>
      </c>
      <c r="CU695" s="15">
        <v>41192</v>
      </c>
      <c r="CV695">
        <v>0</v>
      </c>
      <c r="CW695" s="15">
        <v>41192</v>
      </c>
      <c r="CX695">
        <v>0</v>
      </c>
      <c r="CY695" s="15">
        <v>41192</v>
      </c>
      <c r="CZ695">
        <v>0</v>
      </c>
      <c r="DA695" s="15">
        <v>41192</v>
      </c>
      <c r="DB695">
        <v>0</v>
      </c>
      <c r="DC695" s="38">
        <v>41396</v>
      </c>
      <c r="DD695" s="12">
        <v>-15.304055239343599</v>
      </c>
      <c r="DE695" s="40">
        <v>41659</v>
      </c>
      <c r="DF695" s="12">
        <v>5.67</v>
      </c>
      <c r="DG695" s="15">
        <v>41194</v>
      </c>
      <c r="DH695">
        <v>25.99</v>
      </c>
      <c r="DI695" s="15">
        <v>41199</v>
      </c>
      <c r="DJ695">
        <v>1.2999999999999901</v>
      </c>
      <c r="DK695" s="15">
        <v>41465</v>
      </c>
      <c r="DL695">
        <v>19.613531113788099</v>
      </c>
      <c r="DN695" s="15">
        <v>45069</v>
      </c>
      <c r="DO695">
        <v>29.739999999999899</v>
      </c>
      <c r="DP695" s="15">
        <v>44715</v>
      </c>
      <c r="DQ695">
        <v>5.3300000000000098</v>
      </c>
      <c r="DR695" s="38">
        <v>44749</v>
      </c>
      <c r="DS695" s="12">
        <v>14.639999999999899</v>
      </c>
      <c r="DT695" s="15">
        <v>44916</v>
      </c>
      <c r="DU695">
        <v>59.1099999999999</v>
      </c>
      <c r="DV695" s="15">
        <v>45078</v>
      </c>
      <c r="DW695">
        <v>50.209999999999901</v>
      </c>
      <c r="DX695" s="15">
        <v>45014</v>
      </c>
      <c r="DY695">
        <v>56.929721453217198</v>
      </c>
      <c r="DZ695" s="15">
        <v>45090</v>
      </c>
      <c r="EA695">
        <v>75.382973054637105</v>
      </c>
      <c r="EB695" s="15">
        <v>44747</v>
      </c>
      <c r="EC695">
        <v>25.03</v>
      </c>
      <c r="ED695" s="38">
        <v>44824</v>
      </c>
      <c r="EE695" s="12">
        <v>30.75</v>
      </c>
      <c r="EF695" s="15">
        <v>45065</v>
      </c>
      <c r="EG695">
        <v>18.529999999999902</v>
      </c>
      <c r="EH695" s="15">
        <v>44704</v>
      </c>
      <c r="EI695">
        <v>32.259999999999899</v>
      </c>
      <c r="EJ695" s="15">
        <v>44739</v>
      </c>
      <c r="EK695">
        <v>12.134908363241401</v>
      </c>
      <c r="EL695" s="23"/>
      <c r="EN695" s="15"/>
      <c r="EP695" s="38">
        <v>44981</v>
      </c>
      <c r="EQ695" s="12">
        <v>56.17</v>
      </c>
      <c r="ER695" s="38"/>
      <c r="ET695" s="38">
        <v>44748</v>
      </c>
      <c r="EU695" s="12">
        <v>6.1599999999999904</v>
      </c>
      <c r="EV695" s="15">
        <v>44712</v>
      </c>
      <c r="EW695">
        <v>14.0833293799594</v>
      </c>
      <c r="EX695" s="15">
        <v>44753</v>
      </c>
      <c r="EY695">
        <v>14.3899753280347</v>
      </c>
      <c r="EZ695" s="38">
        <v>44840</v>
      </c>
      <c r="FA695" s="12">
        <v>42.777995775735597</v>
      </c>
      <c r="FB695" s="15">
        <v>44778</v>
      </c>
      <c r="FC695">
        <v>15.471054547500801</v>
      </c>
      <c r="FD695" s="15">
        <v>44740</v>
      </c>
      <c r="FE695">
        <v>8.9681644627310408</v>
      </c>
    </row>
    <row r="696" spans="1:161">
      <c r="A696" s="40">
        <v>40871</v>
      </c>
      <c r="B696">
        <v>1245.8052440711299</v>
      </c>
      <c r="C696">
        <f>B696-MAX($B$4:B696)</f>
        <v>-17.25293351702021</v>
      </c>
      <c r="E696" s="158">
        <v>44158</v>
      </c>
      <c r="F696">
        <v>1457.16350326322</v>
      </c>
      <c r="G696">
        <f>F696-MAX($F$4:F696)</f>
        <v>-13.119999999999891</v>
      </c>
      <c r="BO696" s="23">
        <v>41340</v>
      </c>
      <c r="BP696">
        <v>39.758438597591599</v>
      </c>
      <c r="BQ696" s="15">
        <v>41227</v>
      </c>
      <c r="BR696">
        <v>4.8799999999999901</v>
      </c>
      <c r="BS696" s="15">
        <v>41235</v>
      </c>
      <c r="BT696">
        <v>59.689999999999898</v>
      </c>
      <c r="BU696" s="15">
        <v>41193</v>
      </c>
      <c r="BV696">
        <v>12.85</v>
      </c>
      <c r="BW696" s="15">
        <v>41870</v>
      </c>
      <c r="BX696">
        <v>20.029999999999902</v>
      </c>
      <c r="BY696" s="15">
        <v>41533</v>
      </c>
      <c r="BZ696">
        <v>16.309999999999999</v>
      </c>
      <c r="CA696" s="15">
        <v>41459</v>
      </c>
      <c r="CB696">
        <v>-6.05</v>
      </c>
      <c r="CC696" s="15">
        <v>41393</v>
      </c>
      <c r="CD696">
        <v>3.9</v>
      </c>
      <c r="CE696" s="15">
        <v>41193</v>
      </c>
      <c r="CF696">
        <v>0</v>
      </c>
      <c r="CG696" s="15">
        <v>41233</v>
      </c>
      <c r="CH696">
        <v>9.3899999999999899</v>
      </c>
      <c r="CI696" s="15">
        <v>41227</v>
      </c>
      <c r="CJ696">
        <v>10.37</v>
      </c>
      <c r="CK696" s="15">
        <v>41240</v>
      </c>
      <c r="CL696">
        <v>5.3199999999999896</v>
      </c>
      <c r="CM696" s="15">
        <v>41226</v>
      </c>
      <c r="CN696">
        <v>4.9099999999999904</v>
      </c>
      <c r="CO696" s="15">
        <v>40871</v>
      </c>
      <c r="CP696">
        <v>50.420201193773266</v>
      </c>
      <c r="CQ696" s="15">
        <v>41824</v>
      </c>
      <c r="CR696">
        <v>22.425966646251201</v>
      </c>
      <c r="CS696" s="38">
        <v>41193</v>
      </c>
      <c r="CT696" s="12">
        <v>0</v>
      </c>
      <c r="CU696" s="15">
        <v>41193</v>
      </c>
      <c r="CV696">
        <v>0</v>
      </c>
      <c r="CW696" s="15">
        <v>41193</v>
      </c>
      <c r="CX696">
        <v>0</v>
      </c>
      <c r="CY696" s="15">
        <v>41193</v>
      </c>
      <c r="CZ696">
        <v>0</v>
      </c>
      <c r="DA696" s="15">
        <v>41193</v>
      </c>
      <c r="DB696">
        <v>0</v>
      </c>
      <c r="DC696" s="38">
        <v>41397</v>
      </c>
      <c r="DD696" s="12">
        <v>-15.484055239343601</v>
      </c>
      <c r="DE696" s="40">
        <v>41660</v>
      </c>
      <c r="DF696" s="12">
        <v>5.67</v>
      </c>
      <c r="DG696" s="15">
        <v>41197</v>
      </c>
      <c r="DH696">
        <v>25.97</v>
      </c>
      <c r="DI696" s="15">
        <v>41200</v>
      </c>
      <c r="DJ696">
        <v>1.2999999999999901</v>
      </c>
      <c r="DK696" s="15">
        <v>41466</v>
      </c>
      <c r="DL696">
        <v>19.613531113788099</v>
      </c>
      <c r="DN696" s="15">
        <v>45071</v>
      </c>
      <c r="DO696">
        <v>29.739999999999899</v>
      </c>
      <c r="DP696" s="15">
        <v>44719</v>
      </c>
      <c r="DQ696">
        <v>5.3300000000000098</v>
      </c>
      <c r="DR696" s="38">
        <v>44750</v>
      </c>
      <c r="DS696" s="12">
        <v>14.639999999999899</v>
      </c>
      <c r="DT696" s="15">
        <v>44917</v>
      </c>
      <c r="DU696">
        <v>56.9299999999999</v>
      </c>
      <c r="DV696" s="15">
        <v>45085</v>
      </c>
      <c r="DW696">
        <v>50.209999999999901</v>
      </c>
      <c r="DX696" s="15">
        <v>45015</v>
      </c>
      <c r="DY696">
        <v>56.929721453217198</v>
      </c>
      <c r="DZ696" s="15">
        <v>45091</v>
      </c>
      <c r="EA696">
        <v>75.382973054637105</v>
      </c>
      <c r="EB696" s="15">
        <v>44748</v>
      </c>
      <c r="EC696">
        <v>27.44</v>
      </c>
      <c r="ED696" s="38">
        <v>44825</v>
      </c>
      <c r="EE696" s="12">
        <v>30.75</v>
      </c>
      <c r="EF696" s="15">
        <v>45071</v>
      </c>
      <c r="EG696">
        <v>18.529999999999902</v>
      </c>
      <c r="EH696" s="15">
        <v>44705</v>
      </c>
      <c r="EI696">
        <v>32.259999999999899</v>
      </c>
      <c r="EJ696" s="15">
        <v>44740</v>
      </c>
      <c r="EK696">
        <v>12.0749083632414</v>
      </c>
      <c r="EL696" s="23"/>
      <c r="EN696" s="15"/>
      <c r="EP696" s="38">
        <v>44984</v>
      </c>
      <c r="EQ696" s="12">
        <v>56.17</v>
      </c>
      <c r="ER696" s="38"/>
      <c r="ET696" s="38">
        <v>44749</v>
      </c>
      <c r="EU696" s="12">
        <v>6.1599999999999904</v>
      </c>
      <c r="EV696" s="15">
        <v>44714</v>
      </c>
      <c r="EW696">
        <v>14.0833293799594</v>
      </c>
      <c r="EX696" s="15">
        <v>44754</v>
      </c>
      <c r="EY696">
        <v>14.3899753280347</v>
      </c>
      <c r="EZ696" s="38">
        <v>44841</v>
      </c>
      <c r="FA696" s="12">
        <v>42.777995775735597</v>
      </c>
      <c r="FB696" s="15">
        <v>44781</v>
      </c>
      <c r="FC696">
        <v>15.471054547500801</v>
      </c>
      <c r="FD696" s="15">
        <v>44741</v>
      </c>
      <c r="FE696">
        <v>8.9681644627310408</v>
      </c>
    </row>
    <row r="697" spans="1:161">
      <c r="A697" s="40">
        <v>40872</v>
      </c>
      <c r="B697">
        <v>1231.15538212199</v>
      </c>
      <c r="C697">
        <f>B697-MAX($B$4:B697)</f>
        <v>-31.902795466160114</v>
      </c>
      <c r="E697" s="158">
        <v>44159</v>
      </c>
      <c r="F697">
        <v>1461.1035032632201</v>
      </c>
      <c r="G697">
        <f>F697-MAX($F$4:F697)</f>
        <v>-9.1799999999998363</v>
      </c>
      <c r="BO697" s="23">
        <v>41341</v>
      </c>
      <c r="BP697">
        <v>40.0384385975916</v>
      </c>
      <c r="BQ697" s="15">
        <v>41228</v>
      </c>
      <c r="BR697">
        <v>4.8799999999999901</v>
      </c>
      <c r="BS697" s="15">
        <v>41236</v>
      </c>
      <c r="BT697">
        <v>59.689999999999898</v>
      </c>
      <c r="BU697" s="15">
        <v>41194</v>
      </c>
      <c r="BV697">
        <v>12.85</v>
      </c>
      <c r="BW697" s="15">
        <v>41871</v>
      </c>
      <c r="BX697">
        <v>20.029999999999902</v>
      </c>
      <c r="BY697" s="15">
        <v>41534</v>
      </c>
      <c r="BZ697">
        <v>16.309999999999999</v>
      </c>
      <c r="CA697" s="15">
        <v>41460</v>
      </c>
      <c r="CB697">
        <v>-6.05</v>
      </c>
      <c r="CC697" s="15">
        <v>41394</v>
      </c>
      <c r="CD697">
        <v>3.9</v>
      </c>
      <c r="CE697" s="15">
        <v>41194</v>
      </c>
      <c r="CF697">
        <v>0</v>
      </c>
      <c r="CG697" s="15">
        <v>41234</v>
      </c>
      <c r="CH697">
        <v>9.3899999999999899</v>
      </c>
      <c r="CI697" s="15">
        <v>41228</v>
      </c>
      <c r="CJ697">
        <v>10.37</v>
      </c>
      <c r="CK697" s="15">
        <v>41241</v>
      </c>
      <c r="CL697">
        <v>5.3199999999999896</v>
      </c>
      <c r="CM697" s="15">
        <v>41227</v>
      </c>
      <c r="CN697">
        <v>4.9099999999999904</v>
      </c>
      <c r="CO697" s="15">
        <v>40872</v>
      </c>
      <c r="CP697">
        <v>46.613347485419503</v>
      </c>
      <c r="CQ697" s="15">
        <v>41827</v>
      </c>
      <c r="CR697">
        <v>22.425966646251201</v>
      </c>
      <c r="CS697" s="38">
        <v>41194</v>
      </c>
      <c r="CT697" s="12">
        <v>0</v>
      </c>
      <c r="CU697" s="15">
        <v>41194</v>
      </c>
      <c r="CV697">
        <v>0</v>
      </c>
      <c r="CW697" s="15">
        <v>41194</v>
      </c>
      <c r="CX697">
        <v>0</v>
      </c>
      <c r="CY697" s="15">
        <v>41194</v>
      </c>
      <c r="CZ697">
        <v>0</v>
      </c>
      <c r="DA697" s="15">
        <v>41194</v>
      </c>
      <c r="DB697">
        <v>0</v>
      </c>
      <c r="DC697" s="38">
        <v>41400</v>
      </c>
      <c r="DD697" s="12">
        <v>-15.1740552393436</v>
      </c>
      <c r="DE697" s="40">
        <v>41661</v>
      </c>
      <c r="DF697" s="12">
        <v>5.67</v>
      </c>
      <c r="DG697" s="15">
        <v>41198</v>
      </c>
      <c r="DH697">
        <v>26.06</v>
      </c>
      <c r="DI697" s="15">
        <v>41201</v>
      </c>
      <c r="DJ697">
        <v>1.2999999999999901</v>
      </c>
      <c r="DK697" s="15">
        <v>41467</v>
      </c>
      <c r="DL697">
        <v>19.613531113788099</v>
      </c>
      <c r="DN697" s="15">
        <v>45072</v>
      </c>
      <c r="DO697">
        <v>29.739999999999899</v>
      </c>
      <c r="DP697" s="15">
        <v>44720</v>
      </c>
      <c r="DQ697">
        <v>5.3300000000000098</v>
      </c>
      <c r="DR697" s="38">
        <v>44753</v>
      </c>
      <c r="DS697" s="12">
        <v>14.639999999999899</v>
      </c>
      <c r="DT697" s="15">
        <v>44922</v>
      </c>
      <c r="DU697">
        <v>56.9299999999999</v>
      </c>
      <c r="DV697" s="15">
        <v>45086</v>
      </c>
      <c r="DW697">
        <v>50.209999999999901</v>
      </c>
      <c r="DX697" s="15">
        <v>45016</v>
      </c>
      <c r="DY697">
        <v>56.929721453217198</v>
      </c>
      <c r="DZ697" s="15">
        <v>45092</v>
      </c>
      <c r="EA697">
        <v>75.382973054637105</v>
      </c>
      <c r="EB697" s="15">
        <v>44749</v>
      </c>
      <c r="EC697">
        <v>24.22</v>
      </c>
      <c r="ED697" s="38">
        <v>44826</v>
      </c>
      <c r="EE697" s="12">
        <v>30.75</v>
      </c>
      <c r="EF697" s="15">
        <v>45072</v>
      </c>
      <c r="EG697">
        <v>18.768659439389999</v>
      </c>
      <c r="EH697" s="15">
        <v>44706</v>
      </c>
      <c r="EI697">
        <v>32.259999999999899</v>
      </c>
      <c r="EJ697" s="15">
        <v>44741</v>
      </c>
      <c r="EK697">
        <v>11.6749083632414</v>
      </c>
      <c r="EL697" s="23"/>
      <c r="EN697" s="15"/>
      <c r="EP697" s="38">
        <v>44985</v>
      </c>
      <c r="EQ697" s="12">
        <v>56.17</v>
      </c>
      <c r="ER697" s="38"/>
      <c r="ET697" s="38">
        <v>44750</v>
      </c>
      <c r="EU697" s="12">
        <v>6.1599999999999904</v>
      </c>
      <c r="EV697" s="15">
        <v>44715</v>
      </c>
      <c r="EW697">
        <v>14.0833293799594</v>
      </c>
      <c r="EX697" s="15">
        <v>44755</v>
      </c>
      <c r="EY697">
        <v>14.3899753280347</v>
      </c>
      <c r="EZ697" s="38">
        <v>44845</v>
      </c>
      <c r="FA697" s="12">
        <v>42.777995775735597</v>
      </c>
      <c r="FB697" s="15">
        <v>44782</v>
      </c>
      <c r="FC697">
        <v>15.471054547500801</v>
      </c>
      <c r="FD697" s="15">
        <v>44742</v>
      </c>
      <c r="FE697">
        <v>8.9681644627310408</v>
      </c>
    </row>
    <row r="698" spans="1:161">
      <c r="A698" s="40">
        <v>40873</v>
      </c>
      <c r="B698">
        <v>1231.15538212199</v>
      </c>
      <c r="C698">
        <f>B698-MAX($B$4:B698)</f>
        <v>-31.902795466160114</v>
      </c>
      <c r="E698" s="158">
        <v>44160</v>
      </c>
      <c r="F698">
        <v>1457.94350326322</v>
      </c>
      <c r="G698">
        <f>F698-MAX($F$4:F698)</f>
        <v>-12.339999999999918</v>
      </c>
      <c r="BO698" s="23">
        <v>41344</v>
      </c>
      <c r="BP698">
        <v>39.668438597591603</v>
      </c>
      <c r="BQ698" s="15">
        <v>41229</v>
      </c>
      <c r="BR698">
        <v>4.8799999999999901</v>
      </c>
      <c r="BS698" s="15">
        <v>41239</v>
      </c>
      <c r="BT698">
        <v>59.689999999999898</v>
      </c>
      <c r="BU698" s="15">
        <v>41197</v>
      </c>
      <c r="BV698">
        <v>12.85</v>
      </c>
      <c r="BW698" s="15">
        <v>41872</v>
      </c>
      <c r="BX698">
        <v>20.029999999999902</v>
      </c>
      <c r="BY698" s="15">
        <v>41540</v>
      </c>
      <c r="BZ698">
        <v>16.309999999999999</v>
      </c>
      <c r="CA698" s="15">
        <v>41463</v>
      </c>
      <c r="CB698">
        <v>-6.05</v>
      </c>
      <c r="CC698" s="15">
        <v>41396</v>
      </c>
      <c r="CD698">
        <v>3.9</v>
      </c>
      <c r="CE698" s="15">
        <v>41197</v>
      </c>
      <c r="CF698">
        <v>0</v>
      </c>
      <c r="CG698" s="15">
        <v>41235</v>
      </c>
      <c r="CH698">
        <v>9.3899999999999899</v>
      </c>
      <c r="CI698" s="15">
        <v>41229</v>
      </c>
      <c r="CJ698">
        <v>10.37</v>
      </c>
      <c r="CK698" s="15">
        <v>41242</v>
      </c>
      <c r="CL698">
        <v>5.3199999999999896</v>
      </c>
      <c r="CM698" s="15">
        <v>41228</v>
      </c>
      <c r="CN698">
        <v>4.9099999999999904</v>
      </c>
      <c r="CO698" s="15">
        <v>40873</v>
      </c>
      <c r="CP698">
        <v>46.613347485419503</v>
      </c>
      <c r="CQ698" s="15">
        <v>41828</v>
      </c>
      <c r="CR698">
        <v>22.425966646251201</v>
      </c>
      <c r="CS698" s="38">
        <v>41197</v>
      </c>
      <c r="CT698" s="12">
        <v>0</v>
      </c>
      <c r="CU698" s="15">
        <v>41197</v>
      </c>
      <c r="CV698">
        <v>0</v>
      </c>
      <c r="CW698" s="15">
        <v>41197</v>
      </c>
      <c r="CX698">
        <v>0</v>
      </c>
      <c r="CY698" s="15">
        <v>41197</v>
      </c>
      <c r="CZ698">
        <v>0</v>
      </c>
      <c r="DA698" s="15">
        <v>41197</v>
      </c>
      <c r="DB698">
        <v>0</v>
      </c>
      <c r="DC698" s="38">
        <v>41401</v>
      </c>
      <c r="DD698" s="12">
        <v>-14.8540552393436</v>
      </c>
      <c r="DE698" s="40">
        <v>41662</v>
      </c>
      <c r="DF698" s="12">
        <v>5.67</v>
      </c>
      <c r="DG698" s="15">
        <v>41199</v>
      </c>
      <c r="DH698">
        <v>26.06</v>
      </c>
      <c r="DI698" s="15">
        <v>41204</v>
      </c>
      <c r="DJ698">
        <v>1.2999999999999901</v>
      </c>
      <c r="DK698" s="15">
        <v>41470</v>
      </c>
      <c r="DL698">
        <v>19.613531113788099</v>
      </c>
      <c r="DN698" s="15">
        <v>45076</v>
      </c>
      <c r="DO698">
        <v>29.739999999999899</v>
      </c>
      <c r="DP698" s="15">
        <v>44721</v>
      </c>
      <c r="DQ698">
        <v>5.3300000000000098</v>
      </c>
      <c r="DR698" s="38">
        <v>44754</v>
      </c>
      <c r="DS698" s="12">
        <v>14.639999999999899</v>
      </c>
      <c r="DT698" s="15">
        <v>44923</v>
      </c>
      <c r="DU698">
        <v>60.399999999999899</v>
      </c>
      <c r="DV698" s="15">
        <v>45089</v>
      </c>
      <c r="DW698">
        <v>50.209999999999901</v>
      </c>
      <c r="DX698" s="15">
        <v>45019</v>
      </c>
      <c r="DY698">
        <v>56.929721453217198</v>
      </c>
      <c r="DZ698" s="15">
        <v>45093</v>
      </c>
      <c r="EA698">
        <v>75.382973054637105</v>
      </c>
      <c r="EB698" s="15">
        <v>44750</v>
      </c>
      <c r="EC698">
        <v>24.22</v>
      </c>
      <c r="ED698" s="38">
        <v>44827</v>
      </c>
      <c r="EE698" s="12">
        <v>30.75</v>
      </c>
      <c r="EF698" s="15">
        <v>45076</v>
      </c>
      <c r="EG698">
        <v>20.602984152881099</v>
      </c>
      <c r="EH698" s="15">
        <v>44707</v>
      </c>
      <c r="EI698">
        <v>32.259999999999899</v>
      </c>
      <c r="EJ698" s="15">
        <v>44742</v>
      </c>
      <c r="EK698">
        <v>11.6749083632414</v>
      </c>
      <c r="EL698" s="23"/>
      <c r="EN698" s="15"/>
      <c r="EP698" s="38">
        <v>44987</v>
      </c>
      <c r="EQ698" s="12">
        <v>56.17</v>
      </c>
      <c r="ER698" s="38"/>
      <c r="ET698" s="38">
        <v>44753</v>
      </c>
      <c r="EU698" s="12">
        <v>6.1599999999999904</v>
      </c>
      <c r="EV698" s="15">
        <v>44719</v>
      </c>
      <c r="EW698">
        <v>14.0833293799594</v>
      </c>
      <c r="EX698" s="15">
        <v>44756</v>
      </c>
      <c r="EY698">
        <v>14.3899753280347</v>
      </c>
      <c r="EZ698" s="38">
        <v>44846</v>
      </c>
      <c r="FA698" s="12">
        <v>42.777995775735597</v>
      </c>
      <c r="FB698" s="15">
        <v>44783</v>
      </c>
      <c r="FC698">
        <v>15.471054547500801</v>
      </c>
      <c r="FD698" s="15">
        <v>44743</v>
      </c>
      <c r="FE698">
        <v>8.9681644627310408</v>
      </c>
    </row>
    <row r="699" spans="1:161">
      <c r="A699" s="40">
        <v>40874</v>
      </c>
      <c r="B699">
        <v>1231.15538212199</v>
      </c>
      <c r="C699">
        <f>B699-MAX($B$4:B699)</f>
        <v>-31.902795466160114</v>
      </c>
      <c r="E699" s="158">
        <v>44161</v>
      </c>
      <c r="F699">
        <v>1457.94350326322</v>
      </c>
      <c r="G699">
        <f>F699-MAX($F$4:F699)</f>
        <v>-12.339999999999918</v>
      </c>
      <c r="BO699" s="23">
        <v>41345</v>
      </c>
      <c r="BP699">
        <v>38.268438597591597</v>
      </c>
      <c r="BQ699" s="15">
        <v>41232</v>
      </c>
      <c r="BR699">
        <v>4.8799999999999901</v>
      </c>
      <c r="BS699" s="15">
        <v>41240</v>
      </c>
      <c r="BT699">
        <v>59.689999999999898</v>
      </c>
      <c r="BU699" s="15">
        <v>41198</v>
      </c>
      <c r="BV699">
        <v>12.85</v>
      </c>
      <c r="BW699" s="15">
        <v>41873</v>
      </c>
      <c r="BX699">
        <v>20.029999999999902</v>
      </c>
      <c r="BY699" s="15">
        <v>41541</v>
      </c>
      <c r="BZ699">
        <v>16.309999999999999</v>
      </c>
      <c r="CA699" s="15">
        <v>41464</v>
      </c>
      <c r="CB699">
        <v>-6.05</v>
      </c>
      <c r="CC699" s="15">
        <v>41397</v>
      </c>
      <c r="CD699">
        <v>3.9</v>
      </c>
      <c r="CE699" s="15">
        <v>41198</v>
      </c>
      <c r="CF699">
        <v>0</v>
      </c>
      <c r="CG699" s="15">
        <v>41236</v>
      </c>
      <c r="CH699">
        <v>9.3899999999999899</v>
      </c>
      <c r="CI699" s="15">
        <v>41232</v>
      </c>
      <c r="CJ699">
        <v>10.37</v>
      </c>
      <c r="CK699" s="15">
        <v>41243</v>
      </c>
      <c r="CL699">
        <v>5.3199999999999896</v>
      </c>
      <c r="CM699" s="15">
        <v>41229</v>
      </c>
      <c r="CN699">
        <v>4.9099999999999904</v>
      </c>
      <c r="CO699" s="15">
        <v>40874</v>
      </c>
      <c r="CP699">
        <v>46.613347485419503</v>
      </c>
      <c r="CQ699" s="15">
        <v>41829</v>
      </c>
      <c r="CR699">
        <v>22.425966646251201</v>
      </c>
      <c r="CS699" s="38">
        <v>41198</v>
      </c>
      <c r="CT699" s="12">
        <v>0</v>
      </c>
      <c r="CU699" s="15">
        <v>41198</v>
      </c>
      <c r="CV699">
        <v>0</v>
      </c>
      <c r="CW699" s="15">
        <v>41198</v>
      </c>
      <c r="CX699">
        <v>0</v>
      </c>
      <c r="CY699" s="15">
        <v>41198</v>
      </c>
      <c r="CZ699">
        <v>0</v>
      </c>
      <c r="DA699" s="15">
        <v>41198</v>
      </c>
      <c r="DB699">
        <v>0</v>
      </c>
      <c r="DC699" s="38">
        <v>41402</v>
      </c>
      <c r="DD699" s="12">
        <v>-14.804055239343599</v>
      </c>
      <c r="DE699" s="40">
        <v>41663</v>
      </c>
      <c r="DF699" s="12">
        <v>5.67</v>
      </c>
      <c r="DG699" s="15">
        <v>41200</v>
      </c>
      <c r="DH699">
        <v>26.06</v>
      </c>
      <c r="DI699" s="15">
        <v>41205</v>
      </c>
      <c r="DJ699">
        <v>1.2999999999999901</v>
      </c>
      <c r="DK699" s="15">
        <v>41471</v>
      </c>
      <c r="DL699">
        <v>19.613531113788099</v>
      </c>
      <c r="DN699" s="15">
        <v>45077</v>
      </c>
      <c r="DO699">
        <v>29.739999999999899</v>
      </c>
      <c r="DP699" s="15">
        <v>44722</v>
      </c>
      <c r="DQ699">
        <v>5.3300000000000098</v>
      </c>
      <c r="DR699" s="38">
        <v>44755</v>
      </c>
      <c r="DS699" s="12">
        <v>14.639999999999899</v>
      </c>
      <c r="DT699" s="15">
        <v>44924</v>
      </c>
      <c r="DU699">
        <v>66.179999999999893</v>
      </c>
      <c r="DV699" s="15">
        <v>45090</v>
      </c>
      <c r="DW699">
        <v>50.209999999999901</v>
      </c>
      <c r="DX699" s="15">
        <v>45020</v>
      </c>
      <c r="DY699">
        <v>56.929721453217198</v>
      </c>
      <c r="DZ699" s="15">
        <v>45096</v>
      </c>
      <c r="EA699">
        <v>75.382973054637105</v>
      </c>
      <c r="EB699" s="15">
        <v>44753</v>
      </c>
      <c r="EC699">
        <v>24.22</v>
      </c>
      <c r="ED699" s="38">
        <v>44830</v>
      </c>
      <c r="EE699" s="12">
        <v>30.75</v>
      </c>
      <c r="EF699" s="15">
        <v>45085</v>
      </c>
      <c r="EG699">
        <v>20.602984152881099</v>
      </c>
      <c r="EH699" s="15">
        <v>44708</v>
      </c>
      <c r="EI699">
        <v>32.259999999999899</v>
      </c>
      <c r="EJ699" s="15">
        <v>44743</v>
      </c>
      <c r="EK699">
        <v>11.6749083632414</v>
      </c>
      <c r="EL699" s="23"/>
      <c r="EN699" s="15"/>
      <c r="EP699" s="38">
        <v>44994</v>
      </c>
      <c r="EQ699" s="12">
        <v>56.17</v>
      </c>
      <c r="ER699" s="38"/>
      <c r="ET699" s="38">
        <v>44754</v>
      </c>
      <c r="EU699" s="12">
        <v>6.1599999999999904</v>
      </c>
      <c r="EV699" s="15">
        <v>44720</v>
      </c>
      <c r="EW699">
        <v>14.0833293799594</v>
      </c>
      <c r="EX699" s="15">
        <v>44757</v>
      </c>
      <c r="EY699">
        <v>14.3899753280347</v>
      </c>
      <c r="EZ699" s="38">
        <v>44847</v>
      </c>
      <c r="FA699" s="12">
        <v>42.777995775735597</v>
      </c>
      <c r="FB699" s="15">
        <v>44784</v>
      </c>
      <c r="FC699">
        <v>15.471054547500801</v>
      </c>
      <c r="FD699" s="15">
        <v>44746</v>
      </c>
      <c r="FE699">
        <v>9.00816446273104</v>
      </c>
    </row>
    <row r="700" spans="1:161">
      <c r="A700" s="40">
        <v>40875</v>
      </c>
      <c r="B700">
        <v>1306.51359965801</v>
      </c>
      <c r="C700">
        <f>B700-MAX($B$4:B700)</f>
        <v>0</v>
      </c>
      <c r="E700" s="158">
        <v>44162</v>
      </c>
      <c r="F700">
        <v>1457.46350326322</v>
      </c>
      <c r="G700">
        <f>F700-MAX($F$4:F700)</f>
        <v>-12.819999999999936</v>
      </c>
      <c r="BO700" s="23">
        <v>41346</v>
      </c>
      <c r="BP700">
        <v>39.128438597591597</v>
      </c>
      <c r="BQ700" s="15">
        <v>41233</v>
      </c>
      <c r="BR700">
        <v>4.8799999999999901</v>
      </c>
      <c r="BS700" s="15">
        <v>41241</v>
      </c>
      <c r="BT700">
        <v>59.689999999999898</v>
      </c>
      <c r="BU700" s="15">
        <v>41199</v>
      </c>
      <c r="BV700">
        <v>12.85</v>
      </c>
      <c r="BW700" s="15">
        <v>41876</v>
      </c>
      <c r="BX700">
        <v>20.029999999999902</v>
      </c>
      <c r="BY700" s="15">
        <v>41542</v>
      </c>
      <c r="BZ700">
        <v>16.309999999999999</v>
      </c>
      <c r="CA700" s="15">
        <v>41465</v>
      </c>
      <c r="CB700">
        <v>-6.05</v>
      </c>
      <c r="CC700" s="15">
        <v>41400</v>
      </c>
      <c r="CD700">
        <v>3.9</v>
      </c>
      <c r="CE700" s="15">
        <v>41199</v>
      </c>
      <c r="CF700">
        <v>0</v>
      </c>
      <c r="CG700" s="15">
        <v>41239</v>
      </c>
      <c r="CH700">
        <v>9.3899999999999899</v>
      </c>
      <c r="CI700" s="15">
        <v>41233</v>
      </c>
      <c r="CJ700">
        <v>10.37</v>
      </c>
      <c r="CK700" s="15">
        <v>41246</v>
      </c>
      <c r="CL700">
        <v>5.3199999999999896</v>
      </c>
      <c r="CM700" s="15">
        <v>41232</v>
      </c>
      <c r="CN700">
        <v>4.9099999999999904</v>
      </c>
      <c r="CO700" s="15">
        <v>40875</v>
      </c>
      <c r="CP700">
        <v>65.123828789702713</v>
      </c>
      <c r="CQ700" s="15">
        <v>41830</v>
      </c>
      <c r="CR700">
        <v>22.425966646251201</v>
      </c>
      <c r="CS700" s="38">
        <v>41199</v>
      </c>
      <c r="CT700" s="12">
        <v>0</v>
      </c>
      <c r="CU700" s="15">
        <v>41199</v>
      </c>
      <c r="CV700">
        <v>0</v>
      </c>
      <c r="CW700" s="15">
        <v>41199</v>
      </c>
      <c r="CX700">
        <v>0</v>
      </c>
      <c r="CY700" s="15">
        <v>41199</v>
      </c>
      <c r="CZ700">
        <v>0</v>
      </c>
      <c r="DA700" s="15">
        <v>41199</v>
      </c>
      <c r="DB700">
        <v>0</v>
      </c>
      <c r="DC700" s="38">
        <v>41414</v>
      </c>
      <c r="DD700" s="12">
        <v>-14.804055239343599</v>
      </c>
      <c r="DE700" s="40">
        <v>41666</v>
      </c>
      <c r="DF700" s="12">
        <v>5.67</v>
      </c>
      <c r="DG700" s="15">
        <v>41201</v>
      </c>
      <c r="DH700">
        <v>26.06</v>
      </c>
      <c r="DI700" s="15">
        <v>41206</v>
      </c>
      <c r="DJ700">
        <v>1.2999999999999901</v>
      </c>
      <c r="DK700" s="15">
        <v>41472</v>
      </c>
      <c r="DL700">
        <v>19.613531113788099</v>
      </c>
      <c r="DN700" s="15">
        <v>45078</v>
      </c>
      <c r="DO700">
        <v>29.739999999999899</v>
      </c>
      <c r="DP700" s="15">
        <v>44725</v>
      </c>
      <c r="DQ700">
        <v>5.3300000000000098</v>
      </c>
      <c r="DR700" s="38">
        <v>44756</v>
      </c>
      <c r="DS700" s="12">
        <v>14.639999999999899</v>
      </c>
      <c r="DT700" s="15">
        <v>44929</v>
      </c>
      <c r="DU700">
        <v>66.179999999999893</v>
      </c>
      <c r="DV700" s="15">
        <v>45091</v>
      </c>
      <c r="DW700">
        <v>50.209999999999901</v>
      </c>
      <c r="DX700" s="15">
        <v>45021</v>
      </c>
      <c r="DY700">
        <v>56.929721453217198</v>
      </c>
      <c r="DZ700" s="15">
        <v>45097</v>
      </c>
      <c r="EA700">
        <v>75.382973054637105</v>
      </c>
      <c r="EB700" s="15">
        <v>44754</v>
      </c>
      <c r="EC700">
        <v>24.22</v>
      </c>
      <c r="ED700" s="38">
        <v>44831</v>
      </c>
      <c r="EE700" s="12">
        <v>30.75</v>
      </c>
      <c r="EF700" s="15">
        <v>45086</v>
      </c>
      <c r="EG700">
        <v>24.886923035612298</v>
      </c>
      <c r="EH700" s="15">
        <v>44711</v>
      </c>
      <c r="EI700">
        <v>32.259999999999899</v>
      </c>
      <c r="EJ700" s="15">
        <v>44746</v>
      </c>
      <c r="EK700">
        <v>11.6749083632414</v>
      </c>
      <c r="EL700" s="23"/>
      <c r="EN700" s="15"/>
      <c r="EP700" s="38">
        <v>44995</v>
      </c>
      <c r="EQ700" s="12">
        <v>56.96</v>
      </c>
      <c r="ER700" s="38"/>
      <c r="ET700" s="38">
        <v>44755</v>
      </c>
      <c r="EU700" s="12">
        <v>6.1599999999999904</v>
      </c>
      <c r="EV700" s="15">
        <v>44721</v>
      </c>
      <c r="EW700">
        <v>14.0833293799594</v>
      </c>
      <c r="EX700" s="15">
        <v>44760</v>
      </c>
      <c r="EY700">
        <v>14.3899753280347</v>
      </c>
      <c r="EZ700" s="38">
        <v>44848</v>
      </c>
      <c r="FA700" s="12">
        <v>42.777995775735597</v>
      </c>
      <c r="FB700" s="15">
        <v>44785</v>
      </c>
      <c r="FC700">
        <v>15.471054547500801</v>
      </c>
      <c r="FD700" s="15">
        <v>44747</v>
      </c>
      <c r="FE700">
        <v>9.6581644627310492</v>
      </c>
    </row>
    <row r="701" spans="1:161">
      <c r="A701" s="40">
        <v>40876</v>
      </c>
      <c r="B701">
        <v>1354.1535996580101</v>
      </c>
      <c r="C701">
        <f>B701-MAX($B$4:B701)</f>
        <v>0</v>
      </c>
      <c r="E701" s="158">
        <v>44163</v>
      </c>
      <c r="F701">
        <v>1457.46350326322</v>
      </c>
      <c r="G701">
        <f>F701-MAX($F$4:F701)</f>
        <v>-12.819999999999936</v>
      </c>
      <c r="BO701" s="23">
        <v>41347</v>
      </c>
      <c r="BP701">
        <v>39.268438597591597</v>
      </c>
      <c r="BQ701" s="15">
        <v>41234</v>
      </c>
      <c r="BR701">
        <v>4.8799999999999901</v>
      </c>
      <c r="BS701" s="15">
        <v>41242</v>
      </c>
      <c r="BT701">
        <v>59.689999999999898</v>
      </c>
      <c r="BU701" s="15">
        <v>41200</v>
      </c>
      <c r="BV701">
        <v>12.85</v>
      </c>
      <c r="BW701" s="15">
        <v>41877</v>
      </c>
      <c r="BX701">
        <v>20.029999999999902</v>
      </c>
      <c r="BY701" s="15">
        <v>41543</v>
      </c>
      <c r="BZ701">
        <v>16.309999999999999</v>
      </c>
      <c r="CA701" s="15">
        <v>41466</v>
      </c>
      <c r="CB701">
        <v>-6.05</v>
      </c>
      <c r="CC701" s="15">
        <v>41401</v>
      </c>
      <c r="CD701">
        <v>3.9</v>
      </c>
      <c r="CE701" s="15">
        <v>41200</v>
      </c>
      <c r="CF701">
        <v>0</v>
      </c>
      <c r="CG701" s="15">
        <v>41240</v>
      </c>
      <c r="CH701">
        <v>9.3899999999999899</v>
      </c>
      <c r="CI701" s="15">
        <v>41234</v>
      </c>
      <c r="CJ701">
        <v>10.37</v>
      </c>
      <c r="CK701" s="15">
        <v>41247</v>
      </c>
      <c r="CL701">
        <v>5.3199999999999896</v>
      </c>
      <c r="CM701" s="15">
        <v>41233</v>
      </c>
      <c r="CN701">
        <v>4.9099999999999904</v>
      </c>
      <c r="CO701" s="15">
        <v>40876</v>
      </c>
      <c r="CP701">
        <v>78.803828789702706</v>
      </c>
      <c r="CQ701" s="15">
        <v>41831</v>
      </c>
      <c r="CR701">
        <v>22.425966646251201</v>
      </c>
      <c r="CS701" s="38">
        <v>41200</v>
      </c>
      <c r="CT701" s="12">
        <v>0</v>
      </c>
      <c r="CU701" s="15">
        <v>41200</v>
      </c>
      <c r="CV701">
        <v>0</v>
      </c>
      <c r="CW701" s="15">
        <v>41200</v>
      </c>
      <c r="CX701">
        <v>0</v>
      </c>
      <c r="CY701" s="15">
        <v>41200</v>
      </c>
      <c r="CZ701">
        <v>0</v>
      </c>
      <c r="DA701" s="15">
        <v>41200</v>
      </c>
      <c r="DB701">
        <v>0</v>
      </c>
      <c r="DC701" s="38">
        <v>41415</v>
      </c>
      <c r="DD701" s="12">
        <v>-14.794055239343599</v>
      </c>
      <c r="DE701" s="40">
        <v>41667</v>
      </c>
      <c r="DF701" s="12">
        <v>5.67</v>
      </c>
      <c r="DG701" s="15">
        <v>41204</v>
      </c>
      <c r="DH701">
        <v>26.06</v>
      </c>
      <c r="DI701" s="15">
        <v>41207</v>
      </c>
      <c r="DJ701">
        <v>1.2999999999999901</v>
      </c>
      <c r="DK701" s="15">
        <v>41473</v>
      </c>
      <c r="DL701">
        <v>19.613531113788099</v>
      </c>
      <c r="DN701" s="15">
        <v>45089</v>
      </c>
      <c r="DO701">
        <v>29.739999999999899</v>
      </c>
      <c r="DP701" s="15">
        <v>44726</v>
      </c>
      <c r="DQ701">
        <v>5.3300000000000098</v>
      </c>
      <c r="DR701" s="38">
        <v>44757</v>
      </c>
      <c r="DS701" s="12">
        <v>14.639999999999899</v>
      </c>
      <c r="DT701" s="15">
        <v>44930</v>
      </c>
      <c r="DU701">
        <v>64.309999999999903</v>
      </c>
      <c r="DV701" s="15">
        <v>45092</v>
      </c>
      <c r="DW701">
        <v>50.209999999999901</v>
      </c>
      <c r="DX701" s="15">
        <v>45022</v>
      </c>
      <c r="DY701">
        <v>56.929721453217198</v>
      </c>
      <c r="DZ701" s="15">
        <v>45098</v>
      </c>
      <c r="EA701">
        <v>75.382973054637105</v>
      </c>
      <c r="EB701" s="15">
        <v>44755</v>
      </c>
      <c r="EC701">
        <v>24.22</v>
      </c>
      <c r="ED701" s="38">
        <v>44832</v>
      </c>
      <c r="EE701" s="12">
        <v>30.75</v>
      </c>
      <c r="EF701" s="15">
        <v>45092</v>
      </c>
      <c r="EG701">
        <v>24.886923035612298</v>
      </c>
      <c r="EH701" s="15">
        <v>44712</v>
      </c>
      <c r="EI701">
        <v>32.259999999999899</v>
      </c>
      <c r="EJ701" s="15">
        <v>44747</v>
      </c>
      <c r="EK701">
        <v>11.6749083632414</v>
      </c>
      <c r="EL701" s="23"/>
      <c r="EN701" s="15"/>
      <c r="EP701" s="38">
        <v>44998</v>
      </c>
      <c r="EQ701" s="12">
        <v>55.5</v>
      </c>
      <c r="ER701" s="38"/>
      <c r="ET701" s="38">
        <v>44756</v>
      </c>
      <c r="EU701" s="12">
        <v>6.1599999999999904</v>
      </c>
      <c r="EV701" s="15">
        <v>44722</v>
      </c>
      <c r="EW701">
        <v>14.0833293799594</v>
      </c>
      <c r="EX701" s="15">
        <v>44761</v>
      </c>
      <c r="EY701">
        <v>14.3899753280347</v>
      </c>
      <c r="EZ701" s="38">
        <v>44851</v>
      </c>
      <c r="FA701" s="12">
        <v>42.777995775735597</v>
      </c>
      <c r="FB701" s="15">
        <v>44789</v>
      </c>
      <c r="FC701">
        <v>15.471054547500801</v>
      </c>
      <c r="FD701" s="15">
        <v>44748</v>
      </c>
      <c r="FE701">
        <v>9.03816446273105</v>
      </c>
    </row>
    <row r="702" spans="1:161">
      <c r="A702" s="40">
        <v>40877</v>
      </c>
      <c r="B702">
        <v>1349.1235996580101</v>
      </c>
      <c r="C702">
        <f>B702-MAX($B$4:B702)</f>
        <v>-5.0299999999999727</v>
      </c>
      <c r="E702" s="158">
        <v>44164</v>
      </c>
      <c r="F702">
        <v>1457.46350326322</v>
      </c>
      <c r="G702">
        <f>F702-MAX($F$4:F702)</f>
        <v>-12.819999999999936</v>
      </c>
      <c r="BO702" s="23">
        <v>41348</v>
      </c>
      <c r="BP702">
        <v>37.678438597591601</v>
      </c>
      <c r="BQ702" s="15">
        <v>41235</v>
      </c>
      <c r="BR702">
        <v>4.8799999999999901</v>
      </c>
      <c r="BS702" s="15">
        <v>41243</v>
      </c>
      <c r="BT702">
        <v>59.689999999999898</v>
      </c>
      <c r="BU702" s="15">
        <v>41201</v>
      </c>
      <c r="BV702">
        <v>12.85</v>
      </c>
      <c r="BW702" s="15">
        <v>41878</v>
      </c>
      <c r="BX702">
        <v>20.029999999999902</v>
      </c>
      <c r="BY702" s="15">
        <v>41544</v>
      </c>
      <c r="BZ702">
        <v>16.309999999999999</v>
      </c>
      <c r="CA702" s="15">
        <v>41467</v>
      </c>
      <c r="CB702">
        <v>-6.05</v>
      </c>
      <c r="CC702" s="15">
        <v>41402</v>
      </c>
      <c r="CD702">
        <v>3.9</v>
      </c>
      <c r="CE702" s="15">
        <v>41201</v>
      </c>
      <c r="CF702">
        <v>0</v>
      </c>
      <c r="CG702" s="15">
        <v>41241</v>
      </c>
      <c r="CH702">
        <v>9.3899999999999899</v>
      </c>
      <c r="CI702" s="15">
        <v>41235</v>
      </c>
      <c r="CJ702">
        <v>10.37</v>
      </c>
      <c r="CK702" s="15">
        <v>41248</v>
      </c>
      <c r="CL702">
        <v>5.3199999999999896</v>
      </c>
      <c r="CM702" s="15">
        <v>41234</v>
      </c>
      <c r="CN702">
        <v>4.9099999999999904</v>
      </c>
      <c r="CO702" s="15">
        <v>40877</v>
      </c>
      <c r="CP702">
        <v>77.723828789702708</v>
      </c>
      <c r="CQ702" s="15">
        <v>41834</v>
      </c>
      <c r="CR702">
        <v>22.425966646251201</v>
      </c>
      <c r="CS702" s="38">
        <v>41201</v>
      </c>
      <c r="CT702" s="12">
        <v>0</v>
      </c>
      <c r="CU702" s="15">
        <v>41201</v>
      </c>
      <c r="CV702">
        <v>0</v>
      </c>
      <c r="CW702" s="15">
        <v>41201</v>
      </c>
      <c r="CX702">
        <v>0</v>
      </c>
      <c r="CY702" s="15">
        <v>41201</v>
      </c>
      <c r="CZ702">
        <v>0</v>
      </c>
      <c r="DA702" s="15">
        <v>41201</v>
      </c>
      <c r="DB702">
        <v>0</v>
      </c>
      <c r="DC702" s="38">
        <v>41416</v>
      </c>
      <c r="DD702" s="12">
        <v>-14.894055239343601</v>
      </c>
      <c r="DE702" s="40">
        <v>41668</v>
      </c>
      <c r="DF702" s="12">
        <v>5.67</v>
      </c>
      <c r="DG702" s="15">
        <v>41205</v>
      </c>
      <c r="DH702">
        <v>26.06</v>
      </c>
      <c r="DI702" s="15">
        <v>41208</v>
      </c>
      <c r="DJ702">
        <v>1.2999999999999901</v>
      </c>
      <c r="DK702" s="15">
        <v>41474</v>
      </c>
      <c r="DL702">
        <v>19.613531113788099</v>
      </c>
      <c r="DN702" s="15">
        <v>45090</v>
      </c>
      <c r="DO702">
        <v>30.9693687549291</v>
      </c>
      <c r="DP702" s="15">
        <v>44727</v>
      </c>
      <c r="DQ702">
        <v>5.3300000000000098</v>
      </c>
      <c r="DR702" s="38">
        <v>44760</v>
      </c>
      <c r="DS702" s="12">
        <v>14.639999999999899</v>
      </c>
      <c r="DT702" s="15">
        <v>44931</v>
      </c>
      <c r="DU702">
        <v>64.219999999999899</v>
      </c>
      <c r="DV702" s="15">
        <v>45098</v>
      </c>
      <c r="DW702">
        <v>50.209999999999901</v>
      </c>
      <c r="DX702" s="15">
        <v>45029</v>
      </c>
      <c r="DY702">
        <v>56.929721453217198</v>
      </c>
      <c r="DZ702" s="15">
        <v>45099</v>
      </c>
      <c r="EA702">
        <v>75.382973054637105</v>
      </c>
      <c r="EB702" s="15">
        <v>44756</v>
      </c>
      <c r="EC702">
        <v>24.22</v>
      </c>
      <c r="ED702" s="38">
        <v>44833</v>
      </c>
      <c r="EE702" s="12">
        <v>30.75</v>
      </c>
      <c r="EF702" s="15">
        <v>45093</v>
      </c>
      <c r="EG702">
        <v>24.886923035612298</v>
      </c>
      <c r="EH702" s="15">
        <v>44714</v>
      </c>
      <c r="EI702">
        <v>32.259999999999899</v>
      </c>
      <c r="EJ702" s="15">
        <v>44748</v>
      </c>
      <c r="EK702">
        <v>11.6749083632414</v>
      </c>
      <c r="EL702" s="23"/>
      <c r="EN702" s="15"/>
      <c r="EP702" s="38">
        <v>45001</v>
      </c>
      <c r="EQ702" s="12">
        <v>55.5</v>
      </c>
      <c r="ER702" s="38"/>
      <c r="ET702" s="38">
        <v>44760</v>
      </c>
      <c r="EU702" s="12">
        <v>6.1599999999999904</v>
      </c>
      <c r="EV702" s="15">
        <v>44725</v>
      </c>
      <c r="EW702">
        <v>14.0833293799594</v>
      </c>
      <c r="EX702" s="15">
        <v>44762</v>
      </c>
      <c r="EY702">
        <v>14.3899753280347</v>
      </c>
      <c r="EZ702" s="38">
        <v>44852</v>
      </c>
      <c r="FA702" s="12">
        <v>42.777995775735597</v>
      </c>
      <c r="FB702" s="15">
        <v>44790</v>
      </c>
      <c r="FC702">
        <v>15.471054547500801</v>
      </c>
      <c r="FD702" s="15">
        <v>44749</v>
      </c>
      <c r="FE702">
        <v>9.03816446273105</v>
      </c>
    </row>
    <row r="703" spans="1:161">
      <c r="A703" s="40">
        <v>40878</v>
      </c>
      <c r="B703">
        <v>1366.28359965801</v>
      </c>
      <c r="C703">
        <f>B703-MAX($B$4:B703)</f>
        <v>0</v>
      </c>
      <c r="E703" s="158">
        <v>44165</v>
      </c>
      <c r="F703">
        <v>1451.74350326322</v>
      </c>
      <c r="G703">
        <f>F703-MAX($F$4:F703)</f>
        <v>-18.539999999999964</v>
      </c>
      <c r="BO703" s="23">
        <v>41351</v>
      </c>
      <c r="BP703">
        <v>35.198438597591597</v>
      </c>
      <c r="BQ703" s="15">
        <v>41236</v>
      </c>
      <c r="BR703">
        <v>4.8799999999999901</v>
      </c>
      <c r="BS703" s="15">
        <v>41246</v>
      </c>
      <c r="BT703">
        <v>59.689999999999898</v>
      </c>
      <c r="BU703" s="15">
        <v>41204</v>
      </c>
      <c r="BV703">
        <v>12.85</v>
      </c>
      <c r="BW703" s="15">
        <v>41879</v>
      </c>
      <c r="BX703">
        <v>20.029999999999902</v>
      </c>
      <c r="BY703" s="15">
        <v>41547</v>
      </c>
      <c r="BZ703">
        <v>16.309999999999999</v>
      </c>
      <c r="CA703" s="15">
        <v>41470</v>
      </c>
      <c r="CB703">
        <v>-6.05</v>
      </c>
      <c r="CC703" s="15">
        <v>41403</v>
      </c>
      <c r="CD703">
        <v>3.9</v>
      </c>
      <c r="CE703" s="15">
        <v>41204</v>
      </c>
      <c r="CF703">
        <v>0</v>
      </c>
      <c r="CG703" s="15">
        <v>41242</v>
      </c>
      <c r="CH703">
        <v>9.3899999999999899</v>
      </c>
      <c r="CI703" s="15">
        <v>41236</v>
      </c>
      <c r="CJ703">
        <v>10.37</v>
      </c>
      <c r="CK703" s="15">
        <v>41249</v>
      </c>
      <c r="CL703">
        <v>5.3199999999999896</v>
      </c>
      <c r="CM703" s="15">
        <v>41235</v>
      </c>
      <c r="CN703">
        <v>4.9099999999999904</v>
      </c>
      <c r="CO703" s="15">
        <v>40878</v>
      </c>
      <c r="CP703">
        <v>80.243828789702718</v>
      </c>
      <c r="CQ703" s="15">
        <v>41835</v>
      </c>
      <c r="CR703">
        <v>22.425966646251201</v>
      </c>
      <c r="CS703" s="38">
        <v>41204</v>
      </c>
      <c r="CT703" s="12">
        <v>0</v>
      </c>
      <c r="CU703" s="15">
        <v>41204</v>
      </c>
      <c r="CV703">
        <v>0</v>
      </c>
      <c r="CW703" s="15">
        <v>41204</v>
      </c>
      <c r="CX703">
        <v>0</v>
      </c>
      <c r="CY703" s="15">
        <v>41204</v>
      </c>
      <c r="CZ703">
        <v>0</v>
      </c>
      <c r="DA703" s="15">
        <v>41204</v>
      </c>
      <c r="DB703">
        <v>0</v>
      </c>
      <c r="DC703" s="38">
        <v>41417</v>
      </c>
      <c r="DD703" s="12">
        <v>-14.804055239343599</v>
      </c>
      <c r="DE703" s="40">
        <v>41673</v>
      </c>
      <c r="DF703" s="12">
        <v>5.67</v>
      </c>
      <c r="DG703" s="15">
        <v>41206</v>
      </c>
      <c r="DH703">
        <v>26.06</v>
      </c>
      <c r="DI703" s="15">
        <v>41211</v>
      </c>
      <c r="DJ703">
        <v>1.2999999999999901</v>
      </c>
      <c r="DK703" s="15">
        <v>41477</v>
      </c>
      <c r="DL703">
        <v>19.613531113788099</v>
      </c>
      <c r="DN703" s="15">
        <v>45092</v>
      </c>
      <c r="DO703">
        <v>30.9693687549291</v>
      </c>
      <c r="DP703" s="15">
        <v>44728</v>
      </c>
      <c r="DQ703">
        <v>5.3300000000000098</v>
      </c>
      <c r="DR703" s="38">
        <v>44761</v>
      </c>
      <c r="DS703" s="12">
        <v>14.639999999999899</v>
      </c>
      <c r="DT703" s="15">
        <v>44932</v>
      </c>
      <c r="DU703">
        <v>64.219999999999899</v>
      </c>
      <c r="DV703" s="15">
        <v>45099</v>
      </c>
      <c r="DW703">
        <v>46.7465853464021</v>
      </c>
      <c r="DX703" s="15">
        <v>45030</v>
      </c>
      <c r="DY703">
        <v>56.929721453217198</v>
      </c>
      <c r="DZ703" s="15">
        <v>45100</v>
      </c>
      <c r="EA703">
        <v>75.382973054637105</v>
      </c>
      <c r="EB703" s="15">
        <v>44757</v>
      </c>
      <c r="EC703">
        <v>24.22</v>
      </c>
      <c r="ED703" s="38">
        <v>44834</v>
      </c>
      <c r="EE703" s="12">
        <v>30.75</v>
      </c>
      <c r="EF703" s="15">
        <v>45096</v>
      </c>
      <c r="EG703">
        <v>24.886923035612298</v>
      </c>
      <c r="EH703" s="15">
        <v>44715</v>
      </c>
      <c r="EI703">
        <v>32.259999999999899</v>
      </c>
      <c r="EJ703" s="15">
        <v>44749</v>
      </c>
      <c r="EK703">
        <v>11.6749083632414</v>
      </c>
      <c r="EL703" s="23"/>
      <c r="EN703" s="15"/>
      <c r="EP703" s="38">
        <v>45002</v>
      </c>
      <c r="EQ703" s="12">
        <v>55.5</v>
      </c>
      <c r="ER703" s="38"/>
      <c r="ET703" s="38">
        <v>44761</v>
      </c>
      <c r="EU703" s="12">
        <v>6.0699999999999896</v>
      </c>
      <c r="EV703" s="15">
        <v>44726</v>
      </c>
      <c r="EW703">
        <v>14.0833293799594</v>
      </c>
      <c r="EX703" s="15">
        <v>44763</v>
      </c>
      <c r="EY703">
        <v>14.3899753280347</v>
      </c>
      <c r="EZ703" s="38">
        <v>44853</v>
      </c>
      <c r="FA703" s="12">
        <v>42.777995775735597</v>
      </c>
      <c r="FB703" s="15">
        <v>44791</v>
      </c>
      <c r="FC703">
        <v>15.471054547500801</v>
      </c>
      <c r="FD703" s="15">
        <v>44750</v>
      </c>
      <c r="FE703">
        <v>9.03816446273105</v>
      </c>
    </row>
    <row r="704" spans="1:161">
      <c r="A704" s="40">
        <v>40879</v>
      </c>
      <c r="B704">
        <v>1376.4335996580101</v>
      </c>
      <c r="C704">
        <f>B704-MAX($B$4:B704)</f>
        <v>0</v>
      </c>
      <c r="E704" s="158">
        <v>44166</v>
      </c>
      <c r="F704">
        <v>1446.50350326322</v>
      </c>
      <c r="G704">
        <f>F704-MAX($F$4:F704)</f>
        <v>-23.779999999999973</v>
      </c>
      <c r="BO704" s="23">
        <v>41352</v>
      </c>
      <c r="BP704">
        <v>35.298438597591598</v>
      </c>
      <c r="BQ704" s="15">
        <v>41239</v>
      </c>
      <c r="BR704">
        <v>4.8799999999999901</v>
      </c>
      <c r="BS704" s="15">
        <v>41247</v>
      </c>
      <c r="BT704">
        <v>59.689999999999898</v>
      </c>
      <c r="BU704" s="15">
        <v>41205</v>
      </c>
      <c r="BV704">
        <v>12.85</v>
      </c>
      <c r="BW704" s="15">
        <v>41880</v>
      </c>
      <c r="BX704">
        <v>20.029999999999902</v>
      </c>
      <c r="BY704" s="15">
        <v>41548</v>
      </c>
      <c r="BZ704">
        <v>16.309999999999999</v>
      </c>
      <c r="CA704" s="15">
        <v>41471</v>
      </c>
      <c r="CB704">
        <v>-6.05</v>
      </c>
      <c r="CC704" s="15">
        <v>41404</v>
      </c>
      <c r="CD704">
        <v>3.9</v>
      </c>
      <c r="CE704" s="15">
        <v>41205</v>
      </c>
      <c r="CF704">
        <v>0</v>
      </c>
      <c r="CG704" s="15">
        <v>41243</v>
      </c>
      <c r="CH704">
        <v>9.3899999999999899</v>
      </c>
      <c r="CI704" s="15">
        <v>41239</v>
      </c>
      <c r="CJ704">
        <v>10.37</v>
      </c>
      <c r="CK704" s="15">
        <v>41250</v>
      </c>
      <c r="CL704">
        <v>5.3199999999999896</v>
      </c>
      <c r="CM704" s="15">
        <v>41236</v>
      </c>
      <c r="CN704">
        <v>4.9099999999999904</v>
      </c>
      <c r="CO704" s="15">
        <v>40879</v>
      </c>
      <c r="CP704">
        <v>83.243828789702718</v>
      </c>
      <c r="CQ704" s="15">
        <v>41836</v>
      </c>
      <c r="CR704">
        <v>22.425966646251201</v>
      </c>
      <c r="CS704" s="38">
        <v>41205</v>
      </c>
      <c r="CT704" s="12">
        <v>0</v>
      </c>
      <c r="CU704" s="15">
        <v>41205</v>
      </c>
      <c r="CV704">
        <v>0</v>
      </c>
      <c r="CW704" s="15">
        <v>41205</v>
      </c>
      <c r="CX704">
        <v>0</v>
      </c>
      <c r="CY704" s="15">
        <v>41205</v>
      </c>
      <c r="CZ704">
        <v>0</v>
      </c>
      <c r="DA704" s="15">
        <v>41205</v>
      </c>
      <c r="DB704">
        <v>0</v>
      </c>
      <c r="DC704" s="38">
        <v>41418</v>
      </c>
      <c r="DD704" s="12">
        <v>-14.8240552393436</v>
      </c>
      <c r="DE704" s="40">
        <v>41674</v>
      </c>
      <c r="DF704" s="12">
        <v>5.67</v>
      </c>
      <c r="DG704" s="15">
        <v>41207</v>
      </c>
      <c r="DH704">
        <v>26.06</v>
      </c>
      <c r="DI704" s="15">
        <v>41212</v>
      </c>
      <c r="DJ704">
        <v>1.2999999999999901</v>
      </c>
      <c r="DK704" s="15">
        <v>41478</v>
      </c>
      <c r="DL704">
        <v>19.613531113788099</v>
      </c>
      <c r="DN704" s="15">
        <v>45093</v>
      </c>
      <c r="DO704">
        <v>30.9693687549291</v>
      </c>
      <c r="DP704" s="15">
        <v>44729</v>
      </c>
      <c r="DQ704">
        <v>5.3300000000000098</v>
      </c>
      <c r="DR704" s="38">
        <v>44762</v>
      </c>
      <c r="DS704" s="12">
        <v>14.639999999999899</v>
      </c>
      <c r="DT704" s="15">
        <v>44935</v>
      </c>
      <c r="DU704">
        <v>64.219999999999899</v>
      </c>
      <c r="DV704" s="15">
        <v>45105</v>
      </c>
      <c r="DW704">
        <v>46.7465853464021</v>
      </c>
      <c r="DX704" s="15">
        <v>45033</v>
      </c>
      <c r="DY704">
        <v>56.929721453217198</v>
      </c>
      <c r="DZ704" s="15">
        <v>45103</v>
      </c>
      <c r="EA704">
        <v>75.382973054637105</v>
      </c>
      <c r="EB704" s="15">
        <v>44760</v>
      </c>
      <c r="EC704">
        <v>24.22</v>
      </c>
      <c r="ED704" s="38">
        <v>44838</v>
      </c>
      <c r="EE704" s="12">
        <v>30.75</v>
      </c>
      <c r="EF704" s="15">
        <v>45097</v>
      </c>
      <c r="EG704">
        <v>24.886923035612298</v>
      </c>
      <c r="EH704" s="15">
        <v>44719</v>
      </c>
      <c r="EI704">
        <v>32.259999999999899</v>
      </c>
      <c r="EJ704" s="15">
        <v>44750</v>
      </c>
      <c r="EK704">
        <v>11.6749083632414</v>
      </c>
      <c r="EL704" s="23"/>
      <c r="EN704" s="15"/>
      <c r="EP704" s="38">
        <v>45005</v>
      </c>
      <c r="EQ704" s="12">
        <v>55.5</v>
      </c>
      <c r="ER704" s="38"/>
      <c r="ET704" s="38">
        <v>44762</v>
      </c>
      <c r="EU704" s="12">
        <v>5.8599999999999897</v>
      </c>
      <c r="EV704" s="15">
        <v>44727</v>
      </c>
      <c r="EW704">
        <v>14.0833293799594</v>
      </c>
      <c r="EX704" s="15">
        <v>44764</v>
      </c>
      <c r="EY704">
        <v>14.3899753280347</v>
      </c>
      <c r="EZ704" s="38">
        <v>44854</v>
      </c>
      <c r="FA704" s="12">
        <v>42.777995775735597</v>
      </c>
      <c r="FB704" s="15">
        <v>44792</v>
      </c>
      <c r="FC704">
        <v>15.471054547500801</v>
      </c>
      <c r="FD704" s="15">
        <v>44753</v>
      </c>
      <c r="FE704">
        <v>9.03816446273105</v>
      </c>
    </row>
    <row r="705" spans="1:161">
      <c r="A705" s="40">
        <v>40880</v>
      </c>
      <c r="B705">
        <v>1376.4335996580101</v>
      </c>
      <c r="C705">
        <f>B705-MAX($B$4:B705)</f>
        <v>0</v>
      </c>
      <c r="E705" s="158">
        <v>44167</v>
      </c>
      <c r="F705">
        <v>1466.8035032632199</v>
      </c>
      <c r="G705">
        <f>F705-MAX($F$4:F705)</f>
        <v>-3.4800000000000182</v>
      </c>
      <c r="BO705" s="23">
        <v>41353</v>
      </c>
      <c r="BP705">
        <v>33.498438597591601</v>
      </c>
      <c r="BQ705" s="15">
        <v>41240</v>
      </c>
      <c r="BR705">
        <v>4.8799999999999901</v>
      </c>
      <c r="BS705" s="15">
        <v>41248</v>
      </c>
      <c r="BT705">
        <v>59.689999999999898</v>
      </c>
      <c r="BU705" s="15">
        <v>41206</v>
      </c>
      <c r="BV705">
        <v>12.85</v>
      </c>
      <c r="BW705" s="15">
        <v>41883</v>
      </c>
      <c r="BX705">
        <v>20.029999999999902</v>
      </c>
      <c r="BY705" s="15">
        <v>41549</v>
      </c>
      <c r="BZ705">
        <v>16.309999999999999</v>
      </c>
      <c r="CA705" s="15">
        <v>41472</v>
      </c>
      <c r="CB705">
        <v>-6.05</v>
      </c>
      <c r="CC705" s="15">
        <v>41407</v>
      </c>
      <c r="CD705">
        <v>3.9</v>
      </c>
      <c r="CE705" s="15">
        <v>41206</v>
      </c>
      <c r="CF705">
        <v>0</v>
      </c>
      <c r="CG705" s="15">
        <v>41246</v>
      </c>
      <c r="CH705">
        <v>9.3899999999999899</v>
      </c>
      <c r="CI705" s="15">
        <v>41240</v>
      </c>
      <c r="CJ705">
        <v>10.37</v>
      </c>
      <c r="CK705" s="15">
        <v>41253</v>
      </c>
      <c r="CL705">
        <v>5.3199999999999896</v>
      </c>
      <c r="CM705" s="15">
        <v>41239</v>
      </c>
      <c r="CN705">
        <v>4.9099999999999904</v>
      </c>
      <c r="CO705" s="15">
        <v>40880</v>
      </c>
      <c r="CP705">
        <v>83.243828789702718</v>
      </c>
      <c r="CQ705" s="15">
        <v>41837</v>
      </c>
      <c r="CR705">
        <v>22.425966646251201</v>
      </c>
      <c r="CS705" s="38">
        <v>41206</v>
      </c>
      <c r="CT705" s="12">
        <v>0</v>
      </c>
      <c r="CU705" s="15">
        <v>41206</v>
      </c>
      <c r="CV705">
        <v>0</v>
      </c>
      <c r="CW705" s="15">
        <v>41206</v>
      </c>
      <c r="CX705">
        <v>0</v>
      </c>
      <c r="CY705" s="15">
        <v>41206</v>
      </c>
      <c r="CZ705">
        <v>0</v>
      </c>
      <c r="DA705" s="15">
        <v>41206</v>
      </c>
      <c r="DB705">
        <v>0</v>
      </c>
      <c r="DC705" s="38">
        <v>41421</v>
      </c>
      <c r="DD705" s="12">
        <v>-14.9440552393436</v>
      </c>
      <c r="DE705" s="40">
        <v>41675</v>
      </c>
      <c r="DF705" s="12">
        <v>5.67</v>
      </c>
      <c r="DG705" s="15">
        <v>41208</v>
      </c>
      <c r="DH705">
        <v>26.06</v>
      </c>
      <c r="DI705" s="15">
        <v>41213</v>
      </c>
      <c r="DJ705">
        <v>1.2999999999999901</v>
      </c>
      <c r="DK705" s="15">
        <v>41479</v>
      </c>
      <c r="DL705">
        <v>19.613531113788099</v>
      </c>
      <c r="DN705" s="15">
        <v>45096</v>
      </c>
      <c r="DO705">
        <v>30.9693687549291</v>
      </c>
      <c r="DP705" s="15">
        <v>44732</v>
      </c>
      <c r="DQ705">
        <v>5.3300000000000098</v>
      </c>
      <c r="DR705" s="38">
        <v>44763</v>
      </c>
      <c r="DS705" s="12">
        <v>14.639999999999899</v>
      </c>
      <c r="DT705" s="15">
        <v>44936</v>
      </c>
      <c r="DU705">
        <v>64.219999999999899</v>
      </c>
      <c r="DV705" s="15">
        <v>45106</v>
      </c>
      <c r="DW705">
        <v>46.8165853464021</v>
      </c>
      <c r="DX705" s="15">
        <v>45034</v>
      </c>
      <c r="DY705">
        <v>56.929721453217198</v>
      </c>
      <c r="DZ705" s="15">
        <v>45104</v>
      </c>
      <c r="EA705">
        <v>75.382973054637105</v>
      </c>
      <c r="EB705" s="15">
        <v>44761</v>
      </c>
      <c r="EC705">
        <v>24.22</v>
      </c>
      <c r="ED705" s="38">
        <v>44839</v>
      </c>
      <c r="EE705" s="12">
        <v>30.75</v>
      </c>
      <c r="EF705" s="15">
        <v>45098</v>
      </c>
      <c r="EG705">
        <v>24.886923035612298</v>
      </c>
      <c r="EH705" s="15">
        <v>44720</v>
      </c>
      <c r="EI705">
        <v>32.259999999999899</v>
      </c>
      <c r="EJ705" s="15">
        <v>44753</v>
      </c>
      <c r="EK705">
        <v>11.6749083632414</v>
      </c>
      <c r="EL705" s="23"/>
      <c r="EN705" s="15"/>
      <c r="EP705" s="38">
        <v>45006</v>
      </c>
      <c r="EQ705" s="12">
        <v>55.5</v>
      </c>
      <c r="ER705" s="38"/>
      <c r="ET705" s="38">
        <v>44763</v>
      </c>
      <c r="EU705" s="12">
        <v>5.8599999999999897</v>
      </c>
      <c r="EV705" s="15">
        <v>44728</v>
      </c>
      <c r="EW705">
        <v>14.0833293799594</v>
      </c>
      <c r="EX705" s="15">
        <v>44767</v>
      </c>
      <c r="EY705">
        <v>14.3899753280347</v>
      </c>
      <c r="EZ705" s="38">
        <v>44855</v>
      </c>
      <c r="FA705" s="12">
        <v>42.777995775735597</v>
      </c>
      <c r="FB705" s="15">
        <v>44795</v>
      </c>
      <c r="FC705">
        <v>15.6810545475008</v>
      </c>
      <c r="FD705" s="15">
        <v>44754</v>
      </c>
      <c r="FE705">
        <v>9.03816446273105</v>
      </c>
    </row>
    <row r="706" spans="1:161">
      <c r="A706" s="40">
        <v>40881</v>
      </c>
      <c r="B706">
        <v>1376.4335996580101</v>
      </c>
      <c r="C706">
        <f>B706-MAX($B$4:B706)</f>
        <v>0</v>
      </c>
      <c r="E706" s="158">
        <v>44168</v>
      </c>
      <c r="F706">
        <v>1478.72350326322</v>
      </c>
      <c r="G706">
        <f>F706-MAX($F$4:F706)</f>
        <v>0</v>
      </c>
      <c r="BO706" s="23">
        <v>41354</v>
      </c>
      <c r="BP706">
        <v>31.198438597591601</v>
      </c>
      <c r="BQ706" s="15">
        <v>41241</v>
      </c>
      <c r="BR706">
        <v>4.6599999999999904</v>
      </c>
      <c r="BS706" s="15">
        <v>41249</v>
      </c>
      <c r="BT706">
        <v>59.689999999999898</v>
      </c>
      <c r="BU706" s="15">
        <v>41207</v>
      </c>
      <c r="BV706">
        <v>12.85</v>
      </c>
      <c r="BW706" s="15">
        <v>41884</v>
      </c>
      <c r="BX706">
        <v>20.029999999999902</v>
      </c>
      <c r="BY706" s="15">
        <v>41551</v>
      </c>
      <c r="BZ706">
        <v>16.309999999999999</v>
      </c>
      <c r="CA706" s="15">
        <v>41473</v>
      </c>
      <c r="CB706">
        <v>-6.05</v>
      </c>
      <c r="CC706" s="15">
        <v>41408</v>
      </c>
      <c r="CD706">
        <v>2.91</v>
      </c>
      <c r="CE706" s="15">
        <v>41207</v>
      </c>
      <c r="CF706">
        <v>0</v>
      </c>
      <c r="CG706" s="15">
        <v>41247</v>
      </c>
      <c r="CH706">
        <v>9.3899999999999899</v>
      </c>
      <c r="CI706" s="15">
        <v>41241</v>
      </c>
      <c r="CJ706">
        <v>9.67</v>
      </c>
      <c r="CK706" s="15">
        <v>41254</v>
      </c>
      <c r="CL706">
        <v>5.3199999999999896</v>
      </c>
      <c r="CM706" s="15">
        <v>41240</v>
      </c>
      <c r="CN706">
        <v>4.9099999999999904</v>
      </c>
      <c r="CO706" s="15">
        <v>40881</v>
      </c>
      <c r="CP706">
        <v>83.243828789702718</v>
      </c>
      <c r="CQ706" s="15">
        <v>41838</v>
      </c>
      <c r="CR706">
        <v>22.425966646251201</v>
      </c>
      <c r="CS706" s="38">
        <v>41207</v>
      </c>
      <c r="CT706" s="12">
        <v>0</v>
      </c>
      <c r="CU706" s="15">
        <v>41207</v>
      </c>
      <c r="CV706">
        <v>0</v>
      </c>
      <c r="CW706" s="15">
        <v>41207</v>
      </c>
      <c r="CX706">
        <v>0</v>
      </c>
      <c r="CY706" s="15">
        <v>41207</v>
      </c>
      <c r="CZ706">
        <v>0</v>
      </c>
      <c r="DA706" s="15">
        <v>41207</v>
      </c>
      <c r="DB706">
        <v>0</v>
      </c>
      <c r="DC706" s="38">
        <v>41422</v>
      </c>
      <c r="DD706" s="12">
        <v>-15.044055239343599</v>
      </c>
      <c r="DE706" s="40">
        <v>41676</v>
      </c>
      <c r="DF706" s="12">
        <v>5.67</v>
      </c>
      <c r="DG706" s="15">
        <v>41211</v>
      </c>
      <c r="DH706">
        <v>26.06</v>
      </c>
      <c r="DI706" s="15">
        <v>41214</v>
      </c>
      <c r="DJ706">
        <v>1.2999999999999901</v>
      </c>
      <c r="DK706" s="15">
        <v>41480</v>
      </c>
      <c r="DL706">
        <v>19.613531113788099</v>
      </c>
      <c r="DN706" s="15">
        <v>45097</v>
      </c>
      <c r="DO706">
        <v>30.9693687549291</v>
      </c>
      <c r="DP706" s="15">
        <v>44733</v>
      </c>
      <c r="DQ706">
        <v>5.3300000000000098</v>
      </c>
      <c r="DR706" s="38">
        <v>44764</v>
      </c>
      <c r="DS706" s="12">
        <v>14.639999999999899</v>
      </c>
      <c r="DT706" s="15">
        <v>44937</v>
      </c>
      <c r="DU706">
        <v>64.219999999999899</v>
      </c>
      <c r="DV706" s="15">
        <v>45113</v>
      </c>
      <c r="DW706">
        <v>46.8165853464021</v>
      </c>
      <c r="DX706" s="15">
        <v>45035</v>
      </c>
      <c r="DY706">
        <v>56.929721453217198</v>
      </c>
      <c r="DZ706" s="15">
        <v>45105</v>
      </c>
      <c r="EA706">
        <v>75.382973054637105</v>
      </c>
      <c r="EB706" s="15">
        <v>44762</v>
      </c>
      <c r="EC706">
        <v>24.22</v>
      </c>
      <c r="ED706" s="38">
        <v>44840</v>
      </c>
      <c r="EE706" s="12">
        <v>30.75</v>
      </c>
      <c r="EF706" s="15">
        <v>45099</v>
      </c>
      <c r="EG706">
        <v>24.886923035612298</v>
      </c>
      <c r="EH706" s="15">
        <v>44721</v>
      </c>
      <c r="EI706">
        <v>32.259999999999899</v>
      </c>
      <c r="EJ706" s="15">
        <v>44754</v>
      </c>
      <c r="EK706">
        <v>11.6749083632414</v>
      </c>
      <c r="EL706" s="23"/>
      <c r="EN706" s="15"/>
      <c r="EP706" s="38">
        <v>45007</v>
      </c>
      <c r="EQ706" s="12">
        <v>55.5</v>
      </c>
      <c r="ER706" s="38"/>
      <c r="ET706" s="38">
        <v>44764</v>
      </c>
      <c r="EU706" s="12">
        <v>5.8599999999999897</v>
      </c>
      <c r="EV706" s="15">
        <v>44732</v>
      </c>
      <c r="EW706">
        <v>14.0833293799594</v>
      </c>
      <c r="EX706" s="15">
        <v>44768</v>
      </c>
      <c r="EY706">
        <v>14.3899753280347</v>
      </c>
      <c r="EZ706" s="38">
        <v>44858</v>
      </c>
      <c r="FA706" s="12">
        <v>42.777995775735597</v>
      </c>
      <c r="FB706" s="15">
        <v>44796</v>
      </c>
      <c r="FC706">
        <v>16.4110545475008</v>
      </c>
      <c r="FD706" s="15">
        <v>44755</v>
      </c>
      <c r="FE706">
        <v>9.03816446273105</v>
      </c>
    </row>
    <row r="707" spans="1:161">
      <c r="A707" s="40">
        <v>40882</v>
      </c>
      <c r="B707">
        <v>1373.8835996580101</v>
      </c>
      <c r="C707">
        <f>B707-MAX($B$4:B707)</f>
        <v>-2.5499999999999545</v>
      </c>
      <c r="E707" s="158">
        <v>44169</v>
      </c>
      <c r="F707">
        <v>1488.24350326322</v>
      </c>
      <c r="G707">
        <f>F707-MAX($F$4:F707)</f>
        <v>0</v>
      </c>
      <c r="BO707" s="23">
        <v>41355</v>
      </c>
      <c r="BP707">
        <v>31.698438597591601</v>
      </c>
      <c r="BQ707" s="15">
        <v>41242</v>
      </c>
      <c r="BR707">
        <v>5.3399999999999901</v>
      </c>
      <c r="BS707" s="15">
        <v>41250</v>
      </c>
      <c r="BT707">
        <v>59.689999999999898</v>
      </c>
      <c r="BU707" s="15">
        <v>41208</v>
      </c>
      <c r="BV707">
        <v>12.85</v>
      </c>
      <c r="BW707" s="15">
        <v>41885</v>
      </c>
      <c r="BX707">
        <v>20.029999999999902</v>
      </c>
      <c r="BY707" s="15">
        <v>41554</v>
      </c>
      <c r="BZ707">
        <v>16.309999999999999</v>
      </c>
      <c r="CA707" s="15">
        <v>41474</v>
      </c>
      <c r="CB707">
        <v>-5.65</v>
      </c>
      <c r="CC707" s="15">
        <v>41409</v>
      </c>
      <c r="CD707">
        <v>3.01</v>
      </c>
      <c r="CE707" s="15">
        <v>41208</v>
      </c>
      <c r="CF707">
        <v>0</v>
      </c>
      <c r="CG707" s="15">
        <v>41248</v>
      </c>
      <c r="CH707">
        <v>9.3899999999999899</v>
      </c>
      <c r="CI707" s="15">
        <v>41242</v>
      </c>
      <c r="CJ707">
        <v>9.67</v>
      </c>
      <c r="CK707" s="15">
        <v>41255</v>
      </c>
      <c r="CL707">
        <v>5.3199999999999896</v>
      </c>
      <c r="CM707" s="15">
        <v>41241</v>
      </c>
      <c r="CN707">
        <v>4.5499999999999901</v>
      </c>
      <c r="CO707" s="15">
        <v>40882</v>
      </c>
      <c r="CP707">
        <v>81.083828789702721</v>
      </c>
      <c r="CQ707" s="15">
        <v>41841</v>
      </c>
      <c r="CR707">
        <v>22.425966646251201</v>
      </c>
      <c r="CS707" s="38">
        <v>41208</v>
      </c>
      <c r="CT707" s="12">
        <v>0</v>
      </c>
      <c r="CU707" s="15">
        <v>41208</v>
      </c>
      <c r="CV707">
        <v>0</v>
      </c>
      <c r="CW707" s="15">
        <v>41208</v>
      </c>
      <c r="CX707">
        <v>0</v>
      </c>
      <c r="CY707" s="15">
        <v>41208</v>
      </c>
      <c r="CZ707">
        <v>0</v>
      </c>
      <c r="DA707" s="15">
        <v>41208</v>
      </c>
      <c r="DB707">
        <v>0</v>
      </c>
      <c r="DC707" s="38">
        <v>41423</v>
      </c>
      <c r="DD707" s="12">
        <v>-15.1040552393436</v>
      </c>
      <c r="DE707" s="40">
        <v>41677</v>
      </c>
      <c r="DF707" s="12">
        <v>5.67</v>
      </c>
      <c r="DG707" s="15">
        <v>41212</v>
      </c>
      <c r="DH707">
        <v>26.06</v>
      </c>
      <c r="DI707" s="15">
        <v>41215</v>
      </c>
      <c r="DJ707">
        <v>1.2999999999999901</v>
      </c>
      <c r="DK707" s="15">
        <v>41481</v>
      </c>
      <c r="DL707">
        <v>19.613531113788099</v>
      </c>
      <c r="DN707" s="15">
        <v>45098</v>
      </c>
      <c r="DO707">
        <v>30.9693687549291</v>
      </c>
      <c r="DP707" s="15">
        <v>44734</v>
      </c>
      <c r="DQ707">
        <v>5.3300000000000098</v>
      </c>
      <c r="DR707" s="38">
        <v>44767</v>
      </c>
      <c r="DS707" s="12">
        <v>14.639999999999899</v>
      </c>
      <c r="DT707" s="15">
        <v>44938</v>
      </c>
      <c r="DU707">
        <v>64.219999999999899</v>
      </c>
      <c r="DV707" s="15">
        <v>45120</v>
      </c>
      <c r="DW707">
        <v>46.8165853464021</v>
      </c>
      <c r="DX707" s="15">
        <v>45036</v>
      </c>
      <c r="DY707">
        <v>56.929721453217198</v>
      </c>
      <c r="DZ707" s="15">
        <v>45106</v>
      </c>
      <c r="EA707">
        <v>75.382973054637105</v>
      </c>
      <c r="EB707" s="15">
        <v>44763</v>
      </c>
      <c r="EC707">
        <v>24.22</v>
      </c>
      <c r="ED707" s="38">
        <v>44841</v>
      </c>
      <c r="EE707" s="12">
        <v>30.75</v>
      </c>
      <c r="EF707" s="15">
        <v>45100</v>
      </c>
      <c r="EG707">
        <v>24.886923035612298</v>
      </c>
      <c r="EH707" s="15">
        <v>44725</v>
      </c>
      <c r="EI707">
        <v>32.259999999999899</v>
      </c>
      <c r="EJ707" s="15">
        <v>44755</v>
      </c>
      <c r="EK707">
        <v>11.6749083632414</v>
      </c>
      <c r="EL707" s="23"/>
      <c r="EN707" s="15"/>
      <c r="EP707" s="38">
        <v>45008</v>
      </c>
      <c r="EQ707" s="12">
        <v>55.5</v>
      </c>
      <c r="ER707" s="38"/>
      <c r="ET707" s="38">
        <v>44767</v>
      </c>
      <c r="EU707" s="12">
        <v>5.8599999999999897</v>
      </c>
      <c r="EV707" s="15">
        <v>44733</v>
      </c>
      <c r="EW707">
        <v>13.7333293799594</v>
      </c>
      <c r="EX707" s="15">
        <v>44769</v>
      </c>
      <c r="EY707">
        <v>14.3899753280347</v>
      </c>
      <c r="EZ707" s="38">
        <v>44859</v>
      </c>
      <c r="FA707" s="12">
        <v>42.777995775735597</v>
      </c>
      <c r="FB707" s="15">
        <v>44797</v>
      </c>
      <c r="FC707">
        <v>15.121054547500799</v>
      </c>
      <c r="FD707" s="15">
        <v>44756</v>
      </c>
      <c r="FE707">
        <v>9.03816446273105</v>
      </c>
    </row>
    <row r="708" spans="1:161">
      <c r="A708" s="40">
        <v>40883</v>
      </c>
      <c r="B708">
        <v>1367.83164822035</v>
      </c>
      <c r="C708">
        <f>B708-MAX($B$4:B708)</f>
        <v>-8.601951437660091</v>
      </c>
      <c r="E708" s="158">
        <v>44170</v>
      </c>
      <c r="F708">
        <v>1488.24350326322</v>
      </c>
      <c r="G708">
        <f>F708-MAX($F$4:F708)</f>
        <v>0</v>
      </c>
      <c r="BO708" s="23">
        <v>41358</v>
      </c>
      <c r="BP708">
        <v>39.188438597591599</v>
      </c>
      <c r="BQ708" s="15">
        <v>41243</v>
      </c>
      <c r="BR708">
        <v>5.4799999999999898</v>
      </c>
      <c r="BS708" s="15">
        <v>41253</v>
      </c>
      <c r="BT708">
        <v>59.689999999999898</v>
      </c>
      <c r="BU708" s="15">
        <v>41211</v>
      </c>
      <c r="BV708">
        <v>12.85</v>
      </c>
      <c r="BW708" s="15">
        <v>41886</v>
      </c>
      <c r="BX708">
        <v>20.029999999999902</v>
      </c>
      <c r="BY708" s="15">
        <v>41555</v>
      </c>
      <c r="BZ708">
        <v>16.309999999999999</v>
      </c>
      <c r="CA708" s="15">
        <v>41477</v>
      </c>
      <c r="CB708">
        <v>-5.85</v>
      </c>
      <c r="CC708" s="15">
        <v>41410</v>
      </c>
      <c r="CD708">
        <v>1.75999999999999</v>
      </c>
      <c r="CE708" s="15">
        <v>41211</v>
      </c>
      <c r="CF708">
        <v>0</v>
      </c>
      <c r="CG708" s="15">
        <v>41249</v>
      </c>
      <c r="CH708">
        <v>9.3899999999999899</v>
      </c>
      <c r="CI708" s="15">
        <v>41243</v>
      </c>
      <c r="CJ708">
        <v>9.67</v>
      </c>
      <c r="CK708" s="15">
        <v>41256</v>
      </c>
      <c r="CL708">
        <v>5.3199999999999896</v>
      </c>
      <c r="CM708" s="15">
        <v>41242</v>
      </c>
      <c r="CN708">
        <v>5.0699999999999896</v>
      </c>
      <c r="CO708" s="15">
        <v>40883</v>
      </c>
      <c r="CP708">
        <v>82.986932943068709</v>
      </c>
      <c r="CQ708" s="15">
        <v>41842</v>
      </c>
      <c r="CR708">
        <v>22.425966646251201</v>
      </c>
      <c r="CS708" s="38">
        <v>41211</v>
      </c>
      <c r="CT708" s="12">
        <v>0</v>
      </c>
      <c r="CU708" s="15">
        <v>41211</v>
      </c>
      <c r="CV708">
        <v>0</v>
      </c>
      <c r="CW708" s="15">
        <v>41211</v>
      </c>
      <c r="CX708">
        <v>0</v>
      </c>
      <c r="CY708" s="15">
        <v>41211</v>
      </c>
      <c r="CZ708">
        <v>0</v>
      </c>
      <c r="DA708" s="15">
        <v>41211</v>
      </c>
      <c r="DB708">
        <v>0</v>
      </c>
      <c r="DC708" s="38">
        <v>41424</v>
      </c>
      <c r="DD708" s="12">
        <v>-15.204055239343599</v>
      </c>
      <c r="DE708" s="40">
        <v>41680</v>
      </c>
      <c r="DF708" s="12">
        <v>5.67</v>
      </c>
      <c r="DG708" s="15">
        <v>41213</v>
      </c>
      <c r="DH708">
        <v>26.06</v>
      </c>
      <c r="DI708" s="15">
        <v>41218</v>
      </c>
      <c r="DJ708">
        <v>1.2999999999999901</v>
      </c>
      <c r="DK708" s="15">
        <v>41484</v>
      </c>
      <c r="DL708">
        <v>19.613531113788099</v>
      </c>
      <c r="DN708" s="15">
        <v>45099</v>
      </c>
      <c r="DO708">
        <v>30.9693687549291</v>
      </c>
      <c r="DP708" s="15">
        <v>44735</v>
      </c>
      <c r="DQ708">
        <v>5.3300000000000098</v>
      </c>
      <c r="DR708" s="38">
        <v>44768</v>
      </c>
      <c r="DS708" s="12">
        <v>14.639999999999899</v>
      </c>
      <c r="DT708" s="15">
        <v>44939</v>
      </c>
      <c r="DU708">
        <v>64.219999999999899</v>
      </c>
      <c r="DV708" s="15">
        <v>45121</v>
      </c>
      <c r="DW708">
        <v>46.8165853464021</v>
      </c>
      <c r="DX708" s="15">
        <v>45037</v>
      </c>
      <c r="DY708">
        <v>57.039721453217197</v>
      </c>
      <c r="DZ708" s="15">
        <v>45113</v>
      </c>
      <c r="EA708">
        <v>75.382973054637105</v>
      </c>
      <c r="EB708" s="15">
        <v>44764</v>
      </c>
      <c r="EC708">
        <v>24.22</v>
      </c>
      <c r="ED708" s="38">
        <v>44845</v>
      </c>
      <c r="EE708" s="12">
        <v>30.75</v>
      </c>
      <c r="EF708" s="15">
        <v>45103</v>
      </c>
      <c r="EG708">
        <v>24.886923035612298</v>
      </c>
      <c r="EH708" s="15">
        <v>44726</v>
      </c>
      <c r="EI708">
        <v>30.719999999999899</v>
      </c>
      <c r="EJ708" s="15">
        <v>44756</v>
      </c>
      <c r="EK708">
        <v>11.6749083632414</v>
      </c>
      <c r="EL708" s="23"/>
      <c r="EN708" s="15"/>
      <c r="EP708" s="38">
        <v>45009</v>
      </c>
      <c r="EQ708" s="12">
        <v>54.75</v>
      </c>
      <c r="ER708" s="38"/>
      <c r="ET708" s="38">
        <v>44768</v>
      </c>
      <c r="EU708" s="12">
        <v>5.8599999999999897</v>
      </c>
      <c r="EV708" s="15">
        <v>44734</v>
      </c>
      <c r="EW708">
        <v>15.053329379959401</v>
      </c>
      <c r="EX708" s="15">
        <v>44770</v>
      </c>
      <c r="EY708">
        <v>14.3899753280347</v>
      </c>
      <c r="EZ708" s="38">
        <v>44860</v>
      </c>
      <c r="FA708" s="12">
        <v>42.777995775735597</v>
      </c>
      <c r="FB708" s="15">
        <v>44799</v>
      </c>
      <c r="FC708">
        <v>15.121054547500799</v>
      </c>
      <c r="FD708" s="15">
        <v>44757</v>
      </c>
      <c r="FE708">
        <v>9.03816446273105</v>
      </c>
    </row>
    <row r="709" spans="1:161">
      <c r="A709" s="40">
        <v>40884</v>
      </c>
      <c r="B709">
        <v>1355.5236561670599</v>
      </c>
      <c r="C709">
        <f>B709-MAX($B$4:B709)</f>
        <v>-20.909943490950127</v>
      </c>
      <c r="E709" s="158">
        <v>44171</v>
      </c>
      <c r="F709">
        <v>1488.24350326322</v>
      </c>
      <c r="G709">
        <f>F709-MAX($F$4:F709)</f>
        <v>0</v>
      </c>
      <c r="BO709" s="23">
        <v>41359</v>
      </c>
      <c r="BP709">
        <v>39.738438597591603</v>
      </c>
      <c r="BQ709" s="15">
        <v>41246</v>
      </c>
      <c r="BR709">
        <v>5.4799999999999898</v>
      </c>
      <c r="BS709" s="15">
        <v>41254</v>
      </c>
      <c r="BT709">
        <v>59.689999999999898</v>
      </c>
      <c r="BU709" s="15">
        <v>41212</v>
      </c>
      <c r="BV709">
        <v>12.85</v>
      </c>
      <c r="BW709" s="15">
        <v>41887</v>
      </c>
      <c r="BX709">
        <v>20.029999999999902</v>
      </c>
      <c r="BY709" s="15">
        <v>41557</v>
      </c>
      <c r="BZ709">
        <v>16.309999999999999</v>
      </c>
      <c r="CA709" s="15">
        <v>41478</v>
      </c>
      <c r="CB709">
        <v>-8.5500000000000007</v>
      </c>
      <c r="CC709" s="15">
        <v>41414</v>
      </c>
      <c r="CD709">
        <v>1.81</v>
      </c>
      <c r="CE709" s="15">
        <v>41212</v>
      </c>
      <c r="CF709">
        <v>0</v>
      </c>
      <c r="CG709" s="15">
        <v>41250</v>
      </c>
      <c r="CH709">
        <v>9.3899999999999899</v>
      </c>
      <c r="CI709" s="15">
        <v>41246</v>
      </c>
      <c r="CJ709">
        <v>9.67</v>
      </c>
      <c r="CK709" s="15">
        <v>41257</v>
      </c>
      <c r="CL709">
        <v>5.3199999999999896</v>
      </c>
      <c r="CM709" s="15">
        <v>41243</v>
      </c>
      <c r="CN709">
        <v>4.9499999999999904</v>
      </c>
      <c r="CO709" s="15">
        <v>40884</v>
      </c>
      <c r="CP709">
        <v>77.557480564898412</v>
      </c>
      <c r="CQ709" s="15">
        <v>41843</v>
      </c>
      <c r="CR709">
        <v>22.425966646251201</v>
      </c>
      <c r="CS709" s="38">
        <v>41212</v>
      </c>
      <c r="CT709" s="12">
        <v>0</v>
      </c>
      <c r="CU709" s="15">
        <v>41212</v>
      </c>
      <c r="CV709">
        <v>0</v>
      </c>
      <c r="CW709" s="15">
        <v>41212</v>
      </c>
      <c r="CX709">
        <v>0</v>
      </c>
      <c r="CY709" s="15">
        <v>41212</v>
      </c>
      <c r="CZ709">
        <v>0</v>
      </c>
      <c r="DA709" s="15">
        <v>41212</v>
      </c>
      <c r="DB709">
        <v>0</v>
      </c>
      <c r="DC709" s="38">
        <v>41425</v>
      </c>
      <c r="DD709" s="12">
        <v>-15.3640552393436</v>
      </c>
      <c r="DE709" s="40">
        <v>41681</v>
      </c>
      <c r="DF709" s="12">
        <v>5.59</v>
      </c>
      <c r="DG709" s="15">
        <v>41214</v>
      </c>
      <c r="DH709">
        <v>26.06</v>
      </c>
      <c r="DI709" s="15">
        <v>41219</v>
      </c>
      <c r="DJ709">
        <v>1.2999999999999901</v>
      </c>
      <c r="DK709" s="15">
        <v>41485</v>
      </c>
      <c r="DL709">
        <v>19.613531113788099</v>
      </c>
      <c r="DN709" s="15">
        <v>45100</v>
      </c>
      <c r="DO709">
        <v>30.9693687549291</v>
      </c>
      <c r="DP709" s="15">
        <v>44736</v>
      </c>
      <c r="DQ709">
        <v>5.3300000000000098</v>
      </c>
      <c r="DR709" s="38">
        <v>44769</v>
      </c>
      <c r="DS709" s="12">
        <v>14.639999999999899</v>
      </c>
      <c r="DT709" s="15">
        <v>44942</v>
      </c>
      <c r="DU709">
        <v>64.219999999999899</v>
      </c>
      <c r="DV709" s="15">
        <v>45124</v>
      </c>
      <c r="DW709">
        <v>46.8165853464021</v>
      </c>
      <c r="DX709" s="15">
        <v>45040</v>
      </c>
      <c r="DY709">
        <v>57.129721453217201</v>
      </c>
      <c r="DZ709" s="15">
        <v>45120</v>
      </c>
      <c r="EA709">
        <v>75.382973054637105</v>
      </c>
      <c r="EB709" s="15">
        <v>44767</v>
      </c>
      <c r="EC709">
        <v>24.22</v>
      </c>
      <c r="ED709" s="38">
        <v>44846</v>
      </c>
      <c r="EE709" s="12">
        <v>30.75</v>
      </c>
      <c r="EF709" s="15">
        <v>45104</v>
      </c>
      <c r="EG709">
        <v>24.886923035612298</v>
      </c>
      <c r="EH709" s="15">
        <v>44728</v>
      </c>
      <c r="EI709">
        <v>30.719999999999899</v>
      </c>
      <c r="EJ709" s="15">
        <v>44757</v>
      </c>
      <c r="EK709">
        <v>11.6749083632414</v>
      </c>
      <c r="EL709" s="23"/>
      <c r="EN709" s="15"/>
      <c r="EP709" s="38">
        <v>45015</v>
      </c>
      <c r="EQ709" s="12">
        <v>54.75</v>
      </c>
      <c r="ER709" s="38"/>
      <c r="ET709" s="38">
        <v>44769</v>
      </c>
      <c r="EU709" s="12">
        <v>5.8599999999999897</v>
      </c>
      <c r="EV709" s="15">
        <v>44736</v>
      </c>
      <c r="EW709">
        <v>15.053329379959401</v>
      </c>
      <c r="EX709" s="15">
        <v>44771</v>
      </c>
      <c r="EY709">
        <v>14.3899753280347</v>
      </c>
      <c r="EZ709" s="38">
        <v>44861</v>
      </c>
      <c r="FA709" s="12">
        <v>42.777995775735597</v>
      </c>
      <c r="FB709" s="15">
        <v>44802</v>
      </c>
      <c r="FC709">
        <v>16.6810545475008</v>
      </c>
      <c r="FD709" s="15">
        <v>44760</v>
      </c>
      <c r="FE709">
        <v>9.03816446273105</v>
      </c>
    </row>
    <row r="710" spans="1:161">
      <c r="A710" s="40">
        <v>40885</v>
      </c>
      <c r="B710">
        <v>1370.0898720632899</v>
      </c>
      <c r="C710">
        <f>B710-MAX($B$4:B710)</f>
        <v>-6.3437275947201215</v>
      </c>
      <c r="E710" s="158">
        <v>44172</v>
      </c>
      <c r="F710">
        <v>1491.00350326322</v>
      </c>
      <c r="G710">
        <f>F710-MAX($F$4:F710)</f>
        <v>0</v>
      </c>
      <c r="BO710" s="23">
        <v>41360</v>
      </c>
      <c r="BP710">
        <v>41.388438597591602</v>
      </c>
      <c r="BQ710" s="15">
        <v>41247</v>
      </c>
      <c r="BR710">
        <v>5.4799999999999898</v>
      </c>
      <c r="BS710" s="15">
        <v>41255</v>
      </c>
      <c r="BT710">
        <v>59.689999999999898</v>
      </c>
      <c r="BU710" s="15">
        <v>41213</v>
      </c>
      <c r="BV710">
        <v>12.85</v>
      </c>
      <c r="BW710" s="15">
        <v>41893</v>
      </c>
      <c r="BX710">
        <v>20.029999999999902</v>
      </c>
      <c r="BY710" s="15">
        <v>41558</v>
      </c>
      <c r="BZ710">
        <v>17.32</v>
      </c>
      <c r="CA710" s="15">
        <v>41479</v>
      </c>
      <c r="CB710">
        <v>-9.0500000000000007</v>
      </c>
      <c r="CC710" s="15">
        <v>41415</v>
      </c>
      <c r="CD710">
        <v>2.0099999999999998</v>
      </c>
      <c r="CE710" s="15">
        <v>41213</v>
      </c>
      <c r="CF710">
        <v>0</v>
      </c>
      <c r="CG710" s="15">
        <v>41253</v>
      </c>
      <c r="CH710">
        <v>9.3899999999999899</v>
      </c>
      <c r="CI710" s="15">
        <v>41247</v>
      </c>
      <c r="CJ710">
        <v>9.67</v>
      </c>
      <c r="CK710" s="15">
        <v>41260</v>
      </c>
      <c r="CL710">
        <v>5.3199999999999896</v>
      </c>
      <c r="CM710" s="15">
        <v>41246</v>
      </c>
      <c r="CN710">
        <v>4.9499999999999904</v>
      </c>
      <c r="CO710" s="15">
        <v>40885</v>
      </c>
      <c r="CP710">
        <v>82.361903082053416</v>
      </c>
      <c r="CQ710" s="15">
        <v>41844</v>
      </c>
      <c r="CR710">
        <v>22.425966646251201</v>
      </c>
      <c r="CS710" s="38">
        <v>41213</v>
      </c>
      <c r="CT710" s="12">
        <v>0</v>
      </c>
      <c r="CU710" s="15">
        <v>41213</v>
      </c>
      <c r="CV710">
        <v>0</v>
      </c>
      <c r="CW710" s="15">
        <v>41213</v>
      </c>
      <c r="CX710">
        <v>0</v>
      </c>
      <c r="CY710" s="15">
        <v>41213</v>
      </c>
      <c r="CZ710">
        <v>0</v>
      </c>
      <c r="DA710" s="15">
        <v>41213</v>
      </c>
      <c r="DB710">
        <v>0</v>
      </c>
      <c r="DC710" s="38">
        <v>41428</v>
      </c>
      <c r="DD710" s="12">
        <v>-15.4240552393436</v>
      </c>
      <c r="DE710" s="40">
        <v>41682</v>
      </c>
      <c r="DF710" s="12">
        <v>5.52</v>
      </c>
      <c r="DG710" s="15">
        <v>41215</v>
      </c>
      <c r="DH710">
        <v>26.06</v>
      </c>
      <c r="DI710" s="15">
        <v>41220</v>
      </c>
      <c r="DJ710">
        <v>1.2999999999999901</v>
      </c>
      <c r="DK710" s="15">
        <v>41486</v>
      </c>
      <c r="DL710">
        <v>19.613531113788099</v>
      </c>
      <c r="DN710" s="15">
        <v>45103</v>
      </c>
      <c r="DO710">
        <v>30.9693687549291</v>
      </c>
      <c r="DP710" s="15">
        <v>44739</v>
      </c>
      <c r="DQ710">
        <v>5.3300000000000098</v>
      </c>
      <c r="DR710" s="38">
        <v>44770</v>
      </c>
      <c r="DS710" s="12">
        <v>14.639999999999899</v>
      </c>
      <c r="DT710" s="15">
        <v>44943</v>
      </c>
      <c r="DU710">
        <v>64.219999999999899</v>
      </c>
      <c r="DV710" s="15">
        <v>45125</v>
      </c>
      <c r="DW710">
        <v>46.8165853464021</v>
      </c>
      <c r="DX710" s="15">
        <v>45041</v>
      </c>
      <c r="DY710">
        <v>58.3097214532172</v>
      </c>
      <c r="DZ710" s="15">
        <v>45121</v>
      </c>
      <c r="EA710">
        <v>83.434302847409697</v>
      </c>
      <c r="EB710" s="15">
        <v>44768</v>
      </c>
      <c r="EC710">
        <v>24.22</v>
      </c>
      <c r="ED710" s="38">
        <v>44847</v>
      </c>
      <c r="EE710" s="12">
        <v>30.75</v>
      </c>
      <c r="EF710" s="15">
        <v>45105</v>
      </c>
      <c r="EG710">
        <v>24.886923035612298</v>
      </c>
      <c r="EH710" s="15">
        <v>44729</v>
      </c>
      <c r="EI710">
        <v>30.719999999999899</v>
      </c>
      <c r="EJ710" s="15">
        <v>44760</v>
      </c>
      <c r="EK710">
        <v>11.6749083632414</v>
      </c>
      <c r="EL710" s="23"/>
      <c r="EN710" s="15"/>
      <c r="EP710" s="38">
        <v>45016</v>
      </c>
      <c r="EQ710" s="12">
        <v>55.66</v>
      </c>
      <c r="ER710" s="38"/>
      <c r="ET710" s="38">
        <v>44770</v>
      </c>
      <c r="EU710" s="12">
        <v>5.8599999999999897</v>
      </c>
      <c r="EV710" s="15">
        <v>44739</v>
      </c>
      <c r="EW710">
        <v>14.6633293799594</v>
      </c>
      <c r="EX710" s="15">
        <v>44774</v>
      </c>
      <c r="EY710">
        <v>14.3899753280347</v>
      </c>
      <c r="EZ710" s="38">
        <v>44868</v>
      </c>
      <c r="FA710" s="12">
        <v>42.777995775735597</v>
      </c>
      <c r="FB710" s="15">
        <v>44803</v>
      </c>
      <c r="FC710">
        <v>15.0110545475008</v>
      </c>
      <c r="FD710" s="15">
        <v>44761</v>
      </c>
      <c r="FE710">
        <v>9.03816446273105</v>
      </c>
    </row>
    <row r="711" spans="1:161">
      <c r="A711" s="40">
        <v>40886</v>
      </c>
      <c r="B711">
        <v>1367.2444445480101</v>
      </c>
      <c r="C711">
        <f>B711-MAX($B$4:B711)</f>
        <v>-9.1891551100000015</v>
      </c>
      <c r="E711" s="158">
        <v>44173</v>
      </c>
      <c r="F711">
        <v>1479.74350326322</v>
      </c>
      <c r="G711">
        <f>F711-MAX($F$4:F711)</f>
        <v>-11.259999999999991</v>
      </c>
      <c r="BO711" s="23">
        <v>41361</v>
      </c>
      <c r="BP711">
        <v>41.248438597591601</v>
      </c>
      <c r="BQ711" s="15">
        <v>41248</v>
      </c>
      <c r="BR711">
        <v>5.4799999999999898</v>
      </c>
      <c r="BS711" s="15">
        <v>41256</v>
      </c>
      <c r="BT711">
        <v>59.689999999999898</v>
      </c>
      <c r="BU711" s="15">
        <v>41214</v>
      </c>
      <c r="BV711">
        <v>12.85</v>
      </c>
      <c r="BW711" s="15">
        <v>41894</v>
      </c>
      <c r="BX711">
        <v>20.029999999999902</v>
      </c>
      <c r="BY711" s="15">
        <v>41561</v>
      </c>
      <c r="BZ711">
        <v>17.43</v>
      </c>
      <c r="CA711" s="15">
        <v>41480</v>
      </c>
      <c r="CB711">
        <v>-9.0500000000000007</v>
      </c>
      <c r="CC711" s="15">
        <v>41416</v>
      </c>
      <c r="CD711">
        <v>1.41</v>
      </c>
      <c r="CE711" s="15">
        <v>41214</v>
      </c>
      <c r="CF711">
        <v>0</v>
      </c>
      <c r="CG711" s="15">
        <v>41254</v>
      </c>
      <c r="CH711">
        <v>9.3899999999999899</v>
      </c>
      <c r="CI711" s="15">
        <v>41248</v>
      </c>
      <c r="CJ711">
        <v>9.67</v>
      </c>
      <c r="CK711" s="15">
        <v>41261</v>
      </c>
      <c r="CL711">
        <v>5.3199999999999896</v>
      </c>
      <c r="CM711" s="15">
        <v>41247</v>
      </c>
      <c r="CN711">
        <v>4.9499999999999904</v>
      </c>
      <c r="CO711" s="15">
        <v>40886</v>
      </c>
      <c r="CP711">
        <v>82.32496830515791</v>
      </c>
      <c r="CQ711" s="15">
        <v>41845</v>
      </c>
      <c r="CR711">
        <v>22.425966646251201</v>
      </c>
      <c r="CS711" s="38">
        <v>41214</v>
      </c>
      <c r="CT711" s="12">
        <v>0</v>
      </c>
      <c r="CU711" s="15">
        <v>41214</v>
      </c>
      <c r="CV711">
        <v>0</v>
      </c>
      <c r="CW711" s="15">
        <v>41214</v>
      </c>
      <c r="CX711">
        <v>0</v>
      </c>
      <c r="CY711" s="15">
        <v>41214</v>
      </c>
      <c r="CZ711">
        <v>0</v>
      </c>
      <c r="DA711" s="15">
        <v>41214</v>
      </c>
      <c r="DB711">
        <v>0</v>
      </c>
      <c r="DC711" s="38">
        <v>41429</v>
      </c>
      <c r="DD711" s="12">
        <v>-15.214055239343599</v>
      </c>
      <c r="DE711" s="40">
        <v>41683</v>
      </c>
      <c r="DF711" s="12">
        <v>5.6</v>
      </c>
      <c r="DG711" s="15">
        <v>41218</v>
      </c>
      <c r="DH711">
        <v>26.06</v>
      </c>
      <c r="DI711" s="15">
        <v>41221</v>
      </c>
      <c r="DJ711">
        <v>1.2999999999999901</v>
      </c>
      <c r="DK711" s="15">
        <v>41487</v>
      </c>
      <c r="DL711">
        <v>19.613531113788099</v>
      </c>
      <c r="DN711" s="15">
        <v>45104</v>
      </c>
      <c r="DO711">
        <v>30.9693687549291</v>
      </c>
      <c r="DP711" s="15">
        <v>44740</v>
      </c>
      <c r="DQ711">
        <v>5.3300000000000098</v>
      </c>
      <c r="DR711" s="38">
        <v>44771</v>
      </c>
      <c r="DS711" s="12">
        <v>14.639999999999899</v>
      </c>
      <c r="DT711" s="15">
        <v>44944</v>
      </c>
      <c r="DU711">
        <v>64.219999999999899</v>
      </c>
      <c r="DV711" s="15">
        <v>45126</v>
      </c>
      <c r="DW711">
        <v>46.8165853464021</v>
      </c>
      <c r="DX711" s="15">
        <v>45043</v>
      </c>
      <c r="DY711">
        <v>58.3097214532172</v>
      </c>
      <c r="DZ711" s="15">
        <v>45124</v>
      </c>
      <c r="EA711">
        <v>84.814302847409706</v>
      </c>
      <c r="EB711" s="15">
        <v>44769</v>
      </c>
      <c r="EC711">
        <v>24.22</v>
      </c>
      <c r="ED711" s="38">
        <v>44848</v>
      </c>
      <c r="EE711" s="12">
        <v>30.75</v>
      </c>
      <c r="EF711" s="15">
        <v>45106</v>
      </c>
      <c r="EG711">
        <v>24.886923035612298</v>
      </c>
      <c r="EH711" s="15">
        <v>44732</v>
      </c>
      <c r="EI711">
        <v>30.719999999999899</v>
      </c>
      <c r="EJ711" s="15">
        <v>44761</v>
      </c>
      <c r="EK711">
        <v>11.6749083632414</v>
      </c>
      <c r="EL711" s="23"/>
      <c r="EN711" s="15"/>
      <c r="EP711" s="38">
        <v>45019</v>
      </c>
      <c r="EQ711" s="12">
        <v>54.42</v>
      </c>
      <c r="ER711" s="38"/>
      <c r="ET711" s="38">
        <v>44771</v>
      </c>
      <c r="EU711" s="12">
        <v>5.8599999999999897</v>
      </c>
      <c r="EV711" s="15">
        <v>44740</v>
      </c>
      <c r="EW711">
        <v>14.0933293799594</v>
      </c>
      <c r="EX711" s="15">
        <v>44775</v>
      </c>
      <c r="EY711">
        <v>14.3899753280347</v>
      </c>
      <c r="EZ711" s="38">
        <v>44869</v>
      </c>
      <c r="FA711" s="12">
        <v>42.777995775735597</v>
      </c>
      <c r="FB711" s="15">
        <v>44804</v>
      </c>
      <c r="FC711">
        <v>14.7510545475008</v>
      </c>
      <c r="FD711" s="15">
        <v>44762</v>
      </c>
      <c r="FE711">
        <v>9.03816446273105</v>
      </c>
    </row>
    <row r="712" spans="1:161">
      <c r="A712" s="40">
        <v>40887</v>
      </c>
      <c r="B712">
        <v>1367.2444445480101</v>
      </c>
      <c r="C712">
        <f>B712-MAX($B$4:B712)</f>
        <v>-9.1891551100000015</v>
      </c>
      <c r="E712" s="158">
        <v>44174</v>
      </c>
      <c r="F712">
        <v>1499.72350326322</v>
      </c>
      <c r="G712">
        <f>F712-MAX($F$4:F712)</f>
        <v>0</v>
      </c>
      <c r="BO712" s="23">
        <v>41362</v>
      </c>
      <c r="BP712">
        <v>41.8284385975916</v>
      </c>
      <c r="BQ712" s="15">
        <v>41249</v>
      </c>
      <c r="BR712">
        <v>5.4799999999999898</v>
      </c>
      <c r="BS712" s="15">
        <v>41257</v>
      </c>
      <c r="BT712">
        <v>59.689999999999898</v>
      </c>
      <c r="BU712" s="15">
        <v>41215</v>
      </c>
      <c r="BV712">
        <v>12.85</v>
      </c>
      <c r="BW712" s="15">
        <v>41897</v>
      </c>
      <c r="BX712">
        <v>20.029999999999902</v>
      </c>
      <c r="BY712" s="15">
        <v>41562</v>
      </c>
      <c r="BZ712">
        <v>17.73</v>
      </c>
      <c r="CA712" s="15">
        <v>41481</v>
      </c>
      <c r="CB712">
        <v>-9.75</v>
      </c>
      <c r="CC712" s="15">
        <v>41417</v>
      </c>
      <c r="CD712">
        <v>3.16</v>
      </c>
      <c r="CE712" s="15">
        <v>41215</v>
      </c>
      <c r="CF712">
        <v>0</v>
      </c>
      <c r="CG712" s="15">
        <v>41255</v>
      </c>
      <c r="CH712">
        <v>9.3899999999999899</v>
      </c>
      <c r="CI712" s="15">
        <v>41249</v>
      </c>
      <c r="CJ712">
        <v>9.67</v>
      </c>
      <c r="CK712" s="15">
        <v>41263</v>
      </c>
      <c r="CL712">
        <v>5.3199999999999896</v>
      </c>
      <c r="CM712" s="15">
        <v>41248</v>
      </c>
      <c r="CN712">
        <v>4.9499999999999904</v>
      </c>
      <c r="CO712" s="15">
        <v>40887</v>
      </c>
      <c r="CP712">
        <v>82.32496830515791</v>
      </c>
      <c r="CQ712" s="15">
        <v>41848</v>
      </c>
      <c r="CR712">
        <v>22.425966646251201</v>
      </c>
      <c r="CS712" s="38">
        <v>41215</v>
      </c>
      <c r="CT712" s="12">
        <v>0</v>
      </c>
      <c r="CU712" s="15">
        <v>41215</v>
      </c>
      <c r="CV712">
        <v>0</v>
      </c>
      <c r="CW712" s="15">
        <v>41215</v>
      </c>
      <c r="CX712">
        <v>0</v>
      </c>
      <c r="CY712" s="15">
        <v>41215</v>
      </c>
      <c r="CZ712">
        <v>0</v>
      </c>
      <c r="DA712" s="15">
        <v>41215</v>
      </c>
      <c r="DB712">
        <v>0</v>
      </c>
      <c r="DC712" s="38">
        <v>41430</v>
      </c>
      <c r="DD712" s="12">
        <v>-13.8440552393436</v>
      </c>
      <c r="DE712" s="40">
        <v>41684</v>
      </c>
      <c r="DF712" s="12">
        <v>5.0999999999999996</v>
      </c>
      <c r="DG712" s="15">
        <v>41219</v>
      </c>
      <c r="DH712">
        <v>26.06</v>
      </c>
      <c r="DI712" s="15">
        <v>41222</v>
      </c>
      <c r="DJ712">
        <v>1.2999999999999901</v>
      </c>
      <c r="DK712" s="15">
        <v>41488</v>
      </c>
      <c r="DL712">
        <v>19.613531113788099</v>
      </c>
      <c r="DN712" s="15">
        <v>45105</v>
      </c>
      <c r="DO712">
        <v>30.9693687549291</v>
      </c>
      <c r="DP712" s="15">
        <v>44741</v>
      </c>
      <c r="DQ712">
        <v>5.3300000000000098</v>
      </c>
      <c r="DR712" s="38">
        <v>44774</v>
      </c>
      <c r="DS712" s="12">
        <v>14.639999999999899</v>
      </c>
      <c r="DT712" s="15">
        <v>44945</v>
      </c>
      <c r="DU712">
        <v>64.219999999999899</v>
      </c>
      <c r="DV712" s="15">
        <v>45127</v>
      </c>
      <c r="DW712">
        <v>46.8165853464021</v>
      </c>
      <c r="DX712" s="15">
        <v>45044</v>
      </c>
      <c r="DY712">
        <v>58.139721453217199</v>
      </c>
      <c r="DZ712" s="15">
        <v>45125</v>
      </c>
      <c r="EA712">
        <v>86.664302847409701</v>
      </c>
      <c r="EB712" s="15">
        <v>44770</v>
      </c>
      <c r="EC712">
        <v>24.22</v>
      </c>
      <c r="ED712" s="38">
        <v>44851</v>
      </c>
      <c r="EE712" s="12">
        <v>30.75</v>
      </c>
      <c r="EF712" s="15">
        <v>45113</v>
      </c>
      <c r="EG712">
        <v>24.886923035612298</v>
      </c>
      <c r="EH712" s="15">
        <v>44733</v>
      </c>
      <c r="EI712">
        <v>30.719999999999899</v>
      </c>
      <c r="EJ712" s="15">
        <v>44762</v>
      </c>
      <c r="EK712">
        <v>11.6749083632414</v>
      </c>
      <c r="EL712" s="23"/>
      <c r="EN712" s="15"/>
      <c r="EP712" s="38">
        <v>45029</v>
      </c>
      <c r="EQ712" s="12">
        <v>54.42</v>
      </c>
      <c r="ER712" s="38"/>
      <c r="ET712" s="38">
        <v>44774</v>
      </c>
      <c r="EU712" s="12">
        <v>5.8599999999999897</v>
      </c>
      <c r="EV712" s="15">
        <v>44741</v>
      </c>
      <c r="EW712">
        <v>15.4233293799594</v>
      </c>
      <c r="EX712" s="15">
        <v>44776</v>
      </c>
      <c r="EY712">
        <v>14.3899753280347</v>
      </c>
      <c r="EZ712" s="38">
        <v>44872</v>
      </c>
      <c r="FA712" s="12">
        <v>42.777995775735597</v>
      </c>
      <c r="FB712" s="15">
        <v>44806</v>
      </c>
      <c r="FC712">
        <v>14.7510545475008</v>
      </c>
      <c r="FD712" s="15">
        <v>44763</v>
      </c>
      <c r="FE712">
        <v>9.03816446273105</v>
      </c>
    </row>
    <row r="713" spans="1:161">
      <c r="A713" s="40">
        <v>40888</v>
      </c>
      <c r="B713">
        <v>1367.2444445480101</v>
      </c>
      <c r="C713">
        <f>B713-MAX($B$4:B713)</f>
        <v>-9.1891551100000015</v>
      </c>
      <c r="E713" s="158">
        <v>44175</v>
      </c>
      <c r="F713">
        <v>1499.72350326322</v>
      </c>
      <c r="G713">
        <f>F713-MAX($F$4:F713)</f>
        <v>0</v>
      </c>
      <c r="BO713" s="23">
        <v>41365</v>
      </c>
      <c r="BP713">
        <v>41.8284385975916</v>
      </c>
      <c r="BQ713" s="15">
        <v>41250</v>
      </c>
      <c r="BR713">
        <v>5.4799999999999898</v>
      </c>
      <c r="BS713" s="15">
        <v>41260</v>
      </c>
      <c r="BT713">
        <v>59.689999999999898</v>
      </c>
      <c r="BU713" s="15">
        <v>41218</v>
      </c>
      <c r="BV713">
        <v>12.85</v>
      </c>
      <c r="BW713" s="15">
        <v>41898</v>
      </c>
      <c r="BX713">
        <v>20.029999999999902</v>
      </c>
      <c r="BY713" s="15">
        <v>41563</v>
      </c>
      <c r="BZ713">
        <v>17.59</v>
      </c>
      <c r="CA713" s="15">
        <v>41484</v>
      </c>
      <c r="CB713">
        <v>-7.75</v>
      </c>
      <c r="CC713" s="15">
        <v>41418</v>
      </c>
      <c r="CD713">
        <v>3.11</v>
      </c>
      <c r="CE713" s="15">
        <v>41218</v>
      </c>
      <c r="CF713">
        <v>0</v>
      </c>
      <c r="CG713" s="15">
        <v>41256</v>
      </c>
      <c r="CH713">
        <v>9.3899999999999899</v>
      </c>
      <c r="CI713" s="15">
        <v>41250</v>
      </c>
      <c r="CJ713">
        <v>9.67</v>
      </c>
      <c r="CK713" s="15">
        <v>41264</v>
      </c>
      <c r="CL713">
        <v>5.3199999999999896</v>
      </c>
      <c r="CM713" s="15">
        <v>41249</v>
      </c>
      <c r="CN713">
        <v>4.9499999999999904</v>
      </c>
      <c r="CO713" s="15">
        <v>40888</v>
      </c>
      <c r="CP713">
        <v>82.32496830515791</v>
      </c>
      <c r="CQ713" s="15">
        <v>41849</v>
      </c>
      <c r="CR713">
        <v>22.425966646251201</v>
      </c>
      <c r="CS713" s="38">
        <v>41218</v>
      </c>
      <c r="CT713" s="12">
        <v>0</v>
      </c>
      <c r="CU713" s="15">
        <v>41218</v>
      </c>
      <c r="CV713">
        <v>0</v>
      </c>
      <c r="CW713" s="15">
        <v>41218</v>
      </c>
      <c r="CX713">
        <v>0</v>
      </c>
      <c r="CY713" s="15">
        <v>41218</v>
      </c>
      <c r="CZ713">
        <v>0</v>
      </c>
      <c r="DA713" s="15">
        <v>41218</v>
      </c>
      <c r="DB713">
        <v>0</v>
      </c>
      <c r="DC713" s="38">
        <v>41432</v>
      </c>
      <c r="DD713" s="12">
        <v>-13.4340552393436</v>
      </c>
      <c r="DE713" s="40">
        <v>41687</v>
      </c>
      <c r="DF713" s="12">
        <v>5</v>
      </c>
      <c r="DG713" s="15">
        <v>41220</v>
      </c>
      <c r="DH713">
        <v>26.06</v>
      </c>
      <c r="DI713" s="15">
        <v>41225</v>
      </c>
      <c r="DJ713">
        <v>1.2999999999999901</v>
      </c>
      <c r="DK713" s="15">
        <v>41491</v>
      </c>
      <c r="DL713">
        <v>19.613531113788099</v>
      </c>
      <c r="DN713" s="15">
        <v>45106</v>
      </c>
      <c r="DO713">
        <v>30.9693687549291</v>
      </c>
      <c r="DP713" s="15">
        <v>44742</v>
      </c>
      <c r="DQ713">
        <v>5.3300000000000098</v>
      </c>
      <c r="DR713" s="38">
        <v>44775</v>
      </c>
      <c r="DS713" s="12">
        <v>14.639999999999899</v>
      </c>
      <c r="DT713" s="15">
        <v>44946</v>
      </c>
      <c r="DU713">
        <v>64.219999999999899</v>
      </c>
      <c r="DV713" s="15">
        <v>45134</v>
      </c>
      <c r="DW713">
        <v>46.8165853464021</v>
      </c>
      <c r="DX713" s="15">
        <v>45057</v>
      </c>
      <c r="DY713">
        <v>58.139721453217199</v>
      </c>
      <c r="DZ713" s="15">
        <v>45126</v>
      </c>
      <c r="EA713">
        <v>75.074302847409697</v>
      </c>
      <c r="EB713" s="15">
        <v>44771</v>
      </c>
      <c r="EC713">
        <v>24.22</v>
      </c>
      <c r="ED713" s="38">
        <v>44852</v>
      </c>
      <c r="EE713" s="12">
        <v>30.75</v>
      </c>
      <c r="EF713" s="15">
        <v>45120</v>
      </c>
      <c r="EG713">
        <v>24.886923035612298</v>
      </c>
      <c r="EH713" s="15">
        <v>44734</v>
      </c>
      <c r="EI713">
        <v>30.719999999999899</v>
      </c>
      <c r="EJ713" s="15">
        <v>44763</v>
      </c>
      <c r="EK713">
        <v>11.6749083632414</v>
      </c>
      <c r="EL713" s="23"/>
      <c r="EN713" s="15"/>
      <c r="EP713" s="38">
        <v>45030</v>
      </c>
      <c r="EQ713" s="12">
        <v>54.04</v>
      </c>
      <c r="ER713" s="38"/>
      <c r="ET713" s="38">
        <v>44775</v>
      </c>
      <c r="EU713" s="12">
        <v>5.8599999999999897</v>
      </c>
      <c r="EV713" s="15">
        <v>44742</v>
      </c>
      <c r="EW713">
        <v>15.4233293799594</v>
      </c>
      <c r="EX713" s="15">
        <v>44777</v>
      </c>
      <c r="EY713">
        <v>14.3899753280347</v>
      </c>
      <c r="EZ713" s="38">
        <v>44873</v>
      </c>
      <c r="FA713" s="12">
        <v>42.777995775735597</v>
      </c>
      <c r="FB713" s="15">
        <v>44809</v>
      </c>
      <c r="FC713">
        <v>14.5810545475008</v>
      </c>
      <c r="FD713" s="15">
        <v>44764</v>
      </c>
      <c r="FE713">
        <v>9.03816446273105</v>
      </c>
    </row>
    <row r="714" spans="1:161">
      <c r="A714" s="40">
        <v>40889</v>
      </c>
      <c r="B714">
        <v>1408.55066469401</v>
      </c>
      <c r="C714">
        <f>B714-MAX($B$4:B714)</f>
        <v>0</v>
      </c>
      <c r="E714" s="158">
        <v>44176</v>
      </c>
      <c r="F714">
        <v>1502.5635032632199</v>
      </c>
      <c r="G714">
        <f>F714-MAX($F$4:F714)</f>
        <v>0</v>
      </c>
      <c r="BO714" s="23">
        <v>41366</v>
      </c>
      <c r="BP714">
        <v>41.8284385975916</v>
      </c>
      <c r="BQ714" s="15">
        <v>41253</v>
      </c>
      <c r="BR714">
        <v>5.4799999999999898</v>
      </c>
      <c r="BS714" s="15">
        <v>41261</v>
      </c>
      <c r="BT714">
        <v>59.689999999999898</v>
      </c>
      <c r="BU714" s="15">
        <v>41219</v>
      </c>
      <c r="BV714">
        <v>12.85</v>
      </c>
      <c r="BW714" s="15">
        <v>41899</v>
      </c>
      <c r="BX714">
        <v>20.029999999999902</v>
      </c>
      <c r="BY714" s="15">
        <v>41564</v>
      </c>
      <c r="BZ714">
        <v>17.8</v>
      </c>
      <c r="CA714" s="15">
        <v>41485</v>
      </c>
      <c r="CB714">
        <v>-10.72</v>
      </c>
      <c r="CC714" s="15">
        <v>41421</v>
      </c>
      <c r="CD714">
        <v>2.76</v>
      </c>
      <c r="CE714" s="15">
        <v>41219</v>
      </c>
      <c r="CF714">
        <v>0</v>
      </c>
      <c r="CG714" s="15">
        <v>41264</v>
      </c>
      <c r="CH714">
        <v>9.3899999999999899</v>
      </c>
      <c r="CI714" s="15">
        <v>41253</v>
      </c>
      <c r="CJ714">
        <v>9.67</v>
      </c>
      <c r="CK714" s="15">
        <v>41267</v>
      </c>
      <c r="CL714">
        <v>5.3199999999999896</v>
      </c>
      <c r="CM714" s="15">
        <v>41250</v>
      </c>
      <c r="CN714">
        <v>4.9499999999999904</v>
      </c>
      <c r="CO714" s="15">
        <v>40889</v>
      </c>
      <c r="CP714">
        <v>94.787573799521113</v>
      </c>
      <c r="CQ714" s="15">
        <v>41850</v>
      </c>
      <c r="CR714">
        <v>22.425966646251201</v>
      </c>
      <c r="CS714" s="38">
        <v>41219</v>
      </c>
      <c r="CT714" s="12">
        <v>0</v>
      </c>
      <c r="CU714" s="15">
        <v>41219</v>
      </c>
      <c r="CV714">
        <v>0</v>
      </c>
      <c r="CW714" s="15">
        <v>41219</v>
      </c>
      <c r="CX714">
        <v>0</v>
      </c>
      <c r="CY714" s="15">
        <v>41219</v>
      </c>
      <c r="CZ714">
        <v>0</v>
      </c>
      <c r="DA714" s="15">
        <v>41219</v>
      </c>
      <c r="DB714">
        <v>0</v>
      </c>
      <c r="DC714" s="38">
        <v>41435</v>
      </c>
      <c r="DD714" s="12">
        <v>-13.4240552393436</v>
      </c>
      <c r="DE714" s="40">
        <v>41688</v>
      </c>
      <c r="DF714" s="12">
        <v>5.0199999999999996</v>
      </c>
      <c r="DG714" s="15">
        <v>41221</v>
      </c>
      <c r="DH714">
        <v>26.06</v>
      </c>
      <c r="DI714" s="15">
        <v>41226</v>
      </c>
      <c r="DJ714">
        <v>1.2999999999999901</v>
      </c>
      <c r="DK714" s="15">
        <v>41492</v>
      </c>
      <c r="DL714">
        <v>19.613531113788099</v>
      </c>
      <c r="DN714" s="15">
        <v>45113</v>
      </c>
      <c r="DO714">
        <v>30.9693687549291</v>
      </c>
      <c r="DP714" s="15">
        <v>44743</v>
      </c>
      <c r="DQ714">
        <v>5.3300000000000098</v>
      </c>
      <c r="DR714" s="38">
        <v>44776</v>
      </c>
      <c r="DS714" s="12">
        <v>14.639999999999899</v>
      </c>
      <c r="DT714" s="15">
        <v>44951</v>
      </c>
      <c r="DU714">
        <v>64.219999999999899</v>
      </c>
      <c r="DX714" s="15">
        <v>45058</v>
      </c>
      <c r="DY714">
        <v>58.139721453217199</v>
      </c>
      <c r="DZ714" s="15">
        <v>45134</v>
      </c>
      <c r="EA714">
        <v>75.074302847409697</v>
      </c>
      <c r="EB714" s="15">
        <v>44774</v>
      </c>
      <c r="EC714">
        <v>24.22</v>
      </c>
      <c r="ED714" s="38">
        <v>44853</v>
      </c>
      <c r="EE714" s="12">
        <v>30.75</v>
      </c>
      <c r="EF714" s="15">
        <v>45121</v>
      </c>
      <c r="EG714">
        <v>27.586923035612301</v>
      </c>
      <c r="EH714" s="15">
        <v>44735</v>
      </c>
      <c r="EI714">
        <v>30.719999999999899</v>
      </c>
      <c r="EJ714" s="15">
        <v>44764</v>
      </c>
      <c r="EK714">
        <v>11.6749083632414</v>
      </c>
      <c r="EL714" s="23"/>
      <c r="EN714" s="15"/>
      <c r="EP714" s="38">
        <v>45036</v>
      </c>
      <c r="EQ714" s="12">
        <v>54.04</v>
      </c>
      <c r="ER714" s="38"/>
      <c r="ET714" s="38">
        <v>44776</v>
      </c>
      <c r="EU714" s="12">
        <v>5.8599999999999897</v>
      </c>
      <c r="EV714" s="15">
        <v>44743</v>
      </c>
      <c r="EW714">
        <v>15.4233293799594</v>
      </c>
      <c r="EX714" s="15">
        <v>44778</v>
      </c>
      <c r="EY714">
        <v>14.3899753280347</v>
      </c>
      <c r="EZ714" s="38">
        <v>44874</v>
      </c>
      <c r="FA714" s="12">
        <v>42.777995775735597</v>
      </c>
      <c r="FB714" s="15">
        <v>44810</v>
      </c>
      <c r="FC714">
        <v>14.701054547500799</v>
      </c>
      <c r="FD714" s="15">
        <v>44767</v>
      </c>
      <c r="FE714">
        <v>9.03816446273105</v>
      </c>
    </row>
    <row r="715" spans="1:161">
      <c r="A715" s="40">
        <v>40890</v>
      </c>
      <c r="B715">
        <v>1414.7481802874599</v>
      </c>
      <c r="C715">
        <f>B715-MAX($B$4:B715)</f>
        <v>0</v>
      </c>
      <c r="E715" s="158">
        <v>44177</v>
      </c>
      <c r="F715">
        <v>1502.5635032632199</v>
      </c>
      <c r="G715">
        <f>F715-MAX($F$4:F715)</f>
        <v>0</v>
      </c>
      <c r="BO715" s="23">
        <v>41367</v>
      </c>
      <c r="BP715">
        <v>41.8284385975916</v>
      </c>
      <c r="BQ715" s="15">
        <v>41254</v>
      </c>
      <c r="BR715">
        <v>5.4799999999999898</v>
      </c>
      <c r="BS715" s="15">
        <v>41263</v>
      </c>
      <c r="BT715">
        <v>59.689999999999898</v>
      </c>
      <c r="BU715" s="15">
        <v>41220</v>
      </c>
      <c r="BV715">
        <v>12.85</v>
      </c>
      <c r="BW715" s="15">
        <v>41900</v>
      </c>
      <c r="BX715">
        <v>20.029999999999902</v>
      </c>
      <c r="BY715" s="15">
        <v>41565</v>
      </c>
      <c r="BZ715">
        <v>17.989999999999998</v>
      </c>
      <c r="CA715" s="15">
        <v>41486</v>
      </c>
      <c r="CB715">
        <v>-8.19</v>
      </c>
      <c r="CC715" s="15">
        <v>41422</v>
      </c>
      <c r="CD715">
        <v>2.21</v>
      </c>
      <c r="CE715" s="15">
        <v>41220</v>
      </c>
      <c r="CF715">
        <v>0</v>
      </c>
      <c r="CG715" s="15">
        <v>41267</v>
      </c>
      <c r="CH715">
        <v>8.8599999999999799</v>
      </c>
      <c r="CI715" s="15">
        <v>41254</v>
      </c>
      <c r="CJ715">
        <v>9.67</v>
      </c>
      <c r="CK715" s="15">
        <v>41269</v>
      </c>
      <c r="CL715">
        <v>5.3199999999999896</v>
      </c>
      <c r="CM715" s="15">
        <v>41253</v>
      </c>
      <c r="CN715">
        <v>4.9499999999999904</v>
      </c>
      <c r="CO715" s="15">
        <v>40890</v>
      </c>
      <c r="CP715">
        <v>100.21689623409812</v>
      </c>
      <c r="CQ715" s="15">
        <v>41851</v>
      </c>
      <c r="CR715">
        <v>22.425966646251201</v>
      </c>
      <c r="CS715" s="38">
        <v>41220</v>
      </c>
      <c r="CT715" s="12">
        <v>0</v>
      </c>
      <c r="CU715" s="15">
        <v>41220</v>
      </c>
      <c r="CV715">
        <v>0</v>
      </c>
      <c r="CW715" s="15">
        <v>41220</v>
      </c>
      <c r="CX715">
        <v>0</v>
      </c>
      <c r="CY715" s="15">
        <v>41220</v>
      </c>
      <c r="CZ715">
        <v>0</v>
      </c>
      <c r="DA715" s="15">
        <v>41220</v>
      </c>
      <c r="DB715">
        <v>0</v>
      </c>
      <c r="DC715" s="38">
        <v>41436</v>
      </c>
      <c r="DD715" s="12">
        <v>-13.394055239343601</v>
      </c>
      <c r="DE715" s="40">
        <v>41689</v>
      </c>
      <c r="DF715" s="12">
        <v>5.0999999999999996</v>
      </c>
      <c r="DG715" s="15">
        <v>41222</v>
      </c>
      <c r="DH715">
        <v>26.06</v>
      </c>
      <c r="DI715" s="15">
        <v>41227</v>
      </c>
      <c r="DJ715">
        <v>1.2999999999999901</v>
      </c>
      <c r="DK715" s="15">
        <v>41493</v>
      </c>
      <c r="DL715">
        <v>19.613531113788099</v>
      </c>
      <c r="DN715" s="15">
        <v>45124</v>
      </c>
      <c r="DO715">
        <v>30.9693687549291</v>
      </c>
      <c r="DP715" s="15">
        <v>44746</v>
      </c>
      <c r="DQ715">
        <v>5.3300000000000098</v>
      </c>
      <c r="DR715" s="38">
        <v>44777</v>
      </c>
      <c r="DS715" s="12">
        <v>14.639999999999899</v>
      </c>
      <c r="DT715" s="15">
        <v>44952</v>
      </c>
      <c r="DU715">
        <v>64.219999999999899</v>
      </c>
      <c r="DX715" s="15">
        <v>45061</v>
      </c>
      <c r="DY715">
        <v>58.139721453217199</v>
      </c>
      <c r="DZ715" s="38"/>
      <c r="EB715" s="15">
        <v>44775</v>
      </c>
      <c r="EC715">
        <v>24.22</v>
      </c>
      <c r="ED715" s="38">
        <v>44854</v>
      </c>
      <c r="EE715" s="12">
        <v>30.75</v>
      </c>
      <c r="EF715" s="15">
        <v>45134</v>
      </c>
      <c r="EG715">
        <v>27.586923035612301</v>
      </c>
      <c r="EH715" s="15">
        <v>44741</v>
      </c>
      <c r="EI715">
        <v>30.719999999999899</v>
      </c>
      <c r="EJ715" s="15">
        <v>44767</v>
      </c>
      <c r="EK715">
        <v>11.6749083632414</v>
      </c>
      <c r="EL715" s="23"/>
      <c r="EN715" s="15"/>
      <c r="EP715" s="38">
        <v>45037</v>
      </c>
      <c r="EQ715" s="12">
        <v>53.6</v>
      </c>
      <c r="ER715" s="38"/>
      <c r="ET715" s="38">
        <v>44777</v>
      </c>
      <c r="EU715" s="12">
        <v>5.8599999999999897</v>
      </c>
      <c r="EV715" s="15">
        <v>44746</v>
      </c>
      <c r="EW715">
        <v>15.4233293799594</v>
      </c>
      <c r="EX715" s="15">
        <v>44781</v>
      </c>
      <c r="EY715">
        <v>14.3899753280347</v>
      </c>
      <c r="EZ715" s="38">
        <v>44875</v>
      </c>
      <c r="FA715" s="12">
        <v>42.777995775735597</v>
      </c>
      <c r="FB715" s="15">
        <v>44811</v>
      </c>
      <c r="FC715">
        <v>14.141054547500801</v>
      </c>
      <c r="FD715" s="15">
        <v>44768</v>
      </c>
      <c r="FE715">
        <v>9.03816446273105</v>
      </c>
    </row>
    <row r="716" spans="1:161">
      <c r="A716" s="40">
        <v>40891</v>
      </c>
      <c r="B716">
        <v>1437.09493950812</v>
      </c>
      <c r="C716">
        <f>B716-MAX($B$4:B716)</f>
        <v>0</v>
      </c>
      <c r="E716" s="158">
        <v>44178</v>
      </c>
      <c r="F716">
        <v>1502.5635032632199</v>
      </c>
      <c r="G716">
        <f>F716-MAX($F$4:F716)</f>
        <v>0</v>
      </c>
      <c r="BO716" s="23">
        <v>41368</v>
      </c>
      <c r="BP716">
        <v>41.8284385975916</v>
      </c>
      <c r="BQ716" s="15">
        <v>41255</v>
      </c>
      <c r="BR716">
        <v>5.4799999999999898</v>
      </c>
      <c r="BS716" s="15">
        <v>41264</v>
      </c>
      <c r="BT716">
        <v>59.689999999999898</v>
      </c>
      <c r="BU716" s="15">
        <v>41221</v>
      </c>
      <c r="BV716">
        <v>12.85</v>
      </c>
      <c r="BW716" s="15">
        <v>41901</v>
      </c>
      <c r="BX716">
        <v>20.029999999999902</v>
      </c>
      <c r="BY716" s="15">
        <v>41568</v>
      </c>
      <c r="BZ716">
        <v>18.09</v>
      </c>
      <c r="CA716" s="15">
        <v>41487</v>
      </c>
      <c r="CB716">
        <v>-10.130000000000001</v>
      </c>
      <c r="CC716" s="15">
        <v>41423</v>
      </c>
      <c r="CD716">
        <v>1.06</v>
      </c>
      <c r="CE716" s="15">
        <v>41221</v>
      </c>
      <c r="CF716">
        <v>0</v>
      </c>
      <c r="CG716" s="15">
        <v>41269</v>
      </c>
      <c r="CH716">
        <v>8.7899999999999796</v>
      </c>
      <c r="CI716" s="15">
        <v>41255</v>
      </c>
      <c r="CJ716">
        <v>9.67</v>
      </c>
      <c r="CK716" s="15">
        <v>41270</v>
      </c>
      <c r="CL716">
        <v>5.3199999999999896</v>
      </c>
      <c r="CM716" s="15">
        <v>41254</v>
      </c>
      <c r="CN716">
        <v>4.9499999999999904</v>
      </c>
      <c r="CO716" s="15">
        <v>40891</v>
      </c>
      <c r="CP716">
        <v>107.07392400029671</v>
      </c>
      <c r="CQ716" s="15">
        <v>41852</v>
      </c>
      <c r="CR716">
        <v>22.425966646251201</v>
      </c>
      <c r="CS716" s="38">
        <v>41221</v>
      </c>
      <c r="CT716" s="12">
        <v>0</v>
      </c>
      <c r="CU716" s="15">
        <v>41221</v>
      </c>
      <c r="CV716">
        <v>0</v>
      </c>
      <c r="CW716" s="15">
        <v>41221</v>
      </c>
      <c r="CX716">
        <v>0</v>
      </c>
      <c r="CY716" s="15">
        <v>41221</v>
      </c>
      <c r="CZ716">
        <v>0</v>
      </c>
      <c r="DA716" s="15">
        <v>41221</v>
      </c>
      <c r="DB716">
        <v>0</v>
      </c>
      <c r="DC716" s="38">
        <v>41437</v>
      </c>
      <c r="DD716" s="12">
        <v>-13.394055239343601</v>
      </c>
      <c r="DE716" s="40">
        <v>41690</v>
      </c>
      <c r="DF716" s="12">
        <v>5.12</v>
      </c>
      <c r="DG716" s="15">
        <v>41225</v>
      </c>
      <c r="DH716">
        <v>26.06</v>
      </c>
      <c r="DI716" s="15">
        <v>41228</v>
      </c>
      <c r="DJ716">
        <v>1.2999999999999901</v>
      </c>
      <c r="DK716" s="15">
        <v>41494</v>
      </c>
      <c r="DL716">
        <v>19.613531113788099</v>
      </c>
      <c r="DN716" s="15">
        <v>45125</v>
      </c>
      <c r="DO716">
        <v>30.079368754929099</v>
      </c>
      <c r="DP716" s="15">
        <v>44747</v>
      </c>
      <c r="DQ716">
        <v>5.3300000000000098</v>
      </c>
      <c r="DR716" s="38">
        <v>44778</v>
      </c>
      <c r="DS716" s="12">
        <v>14.639999999999899</v>
      </c>
      <c r="DT716" s="15">
        <v>44985</v>
      </c>
      <c r="DU716">
        <v>64.219999999999899</v>
      </c>
      <c r="DX716" s="15">
        <v>45062</v>
      </c>
      <c r="DY716">
        <v>58.139721453217199</v>
      </c>
      <c r="DZ716" s="38"/>
      <c r="EB716" s="15">
        <v>44776</v>
      </c>
      <c r="EC716">
        <v>24.22</v>
      </c>
      <c r="ED716" s="38">
        <v>44855</v>
      </c>
      <c r="EE716" s="12">
        <v>30.75</v>
      </c>
      <c r="EG716"/>
      <c r="EH716" s="15">
        <v>44742</v>
      </c>
      <c r="EI716">
        <v>28.849999999999898</v>
      </c>
      <c r="EJ716" s="15">
        <v>44768</v>
      </c>
      <c r="EK716">
        <v>11.6749083632414</v>
      </c>
      <c r="EL716" s="23"/>
      <c r="EN716" s="15"/>
      <c r="EP716" s="38">
        <v>45043</v>
      </c>
      <c r="EQ716" s="12">
        <v>53.6</v>
      </c>
      <c r="ER716" s="38"/>
      <c r="ET716" s="38">
        <v>44778</v>
      </c>
      <c r="EU716" s="12">
        <v>5.8599999999999897</v>
      </c>
      <c r="EV716" s="15">
        <v>44747</v>
      </c>
      <c r="EW716">
        <v>15.4233293799594</v>
      </c>
      <c r="EX716" s="15">
        <v>44782</v>
      </c>
      <c r="EY716">
        <v>14.3899753280347</v>
      </c>
      <c r="EZ716" s="38">
        <v>44889</v>
      </c>
      <c r="FA716" s="12">
        <v>42.777995775735597</v>
      </c>
      <c r="FB716" s="15">
        <v>44812</v>
      </c>
      <c r="FC716">
        <v>14.141054547500801</v>
      </c>
      <c r="FD716" s="15">
        <v>44769</v>
      </c>
      <c r="FE716">
        <v>9.03816446273105</v>
      </c>
    </row>
    <row r="717" spans="1:161">
      <c r="A717" s="40">
        <v>40892</v>
      </c>
      <c r="B717">
        <v>1414.88068668035</v>
      </c>
      <c r="C717">
        <f>B717-MAX($B$4:B717)</f>
        <v>-22.214252827769997</v>
      </c>
      <c r="E717" s="158">
        <v>44179</v>
      </c>
      <c r="F717">
        <v>1502.1235032632201</v>
      </c>
      <c r="G717">
        <f>F717-MAX($F$4:F717)</f>
        <v>-0.4399999999998272</v>
      </c>
      <c r="BO717" s="23">
        <v>41369</v>
      </c>
      <c r="BP717">
        <v>41.8284385975916</v>
      </c>
      <c r="BQ717" s="15">
        <v>41256</v>
      </c>
      <c r="BR717">
        <v>5.4799999999999898</v>
      </c>
      <c r="BS717" s="15">
        <v>41267</v>
      </c>
      <c r="BT717">
        <v>59.689999999999898</v>
      </c>
      <c r="BU717" s="15">
        <v>41222</v>
      </c>
      <c r="BV717">
        <v>12.85</v>
      </c>
      <c r="BW717" s="15">
        <v>41904</v>
      </c>
      <c r="BX717">
        <v>20.029999999999902</v>
      </c>
      <c r="BY717" s="15">
        <v>41569</v>
      </c>
      <c r="BZ717">
        <v>18.13</v>
      </c>
      <c r="CA717" s="15">
        <v>41488</v>
      </c>
      <c r="CB717">
        <v>-11.24</v>
      </c>
      <c r="CC717" s="15">
        <v>41424</v>
      </c>
      <c r="CD717">
        <v>0.91</v>
      </c>
      <c r="CE717" s="15">
        <v>41222</v>
      </c>
      <c r="CF717">
        <v>0</v>
      </c>
      <c r="CG717" s="15">
        <v>41270</v>
      </c>
      <c r="CH717">
        <v>8.3999999999999808</v>
      </c>
      <c r="CI717" s="15">
        <v>41256</v>
      </c>
      <c r="CJ717">
        <v>9.67</v>
      </c>
      <c r="CK717" s="15">
        <v>41271</v>
      </c>
      <c r="CL717">
        <v>5.3199999999999896</v>
      </c>
      <c r="CM717" s="15">
        <v>41255</v>
      </c>
      <c r="CN717">
        <v>4.9499999999999904</v>
      </c>
      <c r="CO717" s="15">
        <v>40892</v>
      </c>
      <c r="CP717">
        <v>99.412506391040111</v>
      </c>
      <c r="CQ717" s="15">
        <v>41855</v>
      </c>
      <c r="CR717">
        <v>22.425966646251201</v>
      </c>
      <c r="CS717" s="38">
        <v>41222</v>
      </c>
      <c r="CT717" s="12">
        <v>0</v>
      </c>
      <c r="CU717" s="15">
        <v>41222</v>
      </c>
      <c r="CV717">
        <v>0</v>
      </c>
      <c r="CW717" s="15">
        <v>41222</v>
      </c>
      <c r="CX717">
        <v>0</v>
      </c>
      <c r="CY717" s="15">
        <v>41222</v>
      </c>
      <c r="CZ717">
        <v>0</v>
      </c>
      <c r="DA717" s="15">
        <v>41222</v>
      </c>
      <c r="DB717">
        <v>0</v>
      </c>
      <c r="DC717" s="38">
        <v>41456</v>
      </c>
      <c r="DD717" s="12">
        <v>-13.394055239343601</v>
      </c>
      <c r="DE717" s="40">
        <v>41691</v>
      </c>
      <c r="DF717" s="12">
        <v>4.8</v>
      </c>
      <c r="DG717" s="15">
        <v>41226</v>
      </c>
      <c r="DH717">
        <v>26.06</v>
      </c>
      <c r="DI717" s="15">
        <v>41229</v>
      </c>
      <c r="DJ717">
        <v>1.2999999999999901</v>
      </c>
      <c r="DK717" s="15">
        <v>41507</v>
      </c>
      <c r="DL717">
        <v>19.613531113788099</v>
      </c>
      <c r="DN717" s="15">
        <v>45126</v>
      </c>
      <c r="DO717">
        <v>29.589368754929101</v>
      </c>
      <c r="DP717" s="15">
        <v>44748</v>
      </c>
      <c r="DQ717">
        <v>5.3300000000000098</v>
      </c>
      <c r="DR717" s="38">
        <v>44781</v>
      </c>
      <c r="DS717" s="12">
        <v>14.639999999999899</v>
      </c>
      <c r="DT717" s="15">
        <v>44987</v>
      </c>
      <c r="DU717">
        <v>62.919999999999902</v>
      </c>
      <c r="DX717" s="15">
        <v>45063</v>
      </c>
      <c r="DY717">
        <v>58.139721453217199</v>
      </c>
      <c r="DZ717" s="38"/>
      <c r="EB717" s="15">
        <v>44777</v>
      </c>
      <c r="EC717">
        <v>24.22</v>
      </c>
      <c r="ED717" s="38">
        <v>44858</v>
      </c>
      <c r="EE717" s="12">
        <v>30.75</v>
      </c>
      <c r="EG717"/>
      <c r="EH717" s="15">
        <v>44748</v>
      </c>
      <c r="EI717">
        <v>28.849999999999898</v>
      </c>
      <c r="EJ717" s="15">
        <v>44769</v>
      </c>
      <c r="EK717">
        <v>11.6749083632414</v>
      </c>
      <c r="EL717" s="23"/>
      <c r="EN717" s="15"/>
      <c r="EP717" s="38">
        <v>45044</v>
      </c>
      <c r="EQ717" s="12">
        <v>53.08</v>
      </c>
      <c r="ER717" s="38"/>
      <c r="ET717" s="38">
        <v>44781</v>
      </c>
      <c r="EU717" s="12">
        <v>5.8599999999999897</v>
      </c>
      <c r="EV717" s="15">
        <v>44748</v>
      </c>
      <c r="EW717">
        <v>15.4233293799594</v>
      </c>
      <c r="EX717" s="15">
        <v>44783</v>
      </c>
      <c r="EY717">
        <v>14.3899753280347</v>
      </c>
      <c r="EZ717" s="38">
        <v>44890</v>
      </c>
      <c r="FA717" s="12">
        <v>42.467995775735503</v>
      </c>
      <c r="FB717" s="15">
        <v>44817</v>
      </c>
      <c r="FC717">
        <v>14.141054547500801</v>
      </c>
      <c r="FD717" s="15">
        <v>44770</v>
      </c>
      <c r="FE717">
        <v>9.03816446273105</v>
      </c>
    </row>
    <row r="718" spans="1:161">
      <c r="A718" s="40">
        <v>40893</v>
      </c>
      <c r="B718">
        <v>1438.1968708812001</v>
      </c>
      <c r="C718">
        <f>B718-MAX($B$4:B718)</f>
        <v>0</v>
      </c>
      <c r="E718" s="158">
        <v>44180</v>
      </c>
      <c r="F718">
        <v>1510.19350326322</v>
      </c>
      <c r="G718">
        <f>F718-MAX($F$4:F718)</f>
        <v>0</v>
      </c>
      <c r="BO718" s="23">
        <v>41372</v>
      </c>
      <c r="BP718">
        <v>41.8284385975916</v>
      </c>
      <c r="BQ718" s="15">
        <v>41257</v>
      </c>
      <c r="BR718">
        <v>5.4799999999999898</v>
      </c>
      <c r="BS718" s="15">
        <v>41269</v>
      </c>
      <c r="BT718">
        <v>59.689999999999898</v>
      </c>
      <c r="BU718" s="15">
        <v>41225</v>
      </c>
      <c r="BV718">
        <v>12.85</v>
      </c>
      <c r="BW718" s="15">
        <v>41905</v>
      </c>
      <c r="BX718">
        <v>20.029999999999902</v>
      </c>
      <c r="BY718" s="15">
        <v>41570</v>
      </c>
      <c r="BZ718">
        <v>17.89</v>
      </c>
      <c r="CA718" s="15">
        <v>41491</v>
      </c>
      <c r="CB718">
        <v>-5.48</v>
      </c>
      <c r="CC718" s="15">
        <v>41425</v>
      </c>
      <c r="CD718">
        <v>0.71</v>
      </c>
      <c r="CE718" s="15">
        <v>41225</v>
      </c>
      <c r="CF718">
        <v>0</v>
      </c>
      <c r="CG718" s="15">
        <v>41271</v>
      </c>
      <c r="CH718">
        <v>7.9699999999999802</v>
      </c>
      <c r="CI718" s="15">
        <v>41257</v>
      </c>
      <c r="CJ718">
        <v>9.67</v>
      </c>
      <c r="CK718" s="15">
        <v>41276</v>
      </c>
      <c r="CL718">
        <v>5.3199999999999896</v>
      </c>
      <c r="CM718" s="15">
        <v>41256</v>
      </c>
      <c r="CN718">
        <v>4.9499999999999904</v>
      </c>
      <c r="CO718" s="15">
        <v>40893</v>
      </c>
      <c r="CP718">
        <v>112.5145677913227</v>
      </c>
      <c r="CQ718" s="15">
        <v>41856</v>
      </c>
      <c r="CR718">
        <v>22.425966646251201</v>
      </c>
      <c r="CS718" s="38">
        <v>41225</v>
      </c>
      <c r="CT718" s="12">
        <v>0</v>
      </c>
      <c r="CU718" s="15">
        <v>41225</v>
      </c>
      <c r="CV718">
        <v>0</v>
      </c>
      <c r="CW718" s="15">
        <v>41225</v>
      </c>
      <c r="CX718">
        <v>0</v>
      </c>
      <c r="CY718" s="15">
        <v>41225</v>
      </c>
      <c r="CZ718">
        <v>0</v>
      </c>
      <c r="DA718" s="15">
        <v>41225</v>
      </c>
      <c r="DB718">
        <v>0</v>
      </c>
      <c r="DC718" s="38">
        <v>41457</v>
      </c>
      <c r="DD718" s="12">
        <v>-13.4140552393436</v>
      </c>
      <c r="DE718" s="40">
        <v>41694</v>
      </c>
      <c r="DF718" s="12">
        <v>4.5599999999999996</v>
      </c>
      <c r="DG718" s="15">
        <v>41227</v>
      </c>
      <c r="DH718">
        <v>26.06</v>
      </c>
      <c r="DI718" s="15">
        <v>41232</v>
      </c>
      <c r="DJ718">
        <v>1.2999999999999901</v>
      </c>
      <c r="DK718" s="15">
        <v>41508</v>
      </c>
      <c r="DL718">
        <v>19.5535311137881</v>
      </c>
      <c r="DN718" s="15">
        <v>45134</v>
      </c>
      <c r="DO718">
        <v>29.589368754929101</v>
      </c>
      <c r="DP718" s="15">
        <v>44749</v>
      </c>
      <c r="DQ718">
        <v>5.3300000000000098</v>
      </c>
      <c r="DR718" s="38">
        <v>44782</v>
      </c>
      <c r="DS718" s="12">
        <v>14.639999999999899</v>
      </c>
      <c r="DT718" s="15">
        <v>44999</v>
      </c>
      <c r="DU718">
        <v>62.919999999999902</v>
      </c>
      <c r="DX718" s="15">
        <v>45064</v>
      </c>
      <c r="DY718">
        <v>58.139721453217199</v>
      </c>
      <c r="DZ718" s="38"/>
      <c r="EB718" s="15">
        <v>44778</v>
      </c>
      <c r="EC718">
        <v>24.22</v>
      </c>
      <c r="ED718" s="38">
        <v>44859</v>
      </c>
      <c r="EE718" s="12">
        <v>30.75</v>
      </c>
      <c r="EG718"/>
      <c r="EH718" s="15">
        <v>44749</v>
      </c>
      <c r="EI718">
        <v>32.759999999999899</v>
      </c>
      <c r="EJ718" s="15">
        <v>44770</v>
      </c>
      <c r="EK718">
        <v>11.6749083632414</v>
      </c>
      <c r="EL718" s="23"/>
      <c r="EN718" s="15"/>
      <c r="EP718" s="38">
        <v>45057</v>
      </c>
      <c r="EQ718" s="12">
        <v>53.08</v>
      </c>
      <c r="ER718" s="38"/>
      <c r="ET718" s="38">
        <v>44782</v>
      </c>
      <c r="EU718" s="12">
        <v>5.8599999999999897</v>
      </c>
      <c r="EV718" s="15">
        <v>44749</v>
      </c>
      <c r="EW718">
        <v>15.4233293799594</v>
      </c>
      <c r="EX718" s="15">
        <v>44784</v>
      </c>
      <c r="EY718">
        <v>14.3899753280347</v>
      </c>
      <c r="EZ718" s="38">
        <v>44893</v>
      </c>
      <c r="FA718" s="12">
        <v>42.207995775735597</v>
      </c>
      <c r="FB718" s="15">
        <v>44818</v>
      </c>
      <c r="FC718">
        <v>14.141054547500801</v>
      </c>
      <c r="FD718" s="15">
        <v>44771</v>
      </c>
      <c r="FE718">
        <v>9.03816446273105</v>
      </c>
    </row>
    <row r="719" spans="1:161">
      <c r="A719" s="40">
        <v>40894</v>
      </c>
      <c r="B719">
        <v>1438.1968708812001</v>
      </c>
      <c r="C719">
        <f>B719-MAX($B$4:B719)</f>
        <v>0</v>
      </c>
      <c r="E719" s="158">
        <v>44181</v>
      </c>
      <c r="F719">
        <v>1510.19350326322</v>
      </c>
      <c r="G719">
        <f>F719-MAX($F$4:F719)</f>
        <v>0</v>
      </c>
      <c r="BO719" s="23">
        <v>41373</v>
      </c>
      <c r="BP719">
        <v>41.8284385975916</v>
      </c>
      <c r="BQ719" s="15">
        <v>41260</v>
      </c>
      <c r="BR719">
        <v>5.4799999999999898</v>
      </c>
      <c r="BS719" s="15">
        <v>41270</v>
      </c>
      <c r="BT719">
        <v>59.689999999999898</v>
      </c>
      <c r="BU719" s="15">
        <v>41226</v>
      </c>
      <c r="BV719">
        <v>12.85</v>
      </c>
      <c r="BW719" s="15">
        <v>41906</v>
      </c>
      <c r="BX719">
        <v>20.029999999999902</v>
      </c>
      <c r="BY719" s="15">
        <v>41571</v>
      </c>
      <c r="BZ719">
        <v>18.12</v>
      </c>
      <c r="CA719" s="15">
        <v>41492</v>
      </c>
      <c r="CB719">
        <v>1.9999999999995102E-2</v>
      </c>
      <c r="CC719" s="15">
        <v>41428</v>
      </c>
      <c r="CD719">
        <v>1.61</v>
      </c>
      <c r="CE719" s="15">
        <v>41226</v>
      </c>
      <c r="CF719">
        <v>0</v>
      </c>
      <c r="CG719" s="15">
        <v>41310</v>
      </c>
      <c r="CH719">
        <v>7.9699999999999802</v>
      </c>
      <c r="CI719" s="15">
        <v>41260</v>
      </c>
      <c r="CJ719">
        <v>9.67</v>
      </c>
      <c r="CK719" s="15">
        <v>41277</v>
      </c>
      <c r="CL719">
        <v>5.3199999999999896</v>
      </c>
      <c r="CM719" s="15">
        <v>41257</v>
      </c>
      <c r="CN719">
        <v>4.9499999999999904</v>
      </c>
      <c r="CO719" s="15">
        <v>40894</v>
      </c>
      <c r="CP719">
        <v>112.5145677913227</v>
      </c>
      <c r="CQ719" s="15">
        <v>41857</v>
      </c>
      <c r="CR719">
        <v>22.425966646251201</v>
      </c>
      <c r="CS719" s="38">
        <v>41226</v>
      </c>
      <c r="CT719" s="12">
        <v>0</v>
      </c>
      <c r="CU719" s="15">
        <v>41226</v>
      </c>
      <c r="CV719">
        <v>0</v>
      </c>
      <c r="CW719" s="15">
        <v>41226</v>
      </c>
      <c r="CX719">
        <v>0</v>
      </c>
      <c r="CY719" s="15">
        <v>41226</v>
      </c>
      <c r="CZ719">
        <v>0</v>
      </c>
      <c r="DA719" s="15">
        <v>41226</v>
      </c>
      <c r="DB719">
        <v>0</v>
      </c>
      <c r="DC719" s="38">
        <v>41458</v>
      </c>
      <c r="DD719" s="12">
        <v>-13.484055239343601</v>
      </c>
      <c r="DE719" s="40">
        <v>41695</v>
      </c>
      <c r="DF719" s="12">
        <v>4.2300000000000004</v>
      </c>
      <c r="DG719" s="15">
        <v>41228</v>
      </c>
      <c r="DH719">
        <v>26.06</v>
      </c>
      <c r="DI719" s="15">
        <v>41233</v>
      </c>
      <c r="DJ719">
        <v>1.2999999999999901</v>
      </c>
      <c r="DK719" s="15">
        <v>41509</v>
      </c>
      <c r="DL719">
        <v>19.683531113788099</v>
      </c>
      <c r="DN719" s="38"/>
      <c r="DP719" s="15">
        <v>44750</v>
      </c>
      <c r="DQ719">
        <v>5.3300000000000098</v>
      </c>
      <c r="DR719" s="38">
        <v>44783</v>
      </c>
      <c r="DS719" s="12">
        <v>14.639999999999899</v>
      </c>
      <c r="DT719" s="15">
        <v>45000</v>
      </c>
      <c r="DU719">
        <v>60.799999999999898</v>
      </c>
      <c r="DX719" s="15">
        <v>45065</v>
      </c>
      <c r="DY719">
        <v>58.139721453217199</v>
      </c>
      <c r="DZ719" s="38"/>
      <c r="EB719" s="15">
        <v>44781</v>
      </c>
      <c r="EC719">
        <v>24.22</v>
      </c>
      <c r="ED719" s="38">
        <v>44860</v>
      </c>
      <c r="EE719" s="12">
        <v>30.75</v>
      </c>
      <c r="EG719"/>
      <c r="EH719" s="15">
        <v>44750</v>
      </c>
      <c r="EI719">
        <v>32.759999999999899</v>
      </c>
      <c r="EJ719" s="15">
        <v>44771</v>
      </c>
      <c r="EK719">
        <v>11.6749083632414</v>
      </c>
      <c r="EL719" s="23"/>
      <c r="EN719" s="15"/>
      <c r="EP719" s="38">
        <v>45058</v>
      </c>
      <c r="EQ719" s="12">
        <v>52.44</v>
      </c>
      <c r="ER719" s="38"/>
      <c r="ET719" s="38">
        <v>44783</v>
      </c>
      <c r="EU719" s="12">
        <v>5.8599999999999897</v>
      </c>
      <c r="EV719" s="15">
        <v>44750</v>
      </c>
      <c r="EW719">
        <v>15.4233293799594</v>
      </c>
      <c r="EX719" s="15">
        <v>44785</v>
      </c>
      <c r="EY719">
        <v>14.3899753280347</v>
      </c>
      <c r="EZ719" s="38">
        <v>44896</v>
      </c>
      <c r="FA719" s="12">
        <v>42.207995775735597</v>
      </c>
      <c r="FB719" s="15">
        <v>44819</v>
      </c>
      <c r="FC719">
        <v>14.141054547500801</v>
      </c>
      <c r="FD719" s="15">
        <v>44774</v>
      </c>
      <c r="FE719">
        <v>9.03816446273105</v>
      </c>
    </row>
    <row r="720" spans="1:161">
      <c r="A720" s="40">
        <v>40895</v>
      </c>
      <c r="B720">
        <v>1438.1968708812001</v>
      </c>
      <c r="C720">
        <f>B720-MAX($B$4:B720)</f>
        <v>0</v>
      </c>
      <c r="E720" s="158">
        <v>44182</v>
      </c>
      <c r="F720">
        <v>1510.19350326322</v>
      </c>
      <c r="G720">
        <f>F720-MAX($F$4:F720)</f>
        <v>0</v>
      </c>
      <c r="BO720" s="23">
        <v>41374</v>
      </c>
      <c r="BP720">
        <v>41.8284385975916</v>
      </c>
      <c r="BQ720" s="15">
        <v>41261</v>
      </c>
      <c r="BR720">
        <v>5.4799999999999898</v>
      </c>
      <c r="BS720" s="15">
        <v>41271</v>
      </c>
      <c r="BT720">
        <v>59.689999999999898</v>
      </c>
      <c r="BU720" s="15">
        <v>41227</v>
      </c>
      <c r="BV720">
        <v>12.85</v>
      </c>
      <c r="BW720" s="15">
        <v>41907</v>
      </c>
      <c r="BX720">
        <v>20.029999999999902</v>
      </c>
      <c r="BY720" s="15">
        <v>41572</v>
      </c>
      <c r="BZ720">
        <v>17.920000000000002</v>
      </c>
      <c r="CA720" s="15">
        <v>41493</v>
      </c>
      <c r="CB720">
        <v>1.9999999999995102E-2</v>
      </c>
      <c r="CC720" s="15">
        <v>41429</v>
      </c>
      <c r="CD720">
        <v>2.06</v>
      </c>
      <c r="CE720" s="15">
        <v>41227</v>
      </c>
      <c r="CF720">
        <v>0</v>
      </c>
      <c r="CG720" s="15">
        <v>41311</v>
      </c>
      <c r="CH720">
        <v>7.8299999999999796</v>
      </c>
      <c r="CI720" s="15">
        <v>41261</v>
      </c>
      <c r="CJ720">
        <v>9.67</v>
      </c>
      <c r="CK720" s="15">
        <v>41278</v>
      </c>
      <c r="CL720">
        <v>5.3199999999999896</v>
      </c>
      <c r="CM720" s="15">
        <v>41260</v>
      </c>
      <c r="CN720">
        <v>4.9499999999999904</v>
      </c>
      <c r="CO720" s="15">
        <v>40895</v>
      </c>
      <c r="CP720">
        <v>112.5145677913227</v>
      </c>
      <c r="CQ720" s="15">
        <v>41858</v>
      </c>
      <c r="CR720">
        <v>22.425966646251201</v>
      </c>
      <c r="CS720" s="38">
        <v>41227</v>
      </c>
      <c r="CT720" s="12">
        <v>0</v>
      </c>
      <c r="CU720" s="15">
        <v>41227</v>
      </c>
      <c r="CV720">
        <v>0</v>
      </c>
      <c r="CW720" s="15">
        <v>41227</v>
      </c>
      <c r="CX720">
        <v>0</v>
      </c>
      <c r="CY720" s="15">
        <v>41227</v>
      </c>
      <c r="CZ720">
        <v>0</v>
      </c>
      <c r="DA720" s="15">
        <v>41227</v>
      </c>
      <c r="DB720">
        <v>0</v>
      </c>
      <c r="DC720" s="38">
        <v>41459</v>
      </c>
      <c r="DD720" s="12">
        <v>-13.5040552393436</v>
      </c>
      <c r="DE720" s="40">
        <v>41696</v>
      </c>
      <c r="DF720" s="12">
        <v>4.3899999999999997</v>
      </c>
      <c r="DG720" s="15">
        <v>41229</v>
      </c>
      <c r="DH720">
        <v>26.06</v>
      </c>
      <c r="DI720" s="15">
        <v>41234</v>
      </c>
      <c r="DJ720">
        <v>1.2999999999999901</v>
      </c>
      <c r="DK720" s="15">
        <v>41512</v>
      </c>
      <c r="DL720">
        <v>19.843531113788099</v>
      </c>
      <c r="DN720" s="38"/>
      <c r="DP720" s="15">
        <v>44753</v>
      </c>
      <c r="DQ720">
        <v>5.3300000000000098</v>
      </c>
      <c r="DR720" s="38">
        <v>44784</v>
      </c>
      <c r="DS720" s="12">
        <v>14.639999999999899</v>
      </c>
      <c r="DT720" s="15">
        <v>45001</v>
      </c>
      <c r="DU720">
        <v>60.639999999999901</v>
      </c>
      <c r="DX720" s="15">
        <v>45068</v>
      </c>
      <c r="DY720">
        <v>58.139721453217199</v>
      </c>
      <c r="DZ720" s="38"/>
      <c r="EB720" s="15">
        <v>44782</v>
      </c>
      <c r="EC720">
        <v>24.22</v>
      </c>
      <c r="ED720" s="38">
        <v>44861</v>
      </c>
      <c r="EE720" s="12">
        <v>30.75</v>
      </c>
      <c r="EG720"/>
      <c r="EH720" s="15">
        <v>44753</v>
      </c>
      <c r="EI720">
        <v>32.759999999999899</v>
      </c>
      <c r="EJ720" s="15">
        <v>44774</v>
      </c>
      <c r="EK720">
        <v>11.6749083632414</v>
      </c>
      <c r="EL720" s="23"/>
      <c r="EN720" s="15"/>
      <c r="EP720" s="38">
        <v>45064</v>
      </c>
      <c r="EQ720" s="12">
        <v>52.44</v>
      </c>
      <c r="ER720" s="38"/>
      <c r="ET720" s="38">
        <v>44784</v>
      </c>
      <c r="EU720" s="12">
        <v>5.8599999999999897</v>
      </c>
      <c r="EV720" s="15">
        <v>44753</v>
      </c>
      <c r="EW720">
        <v>15.4233293799594</v>
      </c>
      <c r="EX720" s="15">
        <v>44789</v>
      </c>
      <c r="EY720">
        <v>14.3899753280347</v>
      </c>
      <c r="EZ720" s="38">
        <v>44897</v>
      </c>
      <c r="FA720" s="12">
        <v>42.207995775735597</v>
      </c>
      <c r="FB720" s="15">
        <v>44820</v>
      </c>
      <c r="FC720">
        <v>14.141054547500801</v>
      </c>
      <c r="FD720" s="15">
        <v>44775</v>
      </c>
      <c r="FE720">
        <v>9.03816446273105</v>
      </c>
    </row>
    <row r="721" spans="1:161">
      <c r="A721" s="40">
        <v>40896</v>
      </c>
      <c r="B721">
        <v>1423.4250967007099</v>
      </c>
      <c r="C721">
        <f>B721-MAX($B$4:B721)</f>
        <v>-14.771774180490183</v>
      </c>
      <c r="E721" s="158">
        <v>44183</v>
      </c>
      <c r="F721">
        <v>1508.5135032632199</v>
      </c>
      <c r="G721">
        <f>F721-MAX($F$4:F721)</f>
        <v>-1.6800000000000637</v>
      </c>
      <c r="BO721" s="23">
        <v>41375</v>
      </c>
      <c r="BP721">
        <v>41.8284385975916</v>
      </c>
      <c r="BQ721" s="15">
        <v>41263</v>
      </c>
      <c r="BR721">
        <v>5.4799999999999898</v>
      </c>
      <c r="BS721" s="15">
        <v>41276</v>
      </c>
      <c r="BT721">
        <v>59.689999999999898</v>
      </c>
      <c r="BU721" s="15">
        <v>41228</v>
      </c>
      <c r="BV721">
        <v>12.85</v>
      </c>
      <c r="BW721" s="15">
        <v>41908</v>
      </c>
      <c r="BX721">
        <v>20.029999999999902</v>
      </c>
      <c r="BY721" s="15">
        <v>41575</v>
      </c>
      <c r="BZ721">
        <v>18.190000000000001</v>
      </c>
      <c r="CA721" s="15">
        <v>41494</v>
      </c>
      <c r="CB721">
        <v>1.9999999999995102E-2</v>
      </c>
      <c r="CC721" s="15">
        <v>41430</v>
      </c>
      <c r="CD721">
        <v>4.6900000000000004</v>
      </c>
      <c r="CE721" s="15">
        <v>41228</v>
      </c>
      <c r="CF721">
        <v>0</v>
      </c>
      <c r="CG721" s="15">
        <v>41312</v>
      </c>
      <c r="CH721">
        <v>7.6799999999999802</v>
      </c>
      <c r="CI721" s="15">
        <v>41263</v>
      </c>
      <c r="CJ721">
        <v>9.67</v>
      </c>
      <c r="CK721" s="15">
        <v>41281</v>
      </c>
      <c r="CL721">
        <v>5.3199999999999896</v>
      </c>
      <c r="CM721" s="15">
        <v>41261</v>
      </c>
      <c r="CN721">
        <v>4.9499999999999904</v>
      </c>
      <c r="CO721" s="15">
        <v>40896</v>
      </c>
      <c r="CP721">
        <v>103.08064306449391</v>
      </c>
      <c r="CQ721" s="15">
        <v>41859</v>
      </c>
      <c r="CR721">
        <v>22.425966646251201</v>
      </c>
      <c r="CS721" s="38">
        <v>41228</v>
      </c>
      <c r="CT721" s="12">
        <v>0</v>
      </c>
      <c r="CU721" s="15">
        <v>41228</v>
      </c>
      <c r="CV721">
        <v>0</v>
      </c>
      <c r="CW721" s="15">
        <v>41228</v>
      </c>
      <c r="CX721">
        <v>0</v>
      </c>
      <c r="CY721" s="15">
        <v>41228</v>
      </c>
      <c r="CZ721">
        <v>0</v>
      </c>
      <c r="DA721" s="15">
        <v>41228</v>
      </c>
      <c r="DB721">
        <v>0</v>
      </c>
      <c r="DC721" s="38">
        <v>41460</v>
      </c>
      <c r="DD721" s="12">
        <v>-13.484055239343601</v>
      </c>
      <c r="DE721" s="40">
        <v>41697</v>
      </c>
      <c r="DF721" s="12">
        <v>4.32</v>
      </c>
      <c r="DG721" s="15">
        <v>41232</v>
      </c>
      <c r="DH721">
        <v>26.06</v>
      </c>
      <c r="DI721" s="15">
        <v>41235</v>
      </c>
      <c r="DJ721">
        <v>1.2999999999999901</v>
      </c>
      <c r="DK721" s="15">
        <v>41542</v>
      </c>
      <c r="DL721">
        <v>19.843531113788099</v>
      </c>
      <c r="DN721" s="38"/>
      <c r="DP721" s="15">
        <v>44754</v>
      </c>
      <c r="DQ721">
        <v>5.3300000000000098</v>
      </c>
      <c r="DR721" s="38">
        <v>44785</v>
      </c>
      <c r="DS721" s="12">
        <v>14.639999999999899</v>
      </c>
      <c r="DT721" s="15">
        <v>45006</v>
      </c>
      <c r="DU721">
        <v>60.639999999999901</v>
      </c>
      <c r="DX721" s="15">
        <v>45069</v>
      </c>
      <c r="DY721">
        <v>58.139721453217199</v>
      </c>
      <c r="DZ721" s="38"/>
      <c r="EB721" s="15">
        <v>44783</v>
      </c>
      <c r="EC721">
        <v>24.22</v>
      </c>
      <c r="ED721" s="38">
        <v>44872</v>
      </c>
      <c r="EE721" s="12">
        <v>30.75</v>
      </c>
      <c r="EG721"/>
      <c r="EH721" s="15">
        <v>44754</v>
      </c>
      <c r="EI721">
        <v>32.759999999999899</v>
      </c>
      <c r="EJ721" s="15">
        <v>44775</v>
      </c>
      <c r="EK721">
        <v>11.6749083632414</v>
      </c>
      <c r="EL721" s="23"/>
      <c r="EN721" s="15"/>
      <c r="EP721" s="38">
        <v>45065</v>
      </c>
      <c r="EQ721" s="12">
        <v>53.76</v>
      </c>
      <c r="ER721" s="38"/>
      <c r="ET721" s="38">
        <v>44785</v>
      </c>
      <c r="EU721" s="12">
        <v>5.8599999999999897</v>
      </c>
      <c r="EV721" s="15">
        <v>44754</v>
      </c>
      <c r="EW721">
        <v>15.4233293799594</v>
      </c>
      <c r="EX721" s="15">
        <v>44790</v>
      </c>
      <c r="EY721">
        <v>14.3899753280347</v>
      </c>
      <c r="EZ721" s="38">
        <v>44900</v>
      </c>
      <c r="FA721" s="12">
        <v>42.207995775735597</v>
      </c>
      <c r="FB721" s="15">
        <v>44823</v>
      </c>
      <c r="FC721">
        <v>13.9110545475008</v>
      </c>
      <c r="FD721" s="15">
        <v>44776</v>
      </c>
      <c r="FE721">
        <v>9.03816446273105</v>
      </c>
    </row>
    <row r="722" spans="1:161">
      <c r="A722" s="40">
        <v>40897</v>
      </c>
      <c r="B722">
        <v>1437.63977787918</v>
      </c>
      <c r="C722">
        <f>B722-MAX($B$4:B722)</f>
        <v>-0.55709300202011036</v>
      </c>
      <c r="E722" s="158">
        <v>44184</v>
      </c>
      <c r="F722">
        <v>1508.5135032632199</v>
      </c>
      <c r="G722">
        <f>F722-MAX($F$4:F722)</f>
        <v>-1.6800000000000637</v>
      </c>
      <c r="BO722" s="23">
        <v>41376</v>
      </c>
      <c r="BP722">
        <v>41.8284385975916</v>
      </c>
      <c r="BQ722" s="15">
        <v>41264</v>
      </c>
      <c r="BR722">
        <v>5.4799999999999898</v>
      </c>
      <c r="BS722" s="15">
        <v>41277</v>
      </c>
      <c r="BT722">
        <v>59.689999999999898</v>
      </c>
      <c r="BU722" s="15">
        <v>41229</v>
      </c>
      <c r="BV722">
        <v>12.85</v>
      </c>
      <c r="BW722" s="15">
        <v>41911</v>
      </c>
      <c r="BX722">
        <v>20.029999999999902</v>
      </c>
      <c r="BY722" s="15">
        <v>41576</v>
      </c>
      <c r="BZ722">
        <v>18.27</v>
      </c>
      <c r="CA722" s="15">
        <v>41495</v>
      </c>
      <c r="CB722">
        <v>1.9999999999995102E-2</v>
      </c>
      <c r="CC722" s="15">
        <v>41432</v>
      </c>
      <c r="CD722">
        <v>7.43</v>
      </c>
      <c r="CE722" s="15">
        <v>41229</v>
      </c>
      <c r="CF722">
        <v>0</v>
      </c>
      <c r="CG722" s="15">
        <v>41313</v>
      </c>
      <c r="CH722">
        <v>6.7499999999999796</v>
      </c>
      <c r="CI722" s="15">
        <v>41264</v>
      </c>
      <c r="CJ722">
        <v>9.67</v>
      </c>
      <c r="CK722" s="15">
        <v>41282</v>
      </c>
      <c r="CL722">
        <v>5.3199999999999896</v>
      </c>
      <c r="CM722" s="15">
        <v>41263</v>
      </c>
      <c r="CN722">
        <v>4.9499999999999904</v>
      </c>
      <c r="CO722" s="15">
        <v>40897</v>
      </c>
      <c r="CP722">
        <v>110.03887012398481</v>
      </c>
      <c r="CQ722" s="15">
        <v>41862</v>
      </c>
      <c r="CR722">
        <v>22.425966646251201</v>
      </c>
      <c r="CS722" s="38">
        <v>41229</v>
      </c>
      <c r="CT722" s="12">
        <v>0</v>
      </c>
      <c r="CU722" s="15">
        <v>41229</v>
      </c>
      <c r="CV722">
        <v>0</v>
      </c>
      <c r="CW722" s="15">
        <v>41229</v>
      </c>
      <c r="CX722">
        <v>0</v>
      </c>
      <c r="CY722" s="15">
        <v>41229</v>
      </c>
      <c r="CZ722">
        <v>0</v>
      </c>
      <c r="DA722" s="15">
        <v>41229</v>
      </c>
      <c r="DB722">
        <v>0</v>
      </c>
      <c r="DC722" s="38">
        <v>41463</v>
      </c>
      <c r="DD722" s="12">
        <v>-13.454055239343599</v>
      </c>
      <c r="DE722" s="40">
        <v>41698</v>
      </c>
      <c r="DF722" s="12">
        <v>4.05</v>
      </c>
      <c r="DG722" s="15">
        <v>41233</v>
      </c>
      <c r="DH722">
        <v>26.06</v>
      </c>
      <c r="DI722" s="15">
        <v>41236</v>
      </c>
      <c r="DJ722">
        <v>1.2999999999999901</v>
      </c>
      <c r="DK722" s="15">
        <v>41543</v>
      </c>
      <c r="DL722">
        <v>19.9135311137881</v>
      </c>
      <c r="DN722" s="38"/>
      <c r="DP722" s="15">
        <v>44755</v>
      </c>
      <c r="DQ722">
        <v>5.3300000000000098</v>
      </c>
      <c r="DR722" s="38">
        <v>44789</v>
      </c>
      <c r="DS722" s="12">
        <v>14.639999999999899</v>
      </c>
      <c r="DT722" s="15">
        <v>45007</v>
      </c>
      <c r="DU722">
        <v>59.079999999999899</v>
      </c>
      <c r="DX722" s="15">
        <v>45070</v>
      </c>
      <c r="DY722">
        <v>58.139721453217199</v>
      </c>
      <c r="DZ722" s="38"/>
      <c r="EB722" s="15">
        <v>44784</v>
      </c>
      <c r="EC722">
        <v>24.22</v>
      </c>
      <c r="ED722" s="38">
        <v>44873</v>
      </c>
      <c r="EE722" s="12">
        <v>31.72</v>
      </c>
      <c r="EG722"/>
      <c r="EH722" s="15">
        <v>44755</v>
      </c>
      <c r="EI722">
        <v>32.759999999999899</v>
      </c>
      <c r="EJ722" s="15">
        <v>44776</v>
      </c>
      <c r="EK722">
        <v>11.6749083632414</v>
      </c>
      <c r="EL722" s="23"/>
      <c r="EN722" s="15"/>
      <c r="EP722" s="38">
        <v>45068</v>
      </c>
      <c r="EQ722" s="12">
        <v>54.97</v>
      </c>
      <c r="ER722" s="38"/>
      <c r="ET722" s="38">
        <v>44789</v>
      </c>
      <c r="EU722" s="12">
        <v>5.8599999999999897</v>
      </c>
      <c r="EV722" s="15">
        <v>44755</v>
      </c>
      <c r="EW722">
        <v>15.4233293799594</v>
      </c>
      <c r="EX722" s="15">
        <v>44791</v>
      </c>
      <c r="EY722">
        <v>14.3899753280347</v>
      </c>
      <c r="EZ722" s="38">
        <v>44901</v>
      </c>
      <c r="FA722" s="12">
        <v>42.207995775735597</v>
      </c>
      <c r="FB722" s="15">
        <v>44824</v>
      </c>
      <c r="FC722">
        <v>13.9110545475008</v>
      </c>
      <c r="FD722" s="15">
        <v>44777</v>
      </c>
      <c r="FE722">
        <v>9.03816446273105</v>
      </c>
    </row>
    <row r="723" spans="1:161">
      <c r="A723" s="40">
        <v>40898</v>
      </c>
      <c r="B723">
        <v>1486.6901391343099</v>
      </c>
      <c r="C723">
        <f>B723-MAX($B$4:B723)</f>
        <v>0</v>
      </c>
      <c r="E723" s="158">
        <v>44185</v>
      </c>
      <c r="F723">
        <v>1508.5135032632199</v>
      </c>
      <c r="G723">
        <f>F723-MAX($F$4:F723)</f>
        <v>-1.6800000000000637</v>
      </c>
      <c r="BO723" s="23">
        <v>41379</v>
      </c>
      <c r="BP723">
        <v>41.8284385975916</v>
      </c>
      <c r="BQ723" s="15">
        <v>41267</v>
      </c>
      <c r="BR723">
        <v>5.4799999999999898</v>
      </c>
      <c r="BS723" s="15">
        <v>41278</v>
      </c>
      <c r="BT723">
        <v>59.689999999999898</v>
      </c>
      <c r="BU723" s="15">
        <v>41232</v>
      </c>
      <c r="BV723">
        <v>12.85</v>
      </c>
      <c r="BW723" s="15">
        <v>41912</v>
      </c>
      <c r="BX723">
        <v>20.029999999999902</v>
      </c>
      <c r="BY723" s="15">
        <v>41577</v>
      </c>
      <c r="BZ723">
        <v>18.27</v>
      </c>
      <c r="CA723" s="15">
        <v>41498</v>
      </c>
      <c r="CB723">
        <v>1.9999999999995102E-2</v>
      </c>
      <c r="CC723" s="15">
        <v>41435</v>
      </c>
      <c r="CD723">
        <v>7.53</v>
      </c>
      <c r="CE723" s="15">
        <v>41232</v>
      </c>
      <c r="CF723">
        <v>0</v>
      </c>
      <c r="CG723" s="15">
        <v>41333</v>
      </c>
      <c r="CH723">
        <v>6.7499999999999796</v>
      </c>
      <c r="CI723" s="15">
        <v>41267</v>
      </c>
      <c r="CJ723">
        <v>9.67</v>
      </c>
      <c r="CK723" s="15">
        <v>41283</v>
      </c>
      <c r="CL723">
        <v>5.3199999999999896</v>
      </c>
      <c r="CM723" s="15">
        <v>41264</v>
      </c>
      <c r="CN723">
        <v>4.9499999999999904</v>
      </c>
      <c r="CO723" s="15">
        <v>40898</v>
      </c>
      <c r="CP723">
        <v>124.28899054235882</v>
      </c>
      <c r="CQ723" s="15">
        <v>41863</v>
      </c>
      <c r="CR723">
        <v>22.425966646251201</v>
      </c>
      <c r="CS723" s="38">
        <v>41232</v>
      </c>
      <c r="CT723" s="12">
        <v>0</v>
      </c>
      <c r="CU723" s="15">
        <v>41232</v>
      </c>
      <c r="CV723">
        <v>0</v>
      </c>
      <c r="CW723" s="15">
        <v>41232</v>
      </c>
      <c r="CX723">
        <v>0</v>
      </c>
      <c r="CY723" s="15">
        <v>41232</v>
      </c>
      <c r="CZ723">
        <v>0</v>
      </c>
      <c r="DA723" s="15">
        <v>41232</v>
      </c>
      <c r="DB723">
        <v>0</v>
      </c>
      <c r="DC723" s="38">
        <v>41464</v>
      </c>
      <c r="DD723" s="12">
        <v>-13.4140552393436</v>
      </c>
      <c r="DE723" s="40">
        <v>41701</v>
      </c>
      <c r="DF723" s="12">
        <v>3.8</v>
      </c>
      <c r="DG723" s="15">
        <v>41234</v>
      </c>
      <c r="DH723">
        <v>26.06</v>
      </c>
      <c r="DI723" s="15">
        <v>41239</v>
      </c>
      <c r="DJ723">
        <v>1.2999999999999901</v>
      </c>
      <c r="DK723" s="15">
        <v>41544</v>
      </c>
      <c r="DL723">
        <v>19.943531113788101</v>
      </c>
      <c r="DN723" s="38"/>
      <c r="DP723" s="15">
        <v>44756</v>
      </c>
      <c r="DQ723">
        <v>5.3300000000000098</v>
      </c>
      <c r="DR723" s="38">
        <v>44790</v>
      </c>
      <c r="DS723" s="12">
        <v>14.639999999999899</v>
      </c>
      <c r="DT723" s="15">
        <v>45008</v>
      </c>
      <c r="DU723">
        <v>58.659999999999897</v>
      </c>
      <c r="DX723" s="15">
        <v>45071</v>
      </c>
      <c r="DY723">
        <v>58.139721453217199</v>
      </c>
      <c r="DZ723" s="38"/>
      <c r="EB723" s="15">
        <v>44785</v>
      </c>
      <c r="EC723">
        <v>24.22</v>
      </c>
      <c r="ED723" s="38">
        <v>44874</v>
      </c>
      <c r="EE723" s="12">
        <v>33.369999999999997</v>
      </c>
      <c r="EG723"/>
      <c r="EH723" s="15">
        <v>44756</v>
      </c>
      <c r="EI723">
        <v>32.759999999999899</v>
      </c>
      <c r="EJ723" s="15">
        <v>44777</v>
      </c>
      <c r="EK723">
        <v>11.6749083632414</v>
      </c>
      <c r="EL723" s="23"/>
      <c r="EN723" s="15"/>
      <c r="EP723" s="38">
        <v>45071</v>
      </c>
      <c r="EQ723" s="12">
        <v>54.97</v>
      </c>
      <c r="ER723" s="38"/>
      <c r="ET723" s="38">
        <v>44790</v>
      </c>
      <c r="EU723" s="12">
        <v>5.8599999999999897</v>
      </c>
      <c r="EV723" s="15">
        <v>44756</v>
      </c>
      <c r="EW723">
        <v>15.4233293799594</v>
      </c>
      <c r="EX723" s="15">
        <v>44792</v>
      </c>
      <c r="EY723">
        <v>14.3899753280347</v>
      </c>
      <c r="EZ723" s="38">
        <v>44902</v>
      </c>
      <c r="FA723" s="12">
        <v>42.207995775735597</v>
      </c>
      <c r="FB723" s="15">
        <v>44825</v>
      </c>
      <c r="FC723">
        <v>13.561054547500801</v>
      </c>
      <c r="FD723" s="15">
        <v>44778</v>
      </c>
      <c r="FE723">
        <v>9.03816446273105</v>
      </c>
    </row>
    <row r="724" spans="1:161">
      <c r="A724" s="40">
        <v>40899</v>
      </c>
      <c r="B724">
        <v>1491.54355803307</v>
      </c>
      <c r="C724">
        <f>B724-MAX($B$4:B724)</f>
        <v>0</v>
      </c>
      <c r="E724" s="158">
        <v>44186</v>
      </c>
      <c r="F724">
        <v>1511.99350326322</v>
      </c>
      <c r="G724">
        <f>F724-MAX($F$4:F724)</f>
        <v>0</v>
      </c>
      <c r="BO724" s="23">
        <v>41380</v>
      </c>
      <c r="BP724">
        <v>41.8284385975916</v>
      </c>
      <c r="BQ724" s="15">
        <v>41269</v>
      </c>
      <c r="BR724">
        <v>5.4799999999999898</v>
      </c>
      <c r="BS724" s="15">
        <v>41281</v>
      </c>
      <c r="BT724">
        <v>59.689999999999898</v>
      </c>
      <c r="BU724" s="15">
        <v>41233</v>
      </c>
      <c r="BV724">
        <v>12.85</v>
      </c>
      <c r="BW724" s="15">
        <v>41913</v>
      </c>
      <c r="BX724">
        <v>20.029999999999902</v>
      </c>
      <c r="BY724" s="15">
        <v>41578</v>
      </c>
      <c r="BZ724">
        <v>18.27</v>
      </c>
      <c r="CA724" s="15">
        <v>41499</v>
      </c>
      <c r="CB724">
        <v>1.9999999999995102E-2</v>
      </c>
      <c r="CC724" s="15">
        <v>41436</v>
      </c>
      <c r="CD724">
        <v>7.53</v>
      </c>
      <c r="CE724" s="15">
        <v>41233</v>
      </c>
      <c r="CF724">
        <v>0</v>
      </c>
      <c r="CG724" s="15">
        <v>41337</v>
      </c>
      <c r="CH724">
        <v>6.7499999999999796</v>
      </c>
      <c r="CI724" s="15">
        <v>41269</v>
      </c>
      <c r="CJ724">
        <v>9.67</v>
      </c>
      <c r="CK724" s="15">
        <v>41284</v>
      </c>
      <c r="CL724">
        <v>5.3199999999999896</v>
      </c>
      <c r="CM724" s="15">
        <v>41267</v>
      </c>
      <c r="CN724">
        <v>4.9499999999999904</v>
      </c>
      <c r="CO724" s="15">
        <v>40899</v>
      </c>
      <c r="CP724">
        <v>125.87013017528071</v>
      </c>
      <c r="CQ724" s="15">
        <v>41864</v>
      </c>
      <c r="CR724">
        <v>22.425966646251201</v>
      </c>
      <c r="CS724" s="38">
        <v>41233</v>
      </c>
      <c r="CT724" s="12">
        <v>0</v>
      </c>
      <c r="CU724" s="15">
        <v>41233</v>
      </c>
      <c r="CV724">
        <v>0</v>
      </c>
      <c r="CW724" s="15">
        <v>41233</v>
      </c>
      <c r="CX724">
        <v>0</v>
      </c>
      <c r="CY724" s="15">
        <v>41233</v>
      </c>
      <c r="CZ724">
        <v>0</v>
      </c>
      <c r="DA724" s="15">
        <v>41233</v>
      </c>
      <c r="DB724">
        <v>0</v>
      </c>
      <c r="DC724" s="38">
        <v>41465</v>
      </c>
      <c r="DD724" s="12">
        <v>-13.5240552393436</v>
      </c>
      <c r="DE724" s="40">
        <v>41702</v>
      </c>
      <c r="DF724" s="12">
        <v>3.63</v>
      </c>
      <c r="DG724" s="15">
        <v>41235</v>
      </c>
      <c r="DH724">
        <v>26.06</v>
      </c>
      <c r="DI724" s="15">
        <v>41240</v>
      </c>
      <c r="DJ724">
        <v>1.2999999999999901</v>
      </c>
      <c r="DK724" s="15">
        <v>41547</v>
      </c>
      <c r="DL724">
        <v>19.953531113788099</v>
      </c>
      <c r="DN724" s="38"/>
      <c r="DP724" s="15">
        <v>44757</v>
      </c>
      <c r="DQ724">
        <v>5.3300000000000098</v>
      </c>
      <c r="DR724" s="38">
        <v>44791</v>
      </c>
      <c r="DS724" s="12">
        <v>14.639999999999899</v>
      </c>
      <c r="DT724" s="15">
        <v>45009</v>
      </c>
      <c r="DU724">
        <v>58.659999999999897</v>
      </c>
      <c r="DX724" s="15">
        <v>45072</v>
      </c>
      <c r="DY724">
        <v>58.139721453217199</v>
      </c>
      <c r="DZ724" s="38"/>
      <c r="EB724" s="15">
        <v>44789</v>
      </c>
      <c r="EC724">
        <v>24.22</v>
      </c>
      <c r="ED724" s="38">
        <v>44875</v>
      </c>
      <c r="EE724" s="12">
        <v>29.83</v>
      </c>
      <c r="EG724"/>
      <c r="EH724" s="15">
        <v>44757</v>
      </c>
      <c r="EI724">
        <v>32.759999999999899</v>
      </c>
      <c r="EJ724" s="15">
        <v>44778</v>
      </c>
      <c r="EK724">
        <v>11.6749083632414</v>
      </c>
      <c r="EL724" s="23"/>
      <c r="EN724" s="15"/>
      <c r="EP724" s="38">
        <v>45072</v>
      </c>
      <c r="EQ724" s="12">
        <v>55.528877701440699</v>
      </c>
      <c r="ER724" s="38"/>
      <c r="ET724" s="38">
        <v>44791</v>
      </c>
      <c r="EU724" s="12">
        <v>5.8599999999999897</v>
      </c>
      <c r="EV724" s="15">
        <v>44757</v>
      </c>
      <c r="EW724">
        <v>15.4233293799594</v>
      </c>
      <c r="EX724" s="15">
        <v>44795</v>
      </c>
      <c r="EY724">
        <v>14.3899753280347</v>
      </c>
      <c r="EZ724" s="38">
        <v>44903</v>
      </c>
      <c r="FA724" s="12">
        <v>42.207995775735597</v>
      </c>
      <c r="FB724" s="15">
        <v>44827</v>
      </c>
      <c r="FC724">
        <v>13.561054547500801</v>
      </c>
      <c r="FD724" s="15">
        <v>44781</v>
      </c>
      <c r="FE724">
        <v>9.03816446273105</v>
      </c>
    </row>
    <row r="725" spans="1:161">
      <c r="A725" s="40">
        <v>40900</v>
      </c>
      <c r="B725">
        <v>1500.5680106176101</v>
      </c>
      <c r="C725">
        <f>B725-MAX($B$4:B725)</f>
        <v>0</v>
      </c>
      <c r="E725" s="158">
        <v>44187</v>
      </c>
      <c r="F725">
        <v>1491.92350326322</v>
      </c>
      <c r="G725">
        <f>F725-MAX($F$4:F725)</f>
        <v>-20.069999999999936</v>
      </c>
      <c r="BO725" s="23">
        <v>41381</v>
      </c>
      <c r="BP725">
        <v>41.8284385975916</v>
      </c>
      <c r="BQ725" s="15">
        <v>41270</v>
      </c>
      <c r="BR725">
        <v>5.4799999999999898</v>
      </c>
      <c r="BS725" s="15">
        <v>41282</v>
      </c>
      <c r="BT725">
        <v>59.689999999999898</v>
      </c>
      <c r="BU725" s="15">
        <v>41234</v>
      </c>
      <c r="BV725">
        <v>12.85</v>
      </c>
      <c r="BW725" s="15">
        <v>41914</v>
      </c>
      <c r="BX725">
        <v>20.029999999999902</v>
      </c>
      <c r="BY725" s="15">
        <v>41579</v>
      </c>
      <c r="BZ725">
        <v>18.27</v>
      </c>
      <c r="CA725" s="15">
        <v>41500</v>
      </c>
      <c r="CB725">
        <v>1.9999999999995102E-2</v>
      </c>
      <c r="CC725" s="15">
        <v>41437</v>
      </c>
      <c r="CD725">
        <v>7.53</v>
      </c>
      <c r="CE725" s="15">
        <v>41234</v>
      </c>
      <c r="CF725">
        <v>0</v>
      </c>
      <c r="CG725" s="15">
        <v>41338</v>
      </c>
      <c r="CH725">
        <v>6.7499999999999796</v>
      </c>
      <c r="CI725" s="15">
        <v>41270</v>
      </c>
      <c r="CJ725">
        <v>9.67</v>
      </c>
      <c r="CK725" s="15">
        <v>41285</v>
      </c>
      <c r="CL725">
        <v>5.3199999999999896</v>
      </c>
      <c r="CM725" s="15">
        <v>41269</v>
      </c>
      <c r="CN725">
        <v>4.9499999999999904</v>
      </c>
      <c r="CO725" s="15">
        <v>40900</v>
      </c>
      <c r="CP725">
        <v>128.80494770346002</v>
      </c>
      <c r="CQ725" s="15">
        <v>41865</v>
      </c>
      <c r="CR725">
        <v>22.425966646251201</v>
      </c>
      <c r="CS725" s="38">
        <v>41234</v>
      </c>
      <c r="CT725" s="12">
        <v>0</v>
      </c>
      <c r="CU725" s="15">
        <v>41234</v>
      </c>
      <c r="CV725">
        <v>0</v>
      </c>
      <c r="CW725" s="15">
        <v>41234</v>
      </c>
      <c r="CX725">
        <v>0</v>
      </c>
      <c r="CY725" s="15">
        <v>41234</v>
      </c>
      <c r="CZ725">
        <v>0</v>
      </c>
      <c r="DA725" s="15">
        <v>41234</v>
      </c>
      <c r="DB725">
        <v>0</v>
      </c>
      <c r="DC725" s="38">
        <v>41466</v>
      </c>
      <c r="DD725" s="12">
        <v>-12.8640552393436</v>
      </c>
      <c r="DE725" s="40">
        <v>41705</v>
      </c>
      <c r="DF725" s="12">
        <v>3.63</v>
      </c>
      <c r="DG725" s="15">
        <v>41236</v>
      </c>
      <c r="DH725">
        <v>26.06</v>
      </c>
      <c r="DI725" s="15">
        <v>41241</v>
      </c>
      <c r="DJ725">
        <v>1.2999999999999901</v>
      </c>
      <c r="DK725" s="15">
        <v>41548</v>
      </c>
      <c r="DL725">
        <v>19.903531113788102</v>
      </c>
      <c r="DN725" s="38"/>
      <c r="DP725" s="15">
        <v>44760</v>
      </c>
      <c r="DQ725">
        <v>5.3300000000000098</v>
      </c>
      <c r="DR725" s="38">
        <v>44792</v>
      </c>
      <c r="DS725" s="12">
        <v>15.469999999999899</v>
      </c>
      <c r="DT725" s="15">
        <v>45012</v>
      </c>
      <c r="DU725">
        <v>58.659999999999897</v>
      </c>
      <c r="DX725" s="15">
        <v>45076</v>
      </c>
      <c r="DY725">
        <v>58.139721453217199</v>
      </c>
      <c r="DZ725" s="38"/>
      <c r="EB725" s="15">
        <v>44790</v>
      </c>
      <c r="EC725">
        <v>24.22</v>
      </c>
      <c r="ED725" s="38">
        <v>44893</v>
      </c>
      <c r="EE725" s="12">
        <v>29.83</v>
      </c>
      <c r="EG725"/>
      <c r="EH725" s="15">
        <v>44760</v>
      </c>
      <c r="EI725">
        <v>32.759999999999899</v>
      </c>
      <c r="EJ725" s="15">
        <v>44781</v>
      </c>
      <c r="EK725">
        <v>11.6749083632414</v>
      </c>
      <c r="EL725" s="23"/>
      <c r="EN725" s="15"/>
      <c r="EP725" s="38">
        <v>45076</v>
      </c>
      <c r="EQ725" s="12">
        <v>56.954909928173599</v>
      </c>
      <c r="ER725" s="38"/>
      <c r="ET725" s="38">
        <v>44792</v>
      </c>
      <c r="EU725" s="12">
        <v>5.8599999999999897</v>
      </c>
      <c r="EV725" s="15">
        <v>44760</v>
      </c>
      <c r="EW725">
        <v>15.4233293799594</v>
      </c>
      <c r="EX725" s="15">
        <v>44796</v>
      </c>
      <c r="EY725">
        <v>14.3899753280347</v>
      </c>
      <c r="EZ725" s="38">
        <v>44904</v>
      </c>
      <c r="FA725" s="12">
        <v>42.187995775735502</v>
      </c>
      <c r="FB725" s="15">
        <v>44830</v>
      </c>
      <c r="FC725">
        <v>15.0710545475008</v>
      </c>
      <c r="FD725" s="15">
        <v>44782</v>
      </c>
      <c r="FE725">
        <v>9.03816446273105</v>
      </c>
    </row>
    <row r="726" spans="1:161">
      <c r="A726" s="40">
        <v>40901</v>
      </c>
      <c r="B726">
        <v>1500.5680106176101</v>
      </c>
      <c r="C726">
        <f>B726-MAX($B$4:B726)</f>
        <v>0</v>
      </c>
      <c r="E726" s="158">
        <v>44188</v>
      </c>
      <c r="F726">
        <v>1489.2835032632199</v>
      </c>
      <c r="G726">
        <f>F726-MAX($F$4:F726)</f>
        <v>-22.710000000000036</v>
      </c>
      <c r="BO726" s="23">
        <v>41382</v>
      </c>
      <c r="BP726">
        <v>41.8284385975916</v>
      </c>
      <c r="BQ726" s="15">
        <v>41271</v>
      </c>
      <c r="BR726">
        <v>5.4799999999999898</v>
      </c>
      <c r="BS726" s="15">
        <v>41283</v>
      </c>
      <c r="BT726">
        <v>59.689999999999898</v>
      </c>
      <c r="BU726" s="15">
        <v>41235</v>
      </c>
      <c r="BV726">
        <v>12.85</v>
      </c>
      <c r="BW726" s="15">
        <v>41918</v>
      </c>
      <c r="BX726">
        <v>20.029999999999902</v>
      </c>
      <c r="BY726" s="15">
        <v>41582</v>
      </c>
      <c r="BZ726">
        <v>18.27</v>
      </c>
      <c r="CA726" s="15">
        <v>41502</v>
      </c>
      <c r="CB726">
        <v>1.9999999999995102E-2</v>
      </c>
      <c r="CC726" s="15">
        <v>41438</v>
      </c>
      <c r="CD726">
        <v>7.53</v>
      </c>
      <c r="CE726" s="15">
        <v>41235</v>
      </c>
      <c r="CF726">
        <v>0</v>
      </c>
      <c r="CG726" s="15">
        <v>41339</v>
      </c>
      <c r="CH726">
        <v>6.7499999999999796</v>
      </c>
      <c r="CI726" s="15">
        <v>41271</v>
      </c>
      <c r="CJ726">
        <v>9.67</v>
      </c>
      <c r="CK726" s="15">
        <v>41288</v>
      </c>
      <c r="CL726">
        <v>5.3199999999999896</v>
      </c>
      <c r="CM726" s="15">
        <v>41270</v>
      </c>
      <c r="CN726">
        <v>4.9499999999999904</v>
      </c>
      <c r="CO726" s="15">
        <v>40901</v>
      </c>
      <c r="CP726">
        <v>128.80494770346002</v>
      </c>
      <c r="CQ726" s="15">
        <v>41869</v>
      </c>
      <c r="CR726">
        <v>22.425966646251201</v>
      </c>
      <c r="CS726" s="38">
        <v>41235</v>
      </c>
      <c r="CT726" s="12">
        <v>0</v>
      </c>
      <c r="CU726" s="15">
        <v>41235</v>
      </c>
      <c r="CV726">
        <v>0</v>
      </c>
      <c r="CW726" s="15">
        <v>41235</v>
      </c>
      <c r="CX726">
        <v>0</v>
      </c>
      <c r="CY726" s="15">
        <v>41235</v>
      </c>
      <c r="CZ726">
        <v>0</v>
      </c>
      <c r="DA726" s="15">
        <v>41235</v>
      </c>
      <c r="DB726">
        <v>0</v>
      </c>
      <c r="DC726" s="38">
        <v>41467</v>
      </c>
      <c r="DD726" s="12">
        <v>-13.1740552393436</v>
      </c>
      <c r="DE726" s="40">
        <v>41708</v>
      </c>
      <c r="DF726" s="12">
        <v>3.91</v>
      </c>
      <c r="DG726" s="15">
        <v>41239</v>
      </c>
      <c r="DH726">
        <v>26.06</v>
      </c>
      <c r="DI726" s="15">
        <v>41242</v>
      </c>
      <c r="DJ726">
        <v>1.2999999999999901</v>
      </c>
      <c r="DK726" s="15">
        <v>41549</v>
      </c>
      <c r="DL726">
        <v>19.8935311137881</v>
      </c>
      <c r="DN726" s="38"/>
      <c r="DP726" s="15">
        <v>44761</v>
      </c>
      <c r="DQ726">
        <v>5.3300000000000098</v>
      </c>
      <c r="DR726" s="38">
        <v>44795</v>
      </c>
      <c r="DS726" s="12">
        <v>16.2</v>
      </c>
      <c r="DT726" s="15">
        <v>45013</v>
      </c>
      <c r="DU726">
        <v>58.659999999999897</v>
      </c>
      <c r="DX726" s="15">
        <v>45077</v>
      </c>
      <c r="DY726">
        <v>58.139721453217199</v>
      </c>
      <c r="DZ726" s="38"/>
      <c r="EB726" s="15">
        <v>44791</v>
      </c>
      <c r="EC726">
        <v>24.22</v>
      </c>
      <c r="ED726" s="38">
        <v>44894</v>
      </c>
      <c r="EE726" s="12">
        <v>30.7</v>
      </c>
      <c r="EG726"/>
      <c r="EH726" s="15">
        <v>44761</v>
      </c>
      <c r="EI726">
        <v>32.759999999999899</v>
      </c>
      <c r="EJ726" s="15">
        <v>44782</v>
      </c>
      <c r="EK726">
        <v>11.6749083632414</v>
      </c>
      <c r="EL726" s="23"/>
      <c r="EN726" s="15"/>
      <c r="EP726" s="38">
        <v>45077</v>
      </c>
      <c r="EQ726" s="12">
        <v>55.235796485008798</v>
      </c>
      <c r="ER726" s="38"/>
      <c r="ET726" s="38">
        <v>44795</v>
      </c>
      <c r="EU726" s="12">
        <v>5.8599999999999897</v>
      </c>
      <c r="EV726" s="15">
        <v>44761</v>
      </c>
      <c r="EW726">
        <v>15.4233293799594</v>
      </c>
      <c r="EX726" s="15">
        <v>44797</v>
      </c>
      <c r="EY726">
        <v>14.3899753280347</v>
      </c>
      <c r="EZ726" s="38">
        <v>44907</v>
      </c>
      <c r="FA726" s="12">
        <v>42.0179957757355</v>
      </c>
      <c r="FB726" s="15">
        <v>44831</v>
      </c>
      <c r="FC726">
        <v>14.5910545475008</v>
      </c>
      <c r="FD726" s="15">
        <v>44783</v>
      </c>
      <c r="FE726">
        <v>9.03816446273105</v>
      </c>
    </row>
    <row r="727" spans="1:161">
      <c r="A727" s="40">
        <v>40902</v>
      </c>
      <c r="B727">
        <v>1500.5680106176101</v>
      </c>
      <c r="C727">
        <f>B727-MAX($B$4:B727)</f>
        <v>0</v>
      </c>
      <c r="E727" s="158">
        <v>44189</v>
      </c>
      <c r="F727">
        <v>1482.50350326322</v>
      </c>
      <c r="G727">
        <f>F727-MAX($F$4:F727)</f>
        <v>-29.490000000000009</v>
      </c>
      <c r="BO727" s="23">
        <v>41383</v>
      </c>
      <c r="BP727">
        <v>41.8284385975916</v>
      </c>
      <c r="BQ727" s="15">
        <v>41276</v>
      </c>
      <c r="BR727">
        <v>5.4799999999999898</v>
      </c>
      <c r="BS727" s="15">
        <v>41284</v>
      </c>
      <c r="BT727">
        <v>59.689999999999898</v>
      </c>
      <c r="BU727" s="15">
        <v>41236</v>
      </c>
      <c r="BV727">
        <v>12.85</v>
      </c>
      <c r="BW727" s="15">
        <v>41919</v>
      </c>
      <c r="BX727">
        <v>20.029999999999902</v>
      </c>
      <c r="BY727" s="15">
        <v>41583</v>
      </c>
      <c r="BZ727">
        <v>18.27</v>
      </c>
      <c r="CA727" s="15">
        <v>41505</v>
      </c>
      <c r="CB727">
        <v>1.9999999999995102E-2</v>
      </c>
      <c r="CC727" s="15">
        <v>41439</v>
      </c>
      <c r="CD727">
        <v>7.53</v>
      </c>
      <c r="CE727" s="15">
        <v>41236</v>
      </c>
      <c r="CF727">
        <v>0</v>
      </c>
      <c r="CG727" s="15">
        <v>41340</v>
      </c>
      <c r="CH727">
        <v>6.7499999999999796</v>
      </c>
      <c r="CI727" s="15">
        <v>41276</v>
      </c>
      <c r="CJ727">
        <v>9.67</v>
      </c>
      <c r="CK727" s="15">
        <v>41289</v>
      </c>
      <c r="CL727">
        <v>5.3199999999999896</v>
      </c>
      <c r="CM727" s="15">
        <v>41271</v>
      </c>
      <c r="CN727">
        <v>4.9499999999999904</v>
      </c>
      <c r="CO727" s="15">
        <v>40902</v>
      </c>
      <c r="CP727">
        <v>128.80494770346002</v>
      </c>
      <c r="CQ727" s="15">
        <v>41870</v>
      </c>
      <c r="CR727">
        <v>22.425966646251201</v>
      </c>
      <c r="CS727" s="38">
        <v>41236</v>
      </c>
      <c r="CT727" s="12">
        <v>0</v>
      </c>
      <c r="CU727" s="15">
        <v>41236</v>
      </c>
      <c r="CV727">
        <v>0</v>
      </c>
      <c r="CW727" s="15">
        <v>41236</v>
      </c>
      <c r="CX727">
        <v>0</v>
      </c>
      <c r="CY727" s="15">
        <v>41236</v>
      </c>
      <c r="CZ727">
        <v>0</v>
      </c>
      <c r="DA727" s="15">
        <v>41236</v>
      </c>
      <c r="DB727">
        <v>0</v>
      </c>
      <c r="DC727" s="38">
        <v>41470</v>
      </c>
      <c r="DD727" s="12">
        <v>-13.1040552393436</v>
      </c>
      <c r="DE727" s="40">
        <v>41709</v>
      </c>
      <c r="DF727" s="12">
        <v>3.84</v>
      </c>
      <c r="DG727" s="15">
        <v>41240</v>
      </c>
      <c r="DH727">
        <v>26.06</v>
      </c>
      <c r="DI727" s="15">
        <v>41243</v>
      </c>
      <c r="DJ727">
        <v>1.2999999999999901</v>
      </c>
      <c r="DK727" s="15">
        <v>41551</v>
      </c>
      <c r="DL727">
        <v>19.903531113788102</v>
      </c>
      <c r="DN727" s="38"/>
      <c r="DP727" s="15">
        <v>44762</v>
      </c>
      <c r="DQ727">
        <v>5.3300000000000098</v>
      </c>
      <c r="DR727" s="38">
        <v>44798</v>
      </c>
      <c r="DS727" s="12">
        <v>16.2</v>
      </c>
      <c r="DT727" s="15">
        <v>45014</v>
      </c>
      <c r="DU727">
        <v>58.659999999999897</v>
      </c>
      <c r="DX727" s="15">
        <v>45078</v>
      </c>
      <c r="DY727">
        <v>58.139721453217199</v>
      </c>
      <c r="DZ727" s="38"/>
      <c r="EB727" s="15">
        <v>44792</v>
      </c>
      <c r="EC727">
        <v>24.97</v>
      </c>
      <c r="ED727" s="38">
        <v>44895</v>
      </c>
      <c r="EE727" s="12">
        <v>33.57</v>
      </c>
      <c r="EG727"/>
      <c r="EH727" s="15">
        <v>44762</v>
      </c>
      <c r="EI727">
        <v>32.759999999999899</v>
      </c>
      <c r="EJ727" s="15">
        <v>44783</v>
      </c>
      <c r="EK727">
        <v>11.6749083632414</v>
      </c>
      <c r="EL727" s="23"/>
      <c r="EN727" s="15"/>
      <c r="EP727" s="38">
        <v>45078</v>
      </c>
      <c r="EQ727" s="12">
        <v>52.86</v>
      </c>
      <c r="ER727" s="38"/>
      <c r="ET727" s="38">
        <v>44796</v>
      </c>
      <c r="EU727" s="12">
        <v>5.8599999999999897</v>
      </c>
      <c r="EV727" s="15">
        <v>44762</v>
      </c>
      <c r="EW727">
        <v>15.4233293799594</v>
      </c>
      <c r="EX727" s="15">
        <v>44798</v>
      </c>
      <c r="EY727">
        <v>14.3899753280347</v>
      </c>
      <c r="EZ727" s="38">
        <v>44908</v>
      </c>
      <c r="FA727" s="12">
        <v>42.047995775735501</v>
      </c>
      <c r="FB727" s="15">
        <v>44832</v>
      </c>
      <c r="FC727">
        <v>17.551054547500801</v>
      </c>
      <c r="FD727" s="15">
        <v>44784</v>
      </c>
      <c r="FE727">
        <v>9.03816446273105</v>
      </c>
    </row>
    <row r="728" spans="1:161">
      <c r="A728" s="40">
        <v>40903</v>
      </c>
      <c r="B728">
        <v>1505.5507835523399</v>
      </c>
      <c r="C728">
        <f>B728-MAX($B$4:B728)</f>
        <v>0</v>
      </c>
      <c r="E728" s="158">
        <v>44190</v>
      </c>
      <c r="F728">
        <v>1482.50350326322</v>
      </c>
      <c r="G728">
        <f>F728-MAX($F$4:F728)</f>
        <v>-29.490000000000009</v>
      </c>
      <c r="BO728" s="23">
        <v>41386</v>
      </c>
      <c r="BP728">
        <v>41.8284385975916</v>
      </c>
      <c r="BQ728" s="15">
        <v>41277</v>
      </c>
      <c r="BR728">
        <v>5.4799999999999898</v>
      </c>
      <c r="BS728" s="15">
        <v>41285</v>
      </c>
      <c r="BT728">
        <v>59.689999999999898</v>
      </c>
      <c r="BU728" s="15">
        <v>41239</v>
      </c>
      <c r="BV728">
        <v>12.85</v>
      </c>
      <c r="BW728" s="15">
        <v>41920</v>
      </c>
      <c r="BX728">
        <v>20.029999999999902</v>
      </c>
      <c r="BY728" s="15">
        <v>41584</v>
      </c>
      <c r="BZ728">
        <v>18.27</v>
      </c>
      <c r="CA728" s="15">
        <v>41506</v>
      </c>
      <c r="CB728">
        <v>1.9999999999995102E-2</v>
      </c>
      <c r="CC728" s="15">
        <v>41442</v>
      </c>
      <c r="CD728">
        <v>7.53</v>
      </c>
      <c r="CE728" s="15">
        <v>41239</v>
      </c>
      <c r="CF728">
        <v>0</v>
      </c>
      <c r="CG728" s="15">
        <v>41341</v>
      </c>
      <c r="CH728">
        <v>6.5499999999999803</v>
      </c>
      <c r="CI728" s="15">
        <v>41277</v>
      </c>
      <c r="CJ728">
        <v>9.67</v>
      </c>
      <c r="CK728" s="15">
        <v>41290</v>
      </c>
      <c r="CL728">
        <v>5.3199999999999896</v>
      </c>
      <c r="CM728" s="15">
        <v>41276</v>
      </c>
      <c r="CN728">
        <v>4.9499999999999904</v>
      </c>
      <c r="CO728" s="15">
        <v>40903</v>
      </c>
      <c r="CP728">
        <v>130.01253868170454</v>
      </c>
      <c r="CQ728" s="15">
        <v>41871</v>
      </c>
      <c r="CR728">
        <v>22.425966646251201</v>
      </c>
      <c r="CS728" s="38">
        <v>41239</v>
      </c>
      <c r="CT728" s="12">
        <v>0</v>
      </c>
      <c r="CU728" s="15">
        <v>41239</v>
      </c>
      <c r="CV728">
        <v>0</v>
      </c>
      <c r="CW728" s="15">
        <v>41239</v>
      </c>
      <c r="CX728">
        <v>0</v>
      </c>
      <c r="CY728" s="15">
        <v>41239</v>
      </c>
      <c r="CZ728">
        <v>0</v>
      </c>
      <c r="DA728" s="15">
        <v>41239</v>
      </c>
      <c r="DB728">
        <v>0</v>
      </c>
      <c r="DC728" s="38">
        <v>41471</v>
      </c>
      <c r="DD728" s="12">
        <v>-13.2440552393436</v>
      </c>
      <c r="DE728" s="40">
        <v>41710</v>
      </c>
      <c r="DF728" s="12">
        <v>4.04</v>
      </c>
      <c r="DG728" s="15">
        <v>41241</v>
      </c>
      <c r="DH728">
        <v>26.06</v>
      </c>
      <c r="DI728" s="15">
        <v>41246</v>
      </c>
      <c r="DJ728">
        <v>1.2999999999999901</v>
      </c>
      <c r="DK728" s="15">
        <v>41554</v>
      </c>
      <c r="DL728">
        <v>19.9135311137881</v>
      </c>
      <c r="DN728" s="38"/>
      <c r="DP728" s="15">
        <v>44763</v>
      </c>
      <c r="DQ728">
        <v>5.3300000000000098</v>
      </c>
      <c r="DR728" s="38">
        <v>44799</v>
      </c>
      <c r="DS728" s="12">
        <v>16.2</v>
      </c>
      <c r="DT728" s="15">
        <v>45015</v>
      </c>
      <c r="DU728">
        <v>58.659999999999897</v>
      </c>
      <c r="DX728" s="15">
        <v>45085</v>
      </c>
      <c r="DY728">
        <v>58.139721453217199</v>
      </c>
      <c r="DZ728" s="38"/>
      <c r="EB728" s="15">
        <v>44795</v>
      </c>
      <c r="EC728">
        <v>28.45</v>
      </c>
      <c r="ED728" s="38">
        <v>44896</v>
      </c>
      <c r="EE728" s="12">
        <v>35.82</v>
      </c>
      <c r="EG728"/>
      <c r="EH728" s="15">
        <v>44763</v>
      </c>
      <c r="EI728">
        <v>32.759999999999899</v>
      </c>
      <c r="EJ728" s="15">
        <v>44784</v>
      </c>
      <c r="EK728">
        <v>11.6749083632414</v>
      </c>
      <c r="EL728" s="23"/>
      <c r="EN728" s="15"/>
      <c r="EP728" s="38">
        <v>45085</v>
      </c>
      <c r="EQ728" s="12">
        <v>52.86</v>
      </c>
      <c r="ER728" s="38"/>
      <c r="ET728" s="38">
        <v>44797</v>
      </c>
      <c r="EU728" s="12">
        <v>5.8599999999999897</v>
      </c>
      <c r="EV728" s="15">
        <v>44763</v>
      </c>
      <c r="EW728">
        <v>15.4233293799594</v>
      </c>
      <c r="EX728" s="15">
        <v>44799</v>
      </c>
      <c r="EY728">
        <v>14.1299753280347</v>
      </c>
      <c r="EZ728" s="38">
        <v>44909</v>
      </c>
      <c r="FA728" s="12">
        <v>42.437995775735502</v>
      </c>
      <c r="FB728" s="15">
        <v>44834</v>
      </c>
      <c r="FC728">
        <v>17.551054547500801</v>
      </c>
      <c r="FD728" s="15">
        <v>44785</v>
      </c>
      <c r="FE728">
        <v>9.03816446273105</v>
      </c>
    </row>
    <row r="729" spans="1:161">
      <c r="A729" s="40">
        <v>40904</v>
      </c>
      <c r="B729">
        <v>1492.3437866082199</v>
      </c>
      <c r="C729">
        <f>B729-MAX($B$4:B729)</f>
        <v>-13.206996944119965</v>
      </c>
      <c r="E729" s="158">
        <v>44191</v>
      </c>
      <c r="F729">
        <v>1482.50350326322</v>
      </c>
      <c r="G729">
        <f>F729-MAX($F$4:F729)</f>
        <v>-29.490000000000009</v>
      </c>
      <c r="BO729" s="23">
        <v>41387</v>
      </c>
      <c r="BP729">
        <v>41.8284385975916</v>
      </c>
      <c r="BQ729" s="15">
        <v>41278</v>
      </c>
      <c r="BR729">
        <v>5.4799999999999898</v>
      </c>
      <c r="BS729" s="15">
        <v>41288</v>
      </c>
      <c r="BT729">
        <v>59.689999999999898</v>
      </c>
      <c r="BU729" s="15">
        <v>41240</v>
      </c>
      <c r="BV729">
        <v>12.85</v>
      </c>
      <c r="BW729" s="15">
        <v>41939</v>
      </c>
      <c r="BX729">
        <v>20.029999999999902</v>
      </c>
      <c r="BY729" s="15">
        <v>41585</v>
      </c>
      <c r="BZ729">
        <v>18.27</v>
      </c>
      <c r="CA729" s="15">
        <v>41507</v>
      </c>
      <c r="CB729">
        <v>1.9999999999995102E-2</v>
      </c>
      <c r="CC729" s="15">
        <v>41443</v>
      </c>
      <c r="CD729">
        <v>7.53</v>
      </c>
      <c r="CE729" s="15">
        <v>41240</v>
      </c>
      <c r="CF729">
        <v>0</v>
      </c>
      <c r="CG729" s="15">
        <v>41344</v>
      </c>
      <c r="CH729">
        <v>6.5399999999999796</v>
      </c>
      <c r="CI729" s="15">
        <v>41278</v>
      </c>
      <c r="CJ729">
        <v>9.67</v>
      </c>
      <c r="CK729" s="15">
        <v>41291</v>
      </c>
      <c r="CL729">
        <v>5.3199999999999896</v>
      </c>
      <c r="CM729" s="15">
        <v>41277</v>
      </c>
      <c r="CN729">
        <v>4.9499999999999904</v>
      </c>
      <c r="CO729" s="15">
        <v>40904</v>
      </c>
      <c r="CP729">
        <v>125.74464479478645</v>
      </c>
      <c r="CQ729" s="15">
        <v>41872</v>
      </c>
      <c r="CR729">
        <v>22.425966646251201</v>
      </c>
      <c r="CS729" s="38">
        <v>41240</v>
      </c>
      <c r="CT729" s="12">
        <v>0</v>
      </c>
      <c r="CU729" s="15">
        <v>41240</v>
      </c>
      <c r="CV729">
        <v>0</v>
      </c>
      <c r="CW729" s="15">
        <v>41240</v>
      </c>
      <c r="CX729">
        <v>0</v>
      </c>
      <c r="CY729" s="15">
        <v>41240</v>
      </c>
      <c r="CZ729">
        <v>0</v>
      </c>
      <c r="DA729" s="15">
        <v>41240</v>
      </c>
      <c r="DB729">
        <v>0</v>
      </c>
      <c r="DC729" s="38">
        <v>41472</v>
      </c>
      <c r="DD729" s="12">
        <v>-13.214055239343599</v>
      </c>
      <c r="DE729" s="40">
        <v>41724</v>
      </c>
      <c r="DF729" s="12">
        <v>4.04</v>
      </c>
      <c r="DG729" s="15">
        <v>41242</v>
      </c>
      <c r="DH729">
        <v>26.06</v>
      </c>
      <c r="DI729" s="15">
        <v>41247</v>
      </c>
      <c r="DJ729">
        <v>1.2999999999999901</v>
      </c>
      <c r="DK729" s="15">
        <v>41555</v>
      </c>
      <c r="DL729">
        <v>20.023531113788099</v>
      </c>
      <c r="DN729" s="38"/>
      <c r="DP729" s="15">
        <v>44764</v>
      </c>
      <c r="DQ729">
        <v>5.3300000000000098</v>
      </c>
      <c r="DR729" s="38">
        <v>44802</v>
      </c>
      <c r="DS729" s="12">
        <v>16.2</v>
      </c>
      <c r="DT729" s="15">
        <v>45016</v>
      </c>
      <c r="DU729">
        <v>58.659999999999897</v>
      </c>
      <c r="DX729" s="15">
        <v>45086</v>
      </c>
      <c r="DY729">
        <v>58.139721453217199</v>
      </c>
      <c r="DZ729" s="38"/>
      <c r="EB729" s="15">
        <v>44798</v>
      </c>
      <c r="EC729">
        <v>28.45</v>
      </c>
      <c r="ED729" s="38">
        <v>44900</v>
      </c>
      <c r="EE729" s="12">
        <v>35.82</v>
      </c>
      <c r="EG729"/>
      <c r="EH729" s="15">
        <v>44764</v>
      </c>
      <c r="EI729">
        <v>32.759999999999899</v>
      </c>
      <c r="EJ729" s="15">
        <v>44785</v>
      </c>
      <c r="EK729">
        <v>11.6749083632414</v>
      </c>
      <c r="EL729" s="23"/>
      <c r="EN729" s="15"/>
      <c r="EP729" s="38">
        <v>45086</v>
      </c>
      <c r="EQ729" s="12">
        <v>59.767397514105802</v>
      </c>
      <c r="ER729" s="38"/>
      <c r="ET729" s="38">
        <v>44798</v>
      </c>
      <c r="EU729" s="12">
        <v>5.8599999999999897</v>
      </c>
      <c r="EV729" s="15">
        <v>44764</v>
      </c>
      <c r="EW729">
        <v>15.4233293799594</v>
      </c>
      <c r="EX729" s="15">
        <v>44802</v>
      </c>
      <c r="EY729">
        <v>15.3599753280347</v>
      </c>
      <c r="EZ729" s="38">
        <v>44910</v>
      </c>
      <c r="FA729" s="12">
        <v>42.437995775735502</v>
      </c>
      <c r="FB729" s="15">
        <v>44838</v>
      </c>
      <c r="FC729">
        <v>17.731054547500801</v>
      </c>
      <c r="FD729" s="15">
        <v>44789</v>
      </c>
      <c r="FE729">
        <v>9.03816446273105</v>
      </c>
    </row>
    <row r="730" spans="1:161">
      <c r="A730" s="40">
        <v>40905</v>
      </c>
      <c r="B730">
        <v>1496.9759930999601</v>
      </c>
      <c r="C730">
        <f>B730-MAX($B$4:B730)</f>
        <v>-8.5747904523798297</v>
      </c>
      <c r="E730" s="158">
        <v>44192</v>
      </c>
      <c r="F730">
        <v>1482.50350326322</v>
      </c>
      <c r="G730">
        <f>F730-MAX($F$4:F730)</f>
        <v>-29.490000000000009</v>
      </c>
      <c r="BO730" s="23">
        <v>41388</v>
      </c>
      <c r="BP730">
        <v>41.8284385975916</v>
      </c>
      <c r="BQ730" s="15">
        <v>41281</v>
      </c>
      <c r="BR730">
        <v>5.4799999999999898</v>
      </c>
      <c r="BS730" s="15">
        <v>41289</v>
      </c>
      <c r="BT730">
        <v>59.689999999999898</v>
      </c>
      <c r="BU730" s="15">
        <v>41241</v>
      </c>
      <c r="BV730">
        <v>12.85</v>
      </c>
      <c r="BW730" s="15">
        <v>41940</v>
      </c>
      <c r="BX730">
        <v>20.079999999999899</v>
      </c>
      <c r="BY730" s="15">
        <v>41586</v>
      </c>
      <c r="BZ730">
        <v>18.27</v>
      </c>
      <c r="CA730" s="15">
        <v>41508</v>
      </c>
      <c r="CB730">
        <v>1.9999999999995102E-2</v>
      </c>
      <c r="CC730" s="15">
        <v>41444</v>
      </c>
      <c r="CD730">
        <v>7.53</v>
      </c>
      <c r="CE730" s="15">
        <v>41241</v>
      </c>
      <c r="CF730">
        <v>0</v>
      </c>
      <c r="CG730" s="15">
        <v>41345</v>
      </c>
      <c r="CH730">
        <v>7.1299999999999804</v>
      </c>
      <c r="CI730" s="15">
        <v>41281</v>
      </c>
      <c r="CJ730">
        <v>9.67</v>
      </c>
      <c r="CK730" s="15">
        <v>41292</v>
      </c>
      <c r="CL730">
        <v>5.3199999999999896</v>
      </c>
      <c r="CM730" s="15">
        <v>41278</v>
      </c>
      <c r="CN730">
        <v>4.9499999999999904</v>
      </c>
      <c r="CO730" s="15">
        <v>40905</v>
      </c>
      <c r="CP730">
        <v>127.10254298755771</v>
      </c>
      <c r="CQ730" s="15">
        <v>41873</v>
      </c>
      <c r="CR730">
        <v>22.425966646251201</v>
      </c>
      <c r="CS730" s="38">
        <v>41241</v>
      </c>
      <c r="CT730" s="12">
        <v>0</v>
      </c>
      <c r="CU730" s="15">
        <v>41241</v>
      </c>
      <c r="CV730">
        <v>0</v>
      </c>
      <c r="CW730" s="15">
        <v>41241</v>
      </c>
      <c r="CX730">
        <v>0</v>
      </c>
      <c r="CY730" s="15">
        <v>41241</v>
      </c>
      <c r="CZ730">
        <v>0</v>
      </c>
      <c r="DA730" s="15">
        <v>41241</v>
      </c>
      <c r="DB730">
        <v>0</v>
      </c>
      <c r="DC730" s="38">
        <v>41473</v>
      </c>
      <c r="DD730" s="12">
        <v>-13.4240552393436</v>
      </c>
      <c r="DE730" s="40">
        <v>41725</v>
      </c>
      <c r="DF730" s="12">
        <v>4.03</v>
      </c>
      <c r="DG730" s="15">
        <v>41243</v>
      </c>
      <c r="DH730">
        <v>26.06</v>
      </c>
      <c r="DI730" s="15">
        <v>41248</v>
      </c>
      <c r="DJ730">
        <v>1.2999999999999901</v>
      </c>
      <c r="DK730" s="15">
        <v>41557</v>
      </c>
      <c r="DL730">
        <v>20.033531113788101</v>
      </c>
      <c r="DN730" s="38"/>
      <c r="DP730" s="15">
        <v>44767</v>
      </c>
      <c r="DQ730">
        <v>5.3300000000000098</v>
      </c>
      <c r="DR730" s="38">
        <v>44803</v>
      </c>
      <c r="DS730" s="12">
        <v>16.2</v>
      </c>
      <c r="DT730" s="15">
        <v>45019</v>
      </c>
      <c r="DU730">
        <v>58.659999999999897</v>
      </c>
      <c r="DX730" s="15">
        <v>45089</v>
      </c>
      <c r="DY730">
        <v>58.139721453217199</v>
      </c>
      <c r="DZ730" s="38"/>
      <c r="EB730" s="15">
        <v>44799</v>
      </c>
      <c r="EC730">
        <v>28.45</v>
      </c>
      <c r="ED730" s="38">
        <v>44901</v>
      </c>
      <c r="EE730" s="12">
        <v>34.909999999999997</v>
      </c>
      <c r="EG730"/>
      <c r="EH730" s="15">
        <v>44767</v>
      </c>
      <c r="EI730">
        <v>32.759999999999899</v>
      </c>
      <c r="EJ730" s="15">
        <v>44789</v>
      </c>
      <c r="EK730">
        <v>11.6749083632414</v>
      </c>
      <c r="EL730" s="23"/>
      <c r="EN730" s="15"/>
      <c r="EP730" s="38">
        <v>45092</v>
      </c>
      <c r="EQ730" s="12">
        <v>59.767397514105802</v>
      </c>
      <c r="ER730" s="38"/>
      <c r="ET730" s="38">
        <v>44799</v>
      </c>
      <c r="EU730" s="12">
        <v>5.8599999999999897</v>
      </c>
      <c r="EV730" s="15">
        <v>44767</v>
      </c>
      <c r="EW730">
        <v>15.4233293799594</v>
      </c>
      <c r="EX730" s="15">
        <v>44811</v>
      </c>
      <c r="EY730">
        <v>15.3599753280347</v>
      </c>
      <c r="EZ730" s="38">
        <v>44911</v>
      </c>
      <c r="FA730" s="12">
        <v>42.177995775735504</v>
      </c>
      <c r="FB730" s="15">
        <v>44839</v>
      </c>
      <c r="FC730">
        <v>17.801054547500801</v>
      </c>
      <c r="FD730" s="15">
        <v>44790</v>
      </c>
      <c r="FE730">
        <v>9.03816446273105</v>
      </c>
    </row>
    <row r="731" spans="1:161">
      <c r="A731" s="40">
        <v>40906</v>
      </c>
      <c r="B731">
        <v>1500.52507596889</v>
      </c>
      <c r="C731">
        <f>B731-MAX($B$4:B731)</f>
        <v>-5.0257075834499574</v>
      </c>
      <c r="E731" s="158">
        <v>44193</v>
      </c>
      <c r="F731">
        <v>1482.97350326322</v>
      </c>
      <c r="G731">
        <f>F731-MAX($F$4:F731)</f>
        <v>-29.019999999999982</v>
      </c>
      <c r="BO731" s="23">
        <v>41389</v>
      </c>
      <c r="BP731">
        <v>41.8284385975916</v>
      </c>
      <c r="BQ731" s="15">
        <v>41282</v>
      </c>
      <c r="BR731">
        <v>5.4799999999999898</v>
      </c>
      <c r="BS731" s="15">
        <v>41290</v>
      </c>
      <c r="BT731">
        <v>59.689999999999898</v>
      </c>
      <c r="BU731" s="15">
        <v>41242</v>
      </c>
      <c r="BV731">
        <v>12.85</v>
      </c>
      <c r="BW731" s="15">
        <v>41941</v>
      </c>
      <c r="BX731">
        <v>20.569999999999901</v>
      </c>
      <c r="BY731" s="15">
        <v>41589</v>
      </c>
      <c r="BZ731">
        <v>18.27</v>
      </c>
      <c r="CA731" s="15">
        <v>41509</v>
      </c>
      <c r="CB731">
        <v>1.9999999999995102E-2</v>
      </c>
      <c r="CC731" s="15">
        <v>41445</v>
      </c>
      <c r="CD731">
        <v>7.53</v>
      </c>
      <c r="CE731" s="15">
        <v>41242</v>
      </c>
      <c r="CF731">
        <v>0</v>
      </c>
      <c r="CG731" s="15">
        <v>41346</v>
      </c>
      <c r="CH731">
        <v>6.5099999999999802</v>
      </c>
      <c r="CI731" s="15">
        <v>41282</v>
      </c>
      <c r="CJ731">
        <v>9.67</v>
      </c>
      <c r="CK731" s="15">
        <v>41295</v>
      </c>
      <c r="CL731">
        <v>5.3199999999999896</v>
      </c>
      <c r="CM731" s="15">
        <v>41281</v>
      </c>
      <c r="CN731">
        <v>4.9499999999999904</v>
      </c>
      <c r="CO731" s="15">
        <v>40906</v>
      </c>
      <c r="CP731">
        <v>128.10414683791464</v>
      </c>
      <c r="CQ731" s="15">
        <v>41876</v>
      </c>
      <c r="CR731">
        <v>22.425966646251201</v>
      </c>
      <c r="CS731" s="38">
        <v>41242</v>
      </c>
      <c r="CT731" s="12">
        <v>0</v>
      </c>
      <c r="CU731" s="15">
        <v>41242</v>
      </c>
      <c r="CV731">
        <v>0</v>
      </c>
      <c r="CW731" s="15">
        <v>41242</v>
      </c>
      <c r="CX731">
        <v>0</v>
      </c>
      <c r="CY731" s="15">
        <v>41242</v>
      </c>
      <c r="CZ731">
        <v>0</v>
      </c>
      <c r="DA731" s="15">
        <v>41242</v>
      </c>
      <c r="DB731">
        <v>0</v>
      </c>
      <c r="DC731" s="38">
        <v>41474</v>
      </c>
      <c r="DD731" s="12">
        <v>-13.564055239343601</v>
      </c>
      <c r="DE731" s="40">
        <v>41726</v>
      </c>
      <c r="DF731" s="12">
        <v>3.98</v>
      </c>
      <c r="DG731" s="15">
        <v>41246</v>
      </c>
      <c r="DH731">
        <v>26.06</v>
      </c>
      <c r="DI731" s="15">
        <v>41249</v>
      </c>
      <c r="DJ731">
        <v>1.2999999999999901</v>
      </c>
      <c r="DK731" s="15">
        <v>41571</v>
      </c>
      <c r="DL731">
        <v>20.033531113788101</v>
      </c>
      <c r="DN731" s="38"/>
      <c r="DP731" s="15">
        <v>44768</v>
      </c>
      <c r="DQ731">
        <v>5.3300000000000098</v>
      </c>
      <c r="DR731" s="38">
        <v>44804</v>
      </c>
      <c r="DS731" s="12">
        <v>16.2</v>
      </c>
      <c r="DT731" s="15">
        <v>45020</v>
      </c>
      <c r="DU731">
        <v>58.659999999999897</v>
      </c>
      <c r="DX731" s="15">
        <v>45090</v>
      </c>
      <c r="DY731">
        <v>58.139721453217199</v>
      </c>
      <c r="DZ731" s="38"/>
      <c r="EB731" s="15">
        <v>44802</v>
      </c>
      <c r="EC731">
        <v>28.45</v>
      </c>
      <c r="ED731" s="38">
        <v>44903</v>
      </c>
      <c r="EE731" s="12">
        <v>34.909999999999997</v>
      </c>
      <c r="EG731"/>
      <c r="EH731" s="15">
        <v>44768</v>
      </c>
      <c r="EI731">
        <v>32.759999999999899</v>
      </c>
      <c r="EJ731" s="15">
        <v>44790</v>
      </c>
      <c r="EK731">
        <v>11.6749083632414</v>
      </c>
      <c r="EL731" s="23"/>
      <c r="EN731" s="15"/>
      <c r="EP731" s="38">
        <v>45093</v>
      </c>
      <c r="EQ731" s="12">
        <v>62.932369889855899</v>
      </c>
      <c r="ER731" s="38"/>
      <c r="ET731" s="38">
        <v>44802</v>
      </c>
      <c r="EU731" s="12">
        <v>5.8599999999999897</v>
      </c>
      <c r="EV731" s="15">
        <v>44768</v>
      </c>
      <c r="EW731">
        <v>15.4233293799594</v>
      </c>
      <c r="EX731" s="15">
        <v>44812</v>
      </c>
      <c r="EY731">
        <v>15.3599753280347</v>
      </c>
      <c r="EZ731" s="38">
        <v>44914</v>
      </c>
      <c r="FA731" s="12">
        <v>41.937995775735502</v>
      </c>
      <c r="FB731" s="15">
        <v>44840</v>
      </c>
      <c r="FC731">
        <v>17.801054547500801</v>
      </c>
      <c r="FD731" s="15">
        <v>44791</v>
      </c>
      <c r="FE731">
        <v>9.03816446273105</v>
      </c>
    </row>
    <row r="732" spans="1:161">
      <c r="A732" s="40">
        <v>40907</v>
      </c>
      <c r="B732">
        <v>1500.52507596889</v>
      </c>
      <c r="C732">
        <f>B732-MAX($B$4:B732)</f>
        <v>-5.0257075834499574</v>
      </c>
      <c r="E732" s="158">
        <v>44194</v>
      </c>
      <c r="F732">
        <v>1493.5335032632199</v>
      </c>
      <c r="G732">
        <f>F732-MAX($F$4:F732)</f>
        <v>-18.460000000000036</v>
      </c>
      <c r="BO732" s="23">
        <v>41390</v>
      </c>
      <c r="BP732">
        <v>41.8284385975916</v>
      </c>
      <c r="BQ732" s="15">
        <v>41283</v>
      </c>
      <c r="BR732">
        <v>5.4799999999999898</v>
      </c>
      <c r="BS732" s="15">
        <v>41291</v>
      </c>
      <c r="BT732">
        <v>59.689999999999898</v>
      </c>
      <c r="BU732" s="15">
        <v>41243</v>
      </c>
      <c r="BV732">
        <v>12.85</v>
      </c>
      <c r="BW732" s="15">
        <v>41942</v>
      </c>
      <c r="BX732">
        <v>20.649999999999899</v>
      </c>
      <c r="BY732" s="15">
        <v>41590</v>
      </c>
      <c r="BZ732">
        <v>18.27</v>
      </c>
      <c r="CA732" s="15">
        <v>41512</v>
      </c>
      <c r="CB732">
        <v>1.9999999999995102E-2</v>
      </c>
      <c r="CC732" s="15">
        <v>41446</v>
      </c>
      <c r="CD732">
        <v>7.53</v>
      </c>
      <c r="CE732" s="15">
        <v>41243</v>
      </c>
      <c r="CF732">
        <v>0</v>
      </c>
      <c r="CG732" s="15">
        <v>41347</v>
      </c>
      <c r="CH732">
        <v>5.4699999999999802</v>
      </c>
      <c r="CI732" s="15">
        <v>41283</v>
      </c>
      <c r="CJ732">
        <v>9.67</v>
      </c>
      <c r="CK732" s="15">
        <v>41296</v>
      </c>
      <c r="CL732">
        <v>5.3199999999999896</v>
      </c>
      <c r="CM732" s="15">
        <v>41282</v>
      </c>
      <c r="CN732">
        <v>4.9499999999999904</v>
      </c>
      <c r="CO732" s="15">
        <v>40907</v>
      </c>
      <c r="CP732">
        <v>128.10414683791464</v>
      </c>
      <c r="CQ732" s="15">
        <v>41877</v>
      </c>
      <c r="CR732">
        <v>22.425966646251201</v>
      </c>
      <c r="CS732" s="38">
        <v>41243</v>
      </c>
      <c r="CT732" s="12">
        <v>0</v>
      </c>
      <c r="CU732" s="15">
        <v>41243</v>
      </c>
      <c r="CV732">
        <v>0</v>
      </c>
      <c r="CW732" s="15">
        <v>41243</v>
      </c>
      <c r="CX732">
        <v>0</v>
      </c>
      <c r="CY732" s="15">
        <v>41243</v>
      </c>
      <c r="CZ732">
        <v>0</v>
      </c>
      <c r="DA732" s="15">
        <v>41243</v>
      </c>
      <c r="DB732">
        <v>0</v>
      </c>
      <c r="DC732" s="38">
        <v>41477</v>
      </c>
      <c r="DD732" s="12">
        <v>-13.5240552393436</v>
      </c>
      <c r="DE732" s="40">
        <v>41729</v>
      </c>
      <c r="DF732" s="12">
        <v>3.95</v>
      </c>
      <c r="DG732" s="15">
        <v>41247</v>
      </c>
      <c r="DH732">
        <v>26.06</v>
      </c>
      <c r="DI732" s="15">
        <v>41250</v>
      </c>
      <c r="DJ732">
        <v>1.2999999999999901</v>
      </c>
      <c r="DK732" s="15">
        <v>41572</v>
      </c>
      <c r="DL732">
        <v>19.9835311137881</v>
      </c>
      <c r="DN732" s="38"/>
      <c r="DP732" s="15">
        <v>44769</v>
      </c>
      <c r="DQ732">
        <v>5.3300000000000098</v>
      </c>
      <c r="DR732" s="38">
        <v>44805</v>
      </c>
      <c r="DS732" s="12">
        <v>16.2</v>
      </c>
      <c r="DT732" s="15">
        <v>45021</v>
      </c>
      <c r="DU732">
        <v>58.659999999999897</v>
      </c>
      <c r="DX732" s="15">
        <v>45091</v>
      </c>
      <c r="DY732">
        <v>58.139721453217199</v>
      </c>
      <c r="DZ732" s="38"/>
      <c r="EB732" s="15">
        <v>44803</v>
      </c>
      <c r="EC732">
        <v>28.45</v>
      </c>
      <c r="ED732" s="38">
        <v>44904</v>
      </c>
      <c r="EE732" s="12">
        <v>34.909999999999997</v>
      </c>
      <c r="EG732"/>
      <c r="EH732" s="15">
        <v>44769</v>
      </c>
      <c r="EI732">
        <v>32.759999999999899</v>
      </c>
      <c r="EJ732" s="15">
        <v>44791</v>
      </c>
      <c r="EK732">
        <v>11.6749083632414</v>
      </c>
      <c r="EL732" s="23"/>
      <c r="EN732" s="15"/>
      <c r="EP732" s="38">
        <v>45099</v>
      </c>
      <c r="EQ732" s="12">
        <v>62.932369889855899</v>
      </c>
      <c r="ER732" s="38"/>
      <c r="ET732" s="38">
        <v>44803</v>
      </c>
      <c r="EU732" s="12">
        <v>5.8599999999999897</v>
      </c>
      <c r="EV732" s="15">
        <v>44769</v>
      </c>
      <c r="EW732">
        <v>15.4233293799594</v>
      </c>
      <c r="EX732" s="15">
        <v>44817</v>
      </c>
      <c r="EY732">
        <v>18.1999753280347</v>
      </c>
      <c r="EZ732" s="38">
        <v>44917</v>
      </c>
      <c r="FA732" s="12">
        <v>41.937995775735502</v>
      </c>
      <c r="FB732" s="15">
        <v>44841</v>
      </c>
      <c r="FC732">
        <v>17.801054547500801</v>
      </c>
      <c r="FD732" s="15">
        <v>44792</v>
      </c>
      <c r="FE732">
        <v>9.0081644627310506</v>
      </c>
    </row>
    <row r="733" spans="1:161">
      <c r="A733" s="40">
        <v>40908</v>
      </c>
      <c r="B733">
        <v>1500.52507596889</v>
      </c>
      <c r="C733">
        <f>B733-MAX($B$4:B733)</f>
        <v>-5.0257075834499574</v>
      </c>
      <c r="E733" s="158">
        <v>44195</v>
      </c>
      <c r="F733">
        <v>1521.41350326322</v>
      </c>
      <c r="G733">
        <f>F733-MAX($F$4:F733)</f>
        <v>0</v>
      </c>
      <c r="BO733" s="23">
        <v>41393</v>
      </c>
      <c r="BP733">
        <v>41.8284385975916</v>
      </c>
      <c r="BQ733" s="15">
        <v>41284</v>
      </c>
      <c r="BR733">
        <v>5.4799999999999898</v>
      </c>
      <c r="BS733" s="15">
        <v>41292</v>
      </c>
      <c r="BT733">
        <v>59.689999999999898</v>
      </c>
      <c r="BU733" s="15">
        <v>41246</v>
      </c>
      <c r="BV733">
        <v>12.85</v>
      </c>
      <c r="BW733" s="15">
        <v>41943</v>
      </c>
      <c r="BX733">
        <v>20.6999999999999</v>
      </c>
      <c r="BY733" s="15">
        <v>41591</v>
      </c>
      <c r="BZ733">
        <v>18.27</v>
      </c>
      <c r="CA733" s="15">
        <v>41513</v>
      </c>
      <c r="CB733">
        <v>1.9999999999995102E-2</v>
      </c>
      <c r="CC733" s="15">
        <v>41449</v>
      </c>
      <c r="CD733">
        <v>7.53</v>
      </c>
      <c r="CE733" s="15">
        <v>41246</v>
      </c>
      <c r="CF733">
        <v>0</v>
      </c>
      <c r="CG733" s="15">
        <v>41348</v>
      </c>
      <c r="CH733">
        <v>5.4699999999999802</v>
      </c>
      <c r="CI733" s="15">
        <v>41284</v>
      </c>
      <c r="CJ733">
        <v>9.67</v>
      </c>
      <c r="CK733" s="15">
        <v>41297</v>
      </c>
      <c r="CL733">
        <v>5.3199999999999896</v>
      </c>
      <c r="CM733" s="15">
        <v>41283</v>
      </c>
      <c r="CN733">
        <v>4.9499999999999904</v>
      </c>
      <c r="CO733" s="15">
        <v>40908</v>
      </c>
      <c r="CP733">
        <v>128.10414683791464</v>
      </c>
      <c r="CQ733" s="15">
        <v>41878</v>
      </c>
      <c r="CR733">
        <v>22.425966646251201</v>
      </c>
      <c r="CS733" s="38">
        <v>41246</v>
      </c>
      <c r="CT733" s="12">
        <v>0</v>
      </c>
      <c r="CU733" s="15">
        <v>41246</v>
      </c>
      <c r="CV733">
        <v>0</v>
      </c>
      <c r="CW733" s="15">
        <v>41246</v>
      </c>
      <c r="CX733">
        <v>0</v>
      </c>
      <c r="CY733" s="15">
        <v>41246</v>
      </c>
      <c r="CZ733">
        <v>0</v>
      </c>
      <c r="DA733" s="15">
        <v>41246</v>
      </c>
      <c r="DB733">
        <v>0</v>
      </c>
      <c r="DC733" s="38">
        <v>41478</v>
      </c>
      <c r="DD733" s="12">
        <v>-13.624055239343599</v>
      </c>
      <c r="DE733" s="40">
        <v>41730</v>
      </c>
      <c r="DF733" s="12">
        <v>3.81</v>
      </c>
      <c r="DG733" s="15">
        <v>41248</v>
      </c>
      <c r="DH733">
        <v>26.06</v>
      </c>
      <c r="DI733" s="15">
        <v>41253</v>
      </c>
      <c r="DJ733">
        <v>1.2999999999999901</v>
      </c>
      <c r="DK733" s="15">
        <v>41575</v>
      </c>
      <c r="DL733">
        <v>20.063531113788098</v>
      </c>
      <c r="DN733" s="38"/>
      <c r="DP733" s="15">
        <v>44770</v>
      </c>
      <c r="DQ733">
        <v>5.3300000000000098</v>
      </c>
      <c r="DR733" s="38">
        <v>44806</v>
      </c>
      <c r="DS733" s="12">
        <v>16.2</v>
      </c>
      <c r="DT733" s="15">
        <v>45022</v>
      </c>
      <c r="DU733">
        <v>58.659999999999897</v>
      </c>
      <c r="DX733" s="15">
        <v>45092</v>
      </c>
      <c r="DY733">
        <v>58.139721453217199</v>
      </c>
      <c r="DZ733" s="38"/>
      <c r="EB733" s="15">
        <v>44804</v>
      </c>
      <c r="EC733">
        <v>28.45</v>
      </c>
      <c r="ED733" s="38">
        <v>44907</v>
      </c>
      <c r="EE733" s="12">
        <v>34.909999999999997</v>
      </c>
      <c r="EG733"/>
      <c r="EH733" s="15">
        <v>44770</v>
      </c>
      <c r="EI733">
        <v>32.759999999999899</v>
      </c>
      <c r="EJ733" s="15">
        <v>44792</v>
      </c>
      <c r="EK733">
        <v>11.6749083632414</v>
      </c>
      <c r="EL733" s="23"/>
      <c r="EN733" s="15"/>
      <c r="EP733" s="38">
        <v>45100</v>
      </c>
      <c r="EQ733" s="12">
        <v>62.237012387954998</v>
      </c>
      <c r="ER733" s="38"/>
      <c r="ET733" s="38">
        <v>44804</v>
      </c>
      <c r="EU733" s="12">
        <v>5.8599999999999897</v>
      </c>
      <c r="EV733" s="15">
        <v>44770</v>
      </c>
      <c r="EW733">
        <v>15.4233293799594</v>
      </c>
      <c r="EX733" s="15">
        <v>44818</v>
      </c>
      <c r="EY733">
        <v>18.4699753280347</v>
      </c>
      <c r="EZ733" s="38">
        <v>44918</v>
      </c>
      <c r="FA733" s="12">
        <v>44.057995775735499</v>
      </c>
      <c r="FB733" s="15">
        <v>44845</v>
      </c>
      <c r="FC733">
        <v>17.801054547500801</v>
      </c>
      <c r="FD733" s="15">
        <v>44795</v>
      </c>
      <c r="FE733">
        <v>9.5681644627310494</v>
      </c>
    </row>
    <row r="734" spans="1:161">
      <c r="A734" s="40">
        <v>40909</v>
      </c>
      <c r="B734">
        <v>1500.52507596889</v>
      </c>
      <c r="C734">
        <f>B734-MAX($B$4:B734)</f>
        <v>-5.0257075834499574</v>
      </c>
      <c r="E734" s="158">
        <v>44196</v>
      </c>
      <c r="F734">
        <v>1521.41350326322</v>
      </c>
      <c r="G734">
        <f>F734-MAX($F$4:F734)</f>
        <v>0</v>
      </c>
      <c r="BO734" s="23">
        <v>41394</v>
      </c>
      <c r="BP734">
        <v>41.8284385975916</v>
      </c>
      <c r="BQ734" s="15">
        <v>41285</v>
      </c>
      <c r="BR734">
        <v>5.4799999999999898</v>
      </c>
      <c r="BS734" s="15">
        <v>41295</v>
      </c>
      <c r="BT734">
        <v>60.099999999999902</v>
      </c>
      <c r="BU734" s="15">
        <v>41247</v>
      </c>
      <c r="BV734">
        <v>12.85</v>
      </c>
      <c r="BW734" s="15">
        <v>41946</v>
      </c>
      <c r="BX734">
        <v>20.6999999999999</v>
      </c>
      <c r="BY734" s="15">
        <v>41592</v>
      </c>
      <c r="BZ734">
        <v>18.27</v>
      </c>
      <c r="CA734" s="15">
        <v>41514</v>
      </c>
      <c r="CB734">
        <v>1.9999999999995102E-2</v>
      </c>
      <c r="CC734" s="15">
        <v>41450</v>
      </c>
      <c r="CD734">
        <v>7.53</v>
      </c>
      <c r="CE734" s="15">
        <v>41247</v>
      </c>
      <c r="CF734">
        <v>0</v>
      </c>
      <c r="CG734" s="15">
        <v>41351</v>
      </c>
      <c r="CH734">
        <v>5.4699999999999802</v>
      </c>
      <c r="CI734" s="15">
        <v>41285</v>
      </c>
      <c r="CJ734">
        <v>9.67</v>
      </c>
      <c r="CK734" s="15">
        <v>41298</v>
      </c>
      <c r="CL734">
        <v>5.3199999999999896</v>
      </c>
      <c r="CM734" s="15">
        <v>41284</v>
      </c>
      <c r="CN734">
        <v>4.9499999999999904</v>
      </c>
      <c r="CO734" s="15">
        <v>40909</v>
      </c>
      <c r="CP734">
        <v>128.10414683791464</v>
      </c>
      <c r="CQ734" s="15">
        <v>41879</v>
      </c>
      <c r="CR734">
        <v>22.425966646251201</v>
      </c>
      <c r="CS734" s="38">
        <v>41247</v>
      </c>
      <c r="CT734" s="12">
        <v>0</v>
      </c>
      <c r="CU734" s="15">
        <v>41247</v>
      </c>
      <c r="CV734">
        <v>0</v>
      </c>
      <c r="CW734" s="15">
        <v>41247</v>
      </c>
      <c r="CX734">
        <v>0</v>
      </c>
      <c r="CY734" s="15">
        <v>41247</v>
      </c>
      <c r="CZ734">
        <v>0</v>
      </c>
      <c r="DA734" s="15">
        <v>41247</v>
      </c>
      <c r="DB734">
        <v>0</v>
      </c>
      <c r="DC734" s="38">
        <v>41479</v>
      </c>
      <c r="DD734" s="12">
        <v>-13.874055239343599</v>
      </c>
      <c r="DE734" s="40">
        <v>41731</v>
      </c>
      <c r="DF734" s="12">
        <v>3.73</v>
      </c>
      <c r="DG734" s="15">
        <v>41249</v>
      </c>
      <c r="DH734">
        <v>26.06</v>
      </c>
      <c r="DI734" s="15">
        <v>41254</v>
      </c>
      <c r="DJ734">
        <v>1.2999999999999901</v>
      </c>
      <c r="DK734" s="15">
        <v>41576</v>
      </c>
      <c r="DL734">
        <v>20.133531113788099</v>
      </c>
      <c r="DN734" s="38"/>
      <c r="DP734" s="15">
        <v>44771</v>
      </c>
      <c r="DQ734">
        <v>5.3300000000000098</v>
      </c>
      <c r="DR734" s="38">
        <v>44809</v>
      </c>
      <c r="DS734" s="12">
        <v>16.2</v>
      </c>
      <c r="DT734" s="15">
        <v>45029</v>
      </c>
      <c r="DU734">
        <v>58.659999999999897</v>
      </c>
      <c r="DX734" s="15">
        <v>45093</v>
      </c>
      <c r="DY734">
        <v>56.611074948127303</v>
      </c>
      <c r="DZ734" s="38"/>
      <c r="EB734" s="15">
        <v>44805</v>
      </c>
      <c r="EC734">
        <v>28.45</v>
      </c>
      <c r="ED734" s="38">
        <v>44908</v>
      </c>
      <c r="EE734" s="12">
        <v>34.909999999999997</v>
      </c>
      <c r="EG734"/>
      <c r="EH734" s="15">
        <v>44771</v>
      </c>
      <c r="EI734">
        <v>32.759999999999899</v>
      </c>
      <c r="EJ734" s="15">
        <v>44795</v>
      </c>
      <c r="EK734">
        <v>11.6749083632414</v>
      </c>
      <c r="EL734" s="23"/>
      <c r="EN734" s="15"/>
      <c r="EP734" s="38">
        <v>45113</v>
      </c>
      <c r="EQ734" s="12">
        <v>62.237012387954998</v>
      </c>
      <c r="ER734" s="38"/>
      <c r="ET734" s="38">
        <v>44805</v>
      </c>
      <c r="EU734" s="12">
        <v>5.8599999999999897</v>
      </c>
      <c r="EV734" s="15">
        <v>44771</v>
      </c>
      <c r="EW734">
        <v>15.4233293799594</v>
      </c>
      <c r="EX734" s="15">
        <v>44819</v>
      </c>
      <c r="EY734">
        <v>18.4699753280347</v>
      </c>
      <c r="EZ734" s="38">
        <v>44924</v>
      </c>
      <c r="FA734" s="12">
        <v>44.057995775735499</v>
      </c>
      <c r="FB734" s="15">
        <v>44846</v>
      </c>
      <c r="FC734">
        <v>17.801054547500801</v>
      </c>
      <c r="FD734" s="15">
        <v>44796</v>
      </c>
      <c r="FE734">
        <v>11.228164462731</v>
      </c>
    </row>
    <row r="735" spans="1:161">
      <c r="A735" s="40">
        <v>40910</v>
      </c>
      <c r="B735">
        <v>1509.4875087876701</v>
      </c>
      <c r="C735">
        <f>B735-MAX($B$4:B735)</f>
        <v>0</v>
      </c>
      <c r="E735" s="158">
        <v>44197</v>
      </c>
      <c r="F735">
        <v>1521.41350326322</v>
      </c>
      <c r="G735">
        <f>F735-MAX($F$4:F735)</f>
        <v>0</v>
      </c>
      <c r="BO735" s="23">
        <v>41396</v>
      </c>
      <c r="BP735">
        <v>41.8284385975916</v>
      </c>
      <c r="BQ735" s="15">
        <v>41288</v>
      </c>
      <c r="BR735">
        <v>5.4799999999999898</v>
      </c>
      <c r="BS735" s="15">
        <v>41296</v>
      </c>
      <c r="BT735">
        <v>60.739999999999903</v>
      </c>
      <c r="BU735" s="15">
        <v>41248</v>
      </c>
      <c r="BV735">
        <v>12.85</v>
      </c>
      <c r="BW735" s="15">
        <v>41947</v>
      </c>
      <c r="BX735">
        <v>20.369999999999902</v>
      </c>
      <c r="BY735" s="15">
        <v>41593</v>
      </c>
      <c r="BZ735">
        <v>18.27</v>
      </c>
      <c r="CA735" s="15">
        <v>41515</v>
      </c>
      <c r="CB735">
        <v>1.9999999999995102E-2</v>
      </c>
      <c r="CC735" s="15">
        <v>41451</v>
      </c>
      <c r="CD735">
        <v>7.53</v>
      </c>
      <c r="CE735" s="15">
        <v>41248</v>
      </c>
      <c r="CF735">
        <v>0</v>
      </c>
      <c r="CG735" s="15">
        <v>41352</v>
      </c>
      <c r="CH735">
        <v>5.4699999999999802</v>
      </c>
      <c r="CI735" s="15">
        <v>41288</v>
      </c>
      <c r="CJ735">
        <v>9.67</v>
      </c>
      <c r="CK735" s="15">
        <v>41299</v>
      </c>
      <c r="CL735">
        <v>5.3199999999999896</v>
      </c>
      <c r="CM735" s="15">
        <v>41285</v>
      </c>
      <c r="CN735">
        <v>4.9499999999999904</v>
      </c>
      <c r="CO735" s="15">
        <v>40910</v>
      </c>
      <c r="CP735">
        <v>130.65404598730751</v>
      </c>
      <c r="CQ735" s="15">
        <v>41880</v>
      </c>
      <c r="CR735">
        <v>22.425966646251201</v>
      </c>
      <c r="CS735" s="38">
        <v>41248</v>
      </c>
      <c r="CT735" s="12">
        <v>0</v>
      </c>
      <c r="CU735" s="15">
        <v>41248</v>
      </c>
      <c r="CV735">
        <v>0</v>
      </c>
      <c r="CW735" s="15">
        <v>41248</v>
      </c>
      <c r="CX735">
        <v>0</v>
      </c>
      <c r="CY735" s="15">
        <v>41248</v>
      </c>
      <c r="CZ735">
        <v>0</v>
      </c>
      <c r="DA735" s="15">
        <v>41248</v>
      </c>
      <c r="DB735">
        <v>0</v>
      </c>
      <c r="DC735" s="38">
        <v>41480</v>
      </c>
      <c r="DD735" s="12">
        <v>-14.054055239343599</v>
      </c>
      <c r="DE735" s="40">
        <v>41732</v>
      </c>
      <c r="DF735" s="12">
        <v>3.51</v>
      </c>
      <c r="DG735" s="15">
        <v>41250</v>
      </c>
      <c r="DH735">
        <v>26.06</v>
      </c>
      <c r="DI735" s="15">
        <v>41255</v>
      </c>
      <c r="DJ735">
        <v>1.2999999999999901</v>
      </c>
      <c r="DK735" s="15">
        <v>41577</v>
      </c>
      <c r="DL735">
        <v>20.133531113788099</v>
      </c>
      <c r="DN735" s="38"/>
      <c r="DP735" s="15">
        <v>44774</v>
      </c>
      <c r="DQ735">
        <v>5.6200000000000099</v>
      </c>
      <c r="DR735" s="38">
        <v>44810</v>
      </c>
      <c r="DS735" s="12">
        <v>16.2</v>
      </c>
      <c r="DT735" s="15">
        <v>45030</v>
      </c>
      <c r="DU735">
        <v>58.659999999999897</v>
      </c>
      <c r="DX735" s="15">
        <v>45099</v>
      </c>
      <c r="DY735">
        <v>56.611074948127303</v>
      </c>
      <c r="DZ735" s="38"/>
      <c r="EB735" s="15">
        <v>44806</v>
      </c>
      <c r="EC735">
        <v>28.45</v>
      </c>
      <c r="ED735" s="38">
        <v>44909</v>
      </c>
      <c r="EE735" s="12">
        <v>34.909999999999997</v>
      </c>
      <c r="EG735"/>
      <c r="EH735" s="15">
        <v>44774</v>
      </c>
      <c r="EI735">
        <v>32.759999999999899</v>
      </c>
      <c r="EJ735" s="15">
        <v>44796</v>
      </c>
      <c r="EK735">
        <v>11.6749083632414</v>
      </c>
      <c r="EL735" s="23"/>
      <c r="EN735" s="15"/>
      <c r="EP735" s="38">
        <v>45120</v>
      </c>
      <c r="EQ735" s="12">
        <v>62.237012387954998</v>
      </c>
      <c r="ER735" s="38"/>
      <c r="ET735" s="38">
        <v>44806</v>
      </c>
      <c r="EU735" s="12">
        <v>5.8599999999999897</v>
      </c>
      <c r="EV735" s="15">
        <v>44774</v>
      </c>
      <c r="EW735">
        <v>15.4233293799594</v>
      </c>
      <c r="EX735" s="15">
        <v>44820</v>
      </c>
      <c r="EY735">
        <v>18.4699753280347</v>
      </c>
      <c r="EZ735" s="38">
        <v>44928</v>
      </c>
      <c r="FA735" s="12">
        <v>43.827995775735502</v>
      </c>
      <c r="FB735" s="15">
        <v>44847</v>
      </c>
      <c r="FC735">
        <v>17.801054547500801</v>
      </c>
      <c r="FD735" s="15">
        <v>44798</v>
      </c>
      <c r="FE735">
        <v>11.228164462731</v>
      </c>
    </row>
    <row r="736" spans="1:161">
      <c r="A736" s="40">
        <v>40911</v>
      </c>
      <c r="B736">
        <v>1512.0604080354899</v>
      </c>
      <c r="C736">
        <f>B736-MAX($B$4:B736)</f>
        <v>0</v>
      </c>
      <c r="E736" s="158">
        <v>44198</v>
      </c>
      <c r="F736">
        <v>1521.41350326322</v>
      </c>
      <c r="G736">
        <f>F736-MAX($F$4:F736)</f>
        <v>0</v>
      </c>
      <c r="BO736" s="23">
        <v>41397</v>
      </c>
      <c r="BP736">
        <v>41.8284385975916</v>
      </c>
      <c r="BQ736" s="15">
        <v>41289</v>
      </c>
      <c r="BR736">
        <v>5.4799999999999898</v>
      </c>
      <c r="BS736" s="15">
        <v>41297</v>
      </c>
      <c r="BT736">
        <v>60.739999999999903</v>
      </c>
      <c r="BU736" s="15">
        <v>41249</v>
      </c>
      <c r="BV736">
        <v>12.85</v>
      </c>
      <c r="BW736" s="15">
        <v>41948</v>
      </c>
      <c r="BX736">
        <v>20.369999999999902</v>
      </c>
      <c r="BY736" s="15">
        <v>41596</v>
      </c>
      <c r="BZ736">
        <v>18.27</v>
      </c>
      <c r="CA736" s="15">
        <v>41516</v>
      </c>
      <c r="CB736">
        <v>1.9999999999995102E-2</v>
      </c>
      <c r="CC736" s="15">
        <v>41452</v>
      </c>
      <c r="CD736">
        <v>7.53</v>
      </c>
      <c r="CE736" s="15">
        <v>41249</v>
      </c>
      <c r="CF736">
        <v>0</v>
      </c>
      <c r="CG736" s="15">
        <v>41353</v>
      </c>
      <c r="CH736">
        <v>5.4699999999999802</v>
      </c>
      <c r="CI736" s="15">
        <v>41289</v>
      </c>
      <c r="CJ736">
        <v>9.67</v>
      </c>
      <c r="CK736" s="15">
        <v>41302</v>
      </c>
      <c r="CL736">
        <v>5.3199999999999896</v>
      </c>
      <c r="CM736" s="15">
        <v>41288</v>
      </c>
      <c r="CN736">
        <v>4.9499999999999904</v>
      </c>
      <c r="CO736" s="15">
        <v>40911</v>
      </c>
      <c r="CP736">
        <v>132.78186244290586</v>
      </c>
      <c r="CQ736" s="15">
        <v>41883</v>
      </c>
      <c r="CR736">
        <v>22.425966646251201</v>
      </c>
      <c r="CS736" s="38">
        <v>41249</v>
      </c>
      <c r="CT736" s="12">
        <v>0</v>
      </c>
      <c r="CU736" s="15">
        <v>41249</v>
      </c>
      <c r="CV736">
        <v>0</v>
      </c>
      <c r="CW736" s="15">
        <v>41249</v>
      </c>
      <c r="CX736">
        <v>0</v>
      </c>
      <c r="CY736" s="15">
        <v>41249</v>
      </c>
      <c r="CZ736">
        <v>0</v>
      </c>
      <c r="DA736" s="15">
        <v>41249</v>
      </c>
      <c r="DB736">
        <v>0</v>
      </c>
      <c r="DC736" s="38">
        <v>41481</v>
      </c>
      <c r="DD736" s="12">
        <v>-14.474055239343601</v>
      </c>
      <c r="DE736" s="40">
        <v>41733</v>
      </c>
      <c r="DF736" s="12">
        <v>3.22</v>
      </c>
      <c r="DG736" s="15">
        <v>41253</v>
      </c>
      <c r="DH736">
        <v>26.06</v>
      </c>
      <c r="DI736" s="15">
        <v>41256</v>
      </c>
      <c r="DJ736">
        <v>1.2999999999999901</v>
      </c>
      <c r="DK736" s="15">
        <v>41578</v>
      </c>
      <c r="DL736">
        <v>20.0035311137881</v>
      </c>
      <c r="DN736" s="38"/>
      <c r="DP736" s="15">
        <v>44775</v>
      </c>
      <c r="DQ736">
        <v>5.2600000000000096</v>
      </c>
      <c r="DR736" s="38">
        <v>44811</v>
      </c>
      <c r="DS736" s="12">
        <v>16.2</v>
      </c>
      <c r="DT736" s="15">
        <v>45033</v>
      </c>
      <c r="DU736">
        <v>58.659999999999897</v>
      </c>
      <c r="DX736" s="15">
        <v>45100</v>
      </c>
      <c r="DY736">
        <v>56.4556520698724</v>
      </c>
      <c r="DZ736" s="38"/>
      <c r="EB736" s="15">
        <v>44809</v>
      </c>
      <c r="EC736">
        <v>28.45</v>
      </c>
      <c r="ED736" s="38">
        <v>44910</v>
      </c>
      <c r="EE736" s="12">
        <v>34.909999999999997</v>
      </c>
      <c r="EG736"/>
      <c r="EH736" s="15">
        <v>44775</v>
      </c>
      <c r="EI736">
        <v>32.759999999999899</v>
      </c>
      <c r="EJ736" s="15">
        <v>44797</v>
      </c>
      <c r="EK736">
        <v>11.6749083632414</v>
      </c>
      <c r="EL736" s="23"/>
      <c r="EN736" s="15"/>
      <c r="EP736" s="38">
        <v>45121</v>
      </c>
      <c r="EQ736" s="12">
        <v>60.157012387955</v>
      </c>
      <c r="ER736" s="38"/>
      <c r="ET736" s="38">
        <v>44809</v>
      </c>
      <c r="EU736" s="12">
        <v>5.8599999999999897</v>
      </c>
      <c r="EV736" s="15">
        <v>44775</v>
      </c>
      <c r="EW736">
        <v>15.4233293799594</v>
      </c>
      <c r="EX736" s="15">
        <v>44823</v>
      </c>
      <c r="EY736">
        <v>18.4699753280347</v>
      </c>
      <c r="EZ736" s="38">
        <v>44929</v>
      </c>
      <c r="FA736" s="12">
        <v>43.687995775735502</v>
      </c>
      <c r="FB736" s="15">
        <v>44848</v>
      </c>
      <c r="FC736">
        <v>17.801054547500801</v>
      </c>
      <c r="FD736" s="15">
        <v>44799</v>
      </c>
      <c r="FE736">
        <v>11.228164462731</v>
      </c>
    </row>
    <row r="737" spans="1:161">
      <c r="A737" s="40">
        <v>40912</v>
      </c>
      <c r="B737">
        <v>1514.0783944774</v>
      </c>
      <c r="C737">
        <f>B737-MAX($B$4:B737)</f>
        <v>0</v>
      </c>
      <c r="E737" s="158">
        <v>44199</v>
      </c>
      <c r="F737">
        <v>1521.41350326322</v>
      </c>
      <c r="G737">
        <f>F737-MAX($F$4:F737)</f>
        <v>0</v>
      </c>
      <c r="BO737" s="23">
        <v>41400</v>
      </c>
      <c r="BP737">
        <v>41.8284385975916</v>
      </c>
      <c r="BQ737" s="15">
        <v>41290</v>
      </c>
      <c r="BR737">
        <v>5.4799999999999898</v>
      </c>
      <c r="BS737" s="15">
        <v>41298</v>
      </c>
      <c r="BT737">
        <v>60.739999999999903</v>
      </c>
      <c r="BU737" s="15">
        <v>41250</v>
      </c>
      <c r="BV737">
        <v>12.85</v>
      </c>
      <c r="BW737" s="15">
        <v>41949</v>
      </c>
      <c r="BX737">
        <v>20.369999999999902</v>
      </c>
      <c r="BY737" s="15">
        <v>41597</v>
      </c>
      <c r="BZ737">
        <v>18.27</v>
      </c>
      <c r="CA737" s="15">
        <v>41519</v>
      </c>
      <c r="CB737">
        <v>1.9999999999995102E-2</v>
      </c>
      <c r="CC737" s="15">
        <v>41453</v>
      </c>
      <c r="CD737">
        <v>7.53</v>
      </c>
      <c r="CE737" s="15">
        <v>41250</v>
      </c>
      <c r="CF737">
        <v>0</v>
      </c>
      <c r="CG737" s="15">
        <v>41354</v>
      </c>
      <c r="CH737">
        <v>5.4699999999999802</v>
      </c>
      <c r="CI737" s="15">
        <v>41290</v>
      </c>
      <c r="CJ737">
        <v>9.67</v>
      </c>
      <c r="CK737" s="15">
        <v>41303</v>
      </c>
      <c r="CL737">
        <v>5.3199999999999896</v>
      </c>
      <c r="CM737" s="15">
        <v>41289</v>
      </c>
      <c r="CN737">
        <v>4.9499999999999904</v>
      </c>
      <c r="CO737" s="15">
        <v>40912</v>
      </c>
      <c r="CP737">
        <v>132.57675817198248</v>
      </c>
      <c r="CQ737" s="15">
        <v>41884</v>
      </c>
      <c r="CR737">
        <v>22.425966646251201</v>
      </c>
      <c r="CS737" s="38">
        <v>41250</v>
      </c>
      <c r="CT737" s="12">
        <v>0</v>
      </c>
      <c r="CU737" s="15">
        <v>41250</v>
      </c>
      <c r="CV737">
        <v>0</v>
      </c>
      <c r="CW737" s="15">
        <v>41250</v>
      </c>
      <c r="CX737">
        <v>0</v>
      </c>
      <c r="CY737" s="15">
        <v>41250</v>
      </c>
      <c r="CZ737">
        <v>0</v>
      </c>
      <c r="DA737" s="15">
        <v>41250</v>
      </c>
      <c r="DB737">
        <v>0</v>
      </c>
      <c r="DC737" s="38">
        <v>41484</v>
      </c>
      <c r="DD737" s="12">
        <v>-14.954055239343599</v>
      </c>
      <c r="DE737" s="40">
        <v>41736</v>
      </c>
      <c r="DF737" s="12">
        <v>2.84</v>
      </c>
      <c r="DG737" s="15">
        <v>41254</v>
      </c>
      <c r="DH737">
        <v>26.06</v>
      </c>
      <c r="DI737" s="15">
        <v>41257</v>
      </c>
      <c r="DJ737">
        <v>1.2999999999999901</v>
      </c>
      <c r="DK737" s="15">
        <v>41579</v>
      </c>
      <c r="DL737">
        <v>19.973531113788098</v>
      </c>
      <c r="DN737" s="38"/>
      <c r="DP737" s="15">
        <v>44776</v>
      </c>
      <c r="DQ737">
        <v>6.0200000000000102</v>
      </c>
      <c r="DR737" s="38">
        <v>44812</v>
      </c>
      <c r="DS737" s="12">
        <v>16.2</v>
      </c>
      <c r="DT737" s="15">
        <v>45034</v>
      </c>
      <c r="DU737">
        <v>58.659999999999897</v>
      </c>
      <c r="DX737" s="15">
        <v>45113</v>
      </c>
      <c r="DY737">
        <v>56.4556520698724</v>
      </c>
      <c r="DZ737" s="38"/>
      <c r="EB737" s="15">
        <v>44810</v>
      </c>
      <c r="EC737">
        <v>28.45</v>
      </c>
      <c r="ED737" s="38">
        <v>44911</v>
      </c>
      <c r="EE737" s="12">
        <v>34.909999999999997</v>
      </c>
      <c r="EG737"/>
      <c r="EH737" s="15">
        <v>44776</v>
      </c>
      <c r="EI737">
        <v>32.759999999999899</v>
      </c>
      <c r="EJ737" s="15">
        <v>44798</v>
      </c>
      <c r="EK737">
        <v>11.6749083632414</v>
      </c>
      <c r="EL737" s="23"/>
      <c r="EN737" s="15"/>
      <c r="EP737" s="38">
        <v>45134</v>
      </c>
      <c r="EQ737" s="12">
        <v>60.157012387955</v>
      </c>
      <c r="ER737" s="38"/>
      <c r="ET737" s="38">
        <v>44810</v>
      </c>
      <c r="EU737" s="12">
        <v>5.8599999999999897</v>
      </c>
      <c r="EV737" s="15">
        <v>44776</v>
      </c>
      <c r="EW737">
        <v>15.4233293799594</v>
      </c>
      <c r="EX737" s="15">
        <v>44824</v>
      </c>
      <c r="EY737">
        <v>18.4699753280347</v>
      </c>
      <c r="EZ737" s="38">
        <v>44930</v>
      </c>
      <c r="FA737" s="12">
        <v>43.777995775735498</v>
      </c>
      <c r="FB737" s="15">
        <v>44851</v>
      </c>
      <c r="FC737">
        <v>17.801054547500801</v>
      </c>
      <c r="FD737" s="15">
        <v>44802</v>
      </c>
      <c r="FE737">
        <v>11.228164462731</v>
      </c>
    </row>
    <row r="738" spans="1:161">
      <c r="A738" s="40">
        <v>40913</v>
      </c>
      <c r="B738">
        <v>1519.53395497924</v>
      </c>
      <c r="C738">
        <f>B738-MAX($B$4:B738)</f>
        <v>0</v>
      </c>
      <c r="E738" s="158">
        <v>44200</v>
      </c>
      <c r="F738">
        <v>1521.41350326322</v>
      </c>
      <c r="G738">
        <f>F738-MAX($F$4:F738)</f>
        <v>0</v>
      </c>
      <c r="BO738" s="23">
        <v>41401</v>
      </c>
      <c r="BP738">
        <v>41.8284385975916</v>
      </c>
      <c r="BQ738" s="15">
        <v>41291</v>
      </c>
      <c r="BR738">
        <v>5.4799999999999898</v>
      </c>
      <c r="BS738" s="15">
        <v>41299</v>
      </c>
      <c r="BT738">
        <v>60.739999999999903</v>
      </c>
      <c r="BU738" s="15">
        <v>41253</v>
      </c>
      <c r="BV738">
        <v>12.85</v>
      </c>
      <c r="BW738" s="15">
        <v>41950</v>
      </c>
      <c r="BX738">
        <v>20.369999999999902</v>
      </c>
      <c r="BY738" s="15">
        <v>41598</v>
      </c>
      <c r="BZ738">
        <v>18.27</v>
      </c>
      <c r="CA738" s="15">
        <v>41520</v>
      </c>
      <c r="CB738">
        <v>1.9999999999995102E-2</v>
      </c>
      <c r="CC738" s="15">
        <v>41456</v>
      </c>
      <c r="CD738">
        <v>7.53</v>
      </c>
      <c r="CE738" s="15">
        <v>41253</v>
      </c>
      <c r="CF738">
        <v>0</v>
      </c>
      <c r="CG738" s="15">
        <v>41355</v>
      </c>
      <c r="CH738">
        <v>5.4699999999999802</v>
      </c>
      <c r="CI738" s="15">
        <v>41291</v>
      </c>
      <c r="CJ738">
        <v>9.67</v>
      </c>
      <c r="CK738" s="15">
        <v>41304</v>
      </c>
      <c r="CL738">
        <v>5.3199999999999896</v>
      </c>
      <c r="CM738" s="15">
        <v>41290</v>
      </c>
      <c r="CN738">
        <v>4.9499999999999904</v>
      </c>
      <c r="CO738" s="15">
        <v>40913</v>
      </c>
      <c r="CP738">
        <v>134.07811160781671</v>
      </c>
      <c r="CQ738" s="15">
        <v>41885</v>
      </c>
      <c r="CR738">
        <v>22.425966646251201</v>
      </c>
      <c r="CS738" s="38">
        <v>41253</v>
      </c>
      <c r="CT738" s="12">
        <v>0</v>
      </c>
      <c r="CU738" s="15">
        <v>41253</v>
      </c>
      <c r="CV738">
        <v>0</v>
      </c>
      <c r="CW738" s="15">
        <v>41253</v>
      </c>
      <c r="CX738">
        <v>0</v>
      </c>
      <c r="CY738" s="15">
        <v>41253</v>
      </c>
      <c r="CZ738">
        <v>0</v>
      </c>
      <c r="DA738" s="15">
        <v>41253</v>
      </c>
      <c r="DB738">
        <v>0</v>
      </c>
      <c r="DC738" s="38">
        <v>41485</v>
      </c>
      <c r="DD738" s="12">
        <v>-14.954055239343599</v>
      </c>
      <c r="DE738" s="40">
        <v>41737</v>
      </c>
      <c r="DF738" s="12">
        <v>2.85</v>
      </c>
      <c r="DG738" s="15">
        <v>41255</v>
      </c>
      <c r="DH738">
        <v>26.06</v>
      </c>
      <c r="DI738" s="15">
        <v>41260</v>
      </c>
      <c r="DJ738">
        <v>1.2999999999999901</v>
      </c>
      <c r="DK738" s="15">
        <v>41582</v>
      </c>
      <c r="DL738">
        <v>19.813531113788098</v>
      </c>
      <c r="DN738" s="38"/>
      <c r="DP738" s="15">
        <v>44777</v>
      </c>
      <c r="DQ738">
        <v>6.0200000000000102</v>
      </c>
      <c r="DR738" s="38">
        <v>44817</v>
      </c>
      <c r="DS738" s="12">
        <v>16.2</v>
      </c>
      <c r="DT738" s="15">
        <v>45035</v>
      </c>
      <c r="DU738">
        <v>58.659999999999897</v>
      </c>
      <c r="DX738" s="15">
        <v>45120</v>
      </c>
      <c r="DY738">
        <v>56.4556520698724</v>
      </c>
      <c r="DZ738" s="38"/>
      <c r="EB738" s="15">
        <v>44811</v>
      </c>
      <c r="EC738">
        <v>28.45</v>
      </c>
      <c r="ED738" s="38">
        <v>44914</v>
      </c>
      <c r="EE738" s="12">
        <v>34.909999999999997</v>
      </c>
      <c r="EG738"/>
      <c r="EH738" s="15">
        <v>44777</v>
      </c>
      <c r="EI738">
        <v>32.759999999999899</v>
      </c>
      <c r="EJ738" s="15">
        <v>44799</v>
      </c>
      <c r="EK738">
        <v>11.6749083632414</v>
      </c>
      <c r="EL738" s="23"/>
      <c r="EN738" s="15"/>
      <c r="EP738" s="23"/>
      <c r="ER738" s="38"/>
      <c r="ET738" s="38">
        <v>44811</v>
      </c>
      <c r="EU738" s="12">
        <v>5.8599999999999897</v>
      </c>
      <c r="EV738" s="15">
        <v>44777</v>
      </c>
      <c r="EW738">
        <v>15.4233293799594</v>
      </c>
      <c r="EX738" s="15">
        <v>44825</v>
      </c>
      <c r="EY738">
        <v>18.4699753280347</v>
      </c>
      <c r="EZ738" s="38">
        <v>44931</v>
      </c>
      <c r="FA738" s="12">
        <v>43.777995775735498</v>
      </c>
      <c r="FB738" s="15">
        <v>44852</v>
      </c>
      <c r="FC738">
        <v>17.801054547500801</v>
      </c>
      <c r="FD738" s="15">
        <v>44803</v>
      </c>
      <c r="FE738">
        <v>11.228164462731</v>
      </c>
    </row>
    <row r="739" spans="1:161">
      <c r="A739" s="40">
        <v>40914</v>
      </c>
      <c r="B739">
        <v>1525.53006145734</v>
      </c>
      <c r="C739">
        <f>B739-MAX($B$4:B739)</f>
        <v>0</v>
      </c>
      <c r="E739" s="158">
        <v>44201</v>
      </c>
      <c r="F739">
        <v>1530.3535032632201</v>
      </c>
      <c r="G739">
        <f>F739-MAX($F$4:F739)</f>
        <v>0</v>
      </c>
      <c r="BO739" s="23">
        <v>41402</v>
      </c>
      <c r="BP739">
        <v>41.8284385975916</v>
      </c>
      <c r="BQ739" s="15">
        <v>41292</v>
      </c>
      <c r="BR739">
        <v>5.4799999999999898</v>
      </c>
      <c r="BS739" s="15">
        <v>41302</v>
      </c>
      <c r="BT739">
        <v>60.739999999999903</v>
      </c>
      <c r="BU739" s="15">
        <v>41254</v>
      </c>
      <c r="BV739">
        <v>12.85</v>
      </c>
      <c r="BW739" s="15">
        <v>41953</v>
      </c>
      <c r="BX739">
        <v>20.369999999999902</v>
      </c>
      <c r="BY739" s="15">
        <v>41599</v>
      </c>
      <c r="BZ739">
        <v>18.27</v>
      </c>
      <c r="CA739" s="15">
        <v>41521</v>
      </c>
      <c r="CB739">
        <v>1.9999999999995102E-2</v>
      </c>
      <c r="CC739" s="15">
        <v>41457</v>
      </c>
      <c r="CD739">
        <v>7.53</v>
      </c>
      <c r="CE739" s="15">
        <v>41254</v>
      </c>
      <c r="CF739">
        <v>0</v>
      </c>
      <c r="CG739" s="15">
        <v>41358</v>
      </c>
      <c r="CH739">
        <v>5.4699999999999802</v>
      </c>
      <c r="CI739" s="15">
        <v>41292</v>
      </c>
      <c r="CJ739">
        <v>9.67</v>
      </c>
      <c r="CK739" s="15">
        <v>41305</v>
      </c>
      <c r="CL739">
        <v>5.3199999999999896</v>
      </c>
      <c r="CM739" s="15">
        <v>41291</v>
      </c>
      <c r="CN739">
        <v>4.9499999999999904</v>
      </c>
      <c r="CO739" s="15">
        <v>40914</v>
      </c>
      <c r="CP739">
        <v>135.05259066184192</v>
      </c>
      <c r="CQ739" s="15">
        <v>41886</v>
      </c>
      <c r="CR739">
        <v>22.425966646251201</v>
      </c>
      <c r="CS739" s="38">
        <v>41254</v>
      </c>
      <c r="CT739" s="12">
        <v>0</v>
      </c>
      <c r="CU739" s="15">
        <v>41254</v>
      </c>
      <c r="CV739">
        <v>0</v>
      </c>
      <c r="CW739" s="15">
        <v>41254</v>
      </c>
      <c r="CX739">
        <v>0</v>
      </c>
      <c r="CY739" s="15">
        <v>41254</v>
      </c>
      <c r="CZ739">
        <v>0</v>
      </c>
      <c r="DA739" s="15">
        <v>41254</v>
      </c>
      <c r="DB739">
        <v>0</v>
      </c>
      <c r="DC739" s="38">
        <v>41486</v>
      </c>
      <c r="DD739" s="12">
        <v>-15.0740552393436</v>
      </c>
      <c r="DE739" s="40">
        <v>41738</v>
      </c>
      <c r="DF739" s="12">
        <v>2.29</v>
      </c>
      <c r="DG739" s="15">
        <v>41256</v>
      </c>
      <c r="DH739">
        <v>26.06</v>
      </c>
      <c r="DI739" s="15">
        <v>41261</v>
      </c>
      <c r="DJ739">
        <v>1.2999999999999901</v>
      </c>
      <c r="DK739" s="15">
        <v>41583</v>
      </c>
      <c r="DL739">
        <v>19.653531113788102</v>
      </c>
      <c r="DN739" s="38"/>
      <c r="DP739" s="15">
        <v>44778</v>
      </c>
      <c r="DQ739">
        <v>6.0200000000000102</v>
      </c>
      <c r="DR739" s="38">
        <v>44818</v>
      </c>
      <c r="DS739" s="12">
        <v>16.2</v>
      </c>
      <c r="DT739" s="15">
        <v>45036</v>
      </c>
      <c r="DU739">
        <v>58.659999999999897</v>
      </c>
      <c r="DX739" s="15">
        <v>45121</v>
      </c>
      <c r="DY739">
        <v>56.4556520698724</v>
      </c>
      <c r="DZ739" s="38"/>
      <c r="EB739" s="15">
        <v>44812</v>
      </c>
      <c r="EC739">
        <v>28.45</v>
      </c>
      <c r="ED739" s="38">
        <v>44915</v>
      </c>
      <c r="EE739" s="12">
        <v>34.909999999999997</v>
      </c>
      <c r="EG739"/>
      <c r="EH739" s="15">
        <v>44778</v>
      </c>
      <c r="EI739">
        <v>32.759999999999899</v>
      </c>
      <c r="EJ739" s="15">
        <v>44802</v>
      </c>
      <c r="EK739">
        <v>11.534908363241399</v>
      </c>
      <c r="EL739" s="23"/>
      <c r="EN739" s="15"/>
      <c r="EP739" s="23"/>
      <c r="ER739" s="38"/>
      <c r="ET739" s="38">
        <v>44812</v>
      </c>
      <c r="EU739" s="12">
        <v>5.8599999999999897</v>
      </c>
      <c r="EV739" s="15">
        <v>44778</v>
      </c>
      <c r="EW739">
        <v>15.4233293799594</v>
      </c>
      <c r="EX739" s="15">
        <v>44826</v>
      </c>
      <c r="EY739">
        <v>18.4699753280347</v>
      </c>
      <c r="EZ739" s="38">
        <v>44932</v>
      </c>
      <c r="FA739" s="12">
        <v>43.777995775735498</v>
      </c>
      <c r="FB739" s="15">
        <v>44853</v>
      </c>
      <c r="FC739">
        <v>17.801054547500801</v>
      </c>
      <c r="FD739" s="15">
        <v>44804</v>
      </c>
      <c r="FE739">
        <v>11.228164462731</v>
      </c>
    </row>
    <row r="740" spans="1:161">
      <c r="A740" s="40">
        <v>40915</v>
      </c>
      <c r="B740">
        <v>1525.53006145734</v>
      </c>
      <c r="C740">
        <f>B740-MAX($B$4:B740)</f>
        <v>0</v>
      </c>
      <c r="E740" s="158">
        <v>44202</v>
      </c>
      <c r="F740">
        <v>1522.99350326322</v>
      </c>
      <c r="G740">
        <f>F740-MAX($F$4:F740)</f>
        <v>-7.3600000000001273</v>
      </c>
      <c r="BO740" s="23">
        <v>41403</v>
      </c>
      <c r="BP740">
        <v>41.8284385975916</v>
      </c>
      <c r="BQ740" s="15">
        <v>41295</v>
      </c>
      <c r="BR740">
        <v>5.4799999999999898</v>
      </c>
      <c r="BS740" s="15">
        <v>41303</v>
      </c>
      <c r="BT740">
        <v>60.739999999999903</v>
      </c>
      <c r="BU740" s="15">
        <v>41255</v>
      </c>
      <c r="BV740">
        <v>12.85</v>
      </c>
      <c r="BW740" s="15">
        <v>41954</v>
      </c>
      <c r="BX740">
        <v>20.399999999999899</v>
      </c>
      <c r="BY740" s="15">
        <v>41600</v>
      </c>
      <c r="BZ740">
        <v>18.27</v>
      </c>
      <c r="CA740" s="15">
        <v>41522</v>
      </c>
      <c r="CB740">
        <v>1.9999999999995102E-2</v>
      </c>
      <c r="CC740" s="15">
        <v>41458</v>
      </c>
      <c r="CD740">
        <v>7.53</v>
      </c>
      <c r="CE740" s="15">
        <v>41255</v>
      </c>
      <c r="CF740">
        <v>0</v>
      </c>
      <c r="CG740" s="15">
        <v>41359</v>
      </c>
      <c r="CH740">
        <v>5.4699999999999802</v>
      </c>
      <c r="CI740" s="15">
        <v>41295</v>
      </c>
      <c r="CJ740">
        <v>9.67</v>
      </c>
      <c r="CK740" s="15">
        <v>41306</v>
      </c>
      <c r="CL740">
        <v>5.3199999999999896</v>
      </c>
      <c r="CM740" s="15">
        <v>41292</v>
      </c>
      <c r="CN740">
        <v>4.9499999999999904</v>
      </c>
      <c r="CO740" s="15">
        <v>40915</v>
      </c>
      <c r="CP740">
        <v>135.05259066184192</v>
      </c>
      <c r="CQ740" s="15">
        <v>41887</v>
      </c>
      <c r="CR740">
        <v>22.425966646251201</v>
      </c>
      <c r="CS740" s="38">
        <v>41255</v>
      </c>
      <c r="CT740" s="12">
        <v>0</v>
      </c>
      <c r="CU740" s="15">
        <v>41255</v>
      </c>
      <c r="CV740">
        <v>0</v>
      </c>
      <c r="CW740" s="15">
        <v>41255</v>
      </c>
      <c r="CX740">
        <v>0</v>
      </c>
      <c r="CY740" s="15">
        <v>41255</v>
      </c>
      <c r="CZ740">
        <v>0</v>
      </c>
      <c r="DA740" s="15">
        <v>41255</v>
      </c>
      <c r="DB740">
        <v>0</v>
      </c>
      <c r="DC740" s="38">
        <v>41487</v>
      </c>
      <c r="DD740" s="12">
        <v>-15.6740552393436</v>
      </c>
      <c r="DE740" s="40">
        <v>41752</v>
      </c>
      <c r="DF740" s="12">
        <v>2.29</v>
      </c>
      <c r="DG740" s="15">
        <v>41257</v>
      </c>
      <c r="DH740">
        <v>26.06</v>
      </c>
      <c r="DI740" s="15">
        <v>41263</v>
      </c>
      <c r="DJ740">
        <v>1.2999999999999901</v>
      </c>
      <c r="DK740" s="15">
        <v>41584</v>
      </c>
      <c r="DL740">
        <v>19.633531113788099</v>
      </c>
      <c r="DN740" s="38"/>
      <c r="DP740" s="15">
        <v>44781</v>
      </c>
      <c r="DQ740">
        <v>6.0200000000000102</v>
      </c>
      <c r="DR740" s="38">
        <v>44819</v>
      </c>
      <c r="DS740" s="12">
        <v>16.2</v>
      </c>
      <c r="DT740" s="15">
        <v>45041</v>
      </c>
      <c r="DU740">
        <v>58.659999999999897</v>
      </c>
      <c r="DX740" s="15">
        <v>45124</v>
      </c>
      <c r="DY740">
        <v>56.4556520698724</v>
      </c>
      <c r="DZ740" s="38"/>
      <c r="EB740" s="15">
        <v>44817</v>
      </c>
      <c r="EC740">
        <v>28.45</v>
      </c>
      <c r="ED740" s="38">
        <v>44916</v>
      </c>
      <c r="EE740" s="12">
        <v>34.909999999999997</v>
      </c>
      <c r="EG740"/>
      <c r="EH740" s="15">
        <v>44781</v>
      </c>
      <c r="EI740">
        <v>32.759999999999899</v>
      </c>
      <c r="EJ740" s="15">
        <v>44805</v>
      </c>
      <c r="EK740">
        <v>11.534908363241399</v>
      </c>
      <c r="EL740" s="23"/>
      <c r="EN740" s="15"/>
      <c r="EP740" s="23"/>
      <c r="ER740" s="38"/>
      <c r="ET740" s="38">
        <v>44817</v>
      </c>
      <c r="EU740" s="12">
        <v>5.8599999999999897</v>
      </c>
      <c r="EV740" s="15">
        <v>44781</v>
      </c>
      <c r="EW740">
        <v>15.4233293799594</v>
      </c>
      <c r="EX740" s="15">
        <v>44827</v>
      </c>
      <c r="EY740">
        <v>18.349975328034699</v>
      </c>
      <c r="EZ740" s="38">
        <v>44935</v>
      </c>
      <c r="FA740" s="12">
        <v>43.777995775735498</v>
      </c>
      <c r="FB740" s="15">
        <v>44854</v>
      </c>
      <c r="FC740">
        <v>17.801054547500801</v>
      </c>
      <c r="FD740" s="15">
        <v>44805</v>
      </c>
      <c r="FE740">
        <v>11.228164462731</v>
      </c>
    </row>
    <row r="741" spans="1:161">
      <c r="A741" s="40">
        <v>40916</v>
      </c>
      <c r="B741">
        <v>1525.53006145734</v>
      </c>
      <c r="C741">
        <f>B741-MAX($B$4:B741)</f>
        <v>0</v>
      </c>
      <c r="E741" s="158">
        <v>44203</v>
      </c>
      <c r="F741">
        <v>1537.75350326322</v>
      </c>
      <c r="G741">
        <f>F741-MAX($F$4:F741)</f>
        <v>0</v>
      </c>
      <c r="BO741" s="23">
        <v>41404</v>
      </c>
      <c r="BP741">
        <v>41.8284385975916</v>
      </c>
      <c r="BQ741" s="15">
        <v>41296</v>
      </c>
      <c r="BR741">
        <v>5.4799999999999898</v>
      </c>
      <c r="BS741" s="15">
        <v>41304</v>
      </c>
      <c r="BT741">
        <v>60.739999999999903</v>
      </c>
      <c r="BU741" s="15">
        <v>41256</v>
      </c>
      <c r="BV741">
        <v>12.85</v>
      </c>
      <c r="BW741" s="15">
        <v>41955</v>
      </c>
      <c r="BX741">
        <v>20.549999999999901</v>
      </c>
      <c r="BY741" s="15">
        <v>41603</v>
      </c>
      <c r="BZ741">
        <v>18.27</v>
      </c>
      <c r="CA741" s="15">
        <v>41523</v>
      </c>
      <c r="CB741">
        <v>1.9999999999995102E-2</v>
      </c>
      <c r="CC741" s="15">
        <v>41459</v>
      </c>
      <c r="CD741">
        <v>7.53</v>
      </c>
      <c r="CE741" s="15">
        <v>41256</v>
      </c>
      <c r="CF741">
        <v>0</v>
      </c>
      <c r="CG741" s="15">
        <v>41360</v>
      </c>
      <c r="CH741">
        <v>5.4699999999999802</v>
      </c>
      <c r="CI741" s="15">
        <v>41296</v>
      </c>
      <c r="CJ741">
        <v>9.67</v>
      </c>
      <c r="CK741" s="15">
        <v>41309</v>
      </c>
      <c r="CL741">
        <v>5.3199999999999896</v>
      </c>
      <c r="CM741" s="15">
        <v>41295</v>
      </c>
      <c r="CN741">
        <v>4.9499999999999904</v>
      </c>
      <c r="CO741" s="15">
        <v>40916</v>
      </c>
      <c r="CP741">
        <v>135.05259066184192</v>
      </c>
      <c r="CQ741" s="15">
        <v>41893</v>
      </c>
      <c r="CR741">
        <v>22.425966646251201</v>
      </c>
      <c r="CS741" s="38">
        <v>41256</v>
      </c>
      <c r="CT741" s="12">
        <v>0</v>
      </c>
      <c r="CU741" s="15">
        <v>41256</v>
      </c>
      <c r="CV741">
        <v>0</v>
      </c>
      <c r="CW741" s="15">
        <v>41256</v>
      </c>
      <c r="CX741">
        <v>0</v>
      </c>
      <c r="CY741" s="15">
        <v>41256</v>
      </c>
      <c r="CZ741">
        <v>0</v>
      </c>
      <c r="DA741" s="15">
        <v>41256</v>
      </c>
      <c r="DB741">
        <v>0</v>
      </c>
      <c r="DC741" s="38">
        <v>41488</v>
      </c>
      <c r="DD741" s="12">
        <v>-16.224055239343599</v>
      </c>
      <c r="DE741" s="40">
        <v>41753</v>
      </c>
      <c r="DF741" s="12">
        <v>2.23</v>
      </c>
      <c r="DG741" s="15">
        <v>41260</v>
      </c>
      <c r="DH741">
        <v>26.06</v>
      </c>
      <c r="DI741" s="15">
        <v>41264</v>
      </c>
      <c r="DJ741">
        <v>1.2999999999999901</v>
      </c>
      <c r="DK741" s="15">
        <v>41585</v>
      </c>
      <c r="DL741">
        <v>19.263531113788101</v>
      </c>
      <c r="DN741" s="38"/>
      <c r="DP741" s="15">
        <v>44782</v>
      </c>
      <c r="DQ741">
        <v>6.0200000000000102</v>
      </c>
      <c r="DR741" s="38">
        <v>44820</v>
      </c>
      <c r="DS741" s="12">
        <v>16.2</v>
      </c>
      <c r="DT741" s="15">
        <v>45042</v>
      </c>
      <c r="DU741">
        <v>58.579999999999899</v>
      </c>
      <c r="DX741" s="15">
        <v>45125</v>
      </c>
      <c r="DY741">
        <v>56.4556520698724</v>
      </c>
      <c r="DZ741" s="38"/>
      <c r="EB741" s="15">
        <v>44818</v>
      </c>
      <c r="EC741">
        <v>28.45</v>
      </c>
      <c r="ED741" s="38">
        <v>44917</v>
      </c>
      <c r="EE741" s="12">
        <v>34.909999999999997</v>
      </c>
      <c r="EG741"/>
      <c r="EH741" s="15">
        <v>44782</v>
      </c>
      <c r="EI741">
        <v>32.759999999999899</v>
      </c>
      <c r="EJ741" s="15">
        <v>44806</v>
      </c>
      <c r="EK741">
        <v>11.534908363241399</v>
      </c>
      <c r="EL741" s="23"/>
      <c r="EN741" s="15"/>
      <c r="EP741" s="23"/>
      <c r="ER741" s="38"/>
      <c r="ET741" s="38">
        <v>44818</v>
      </c>
      <c r="EU741" s="12">
        <v>6.1299999999999901</v>
      </c>
      <c r="EV741" s="15">
        <v>44782</v>
      </c>
      <c r="EW741">
        <v>15.4233293799594</v>
      </c>
      <c r="EX741" s="15">
        <v>44830</v>
      </c>
      <c r="EY741">
        <v>18.3599753280347</v>
      </c>
      <c r="EZ741" s="38">
        <v>44936</v>
      </c>
      <c r="FA741" s="12">
        <v>43.777995775735498</v>
      </c>
      <c r="FB741" s="15">
        <v>44855</v>
      </c>
      <c r="FC741">
        <v>17.801054547500801</v>
      </c>
      <c r="FD741" s="15">
        <v>44806</v>
      </c>
      <c r="FE741">
        <v>11.228164462731</v>
      </c>
    </row>
    <row r="742" spans="1:161">
      <c r="A742" s="40">
        <v>40917</v>
      </c>
      <c r="B742">
        <v>1531.9752614761301</v>
      </c>
      <c r="C742">
        <f>B742-MAX($B$4:B742)</f>
        <v>0</v>
      </c>
      <c r="E742" s="158">
        <v>44204</v>
      </c>
      <c r="F742">
        <v>1575.0335032632199</v>
      </c>
      <c r="G742">
        <f>F742-MAX($F$4:F742)</f>
        <v>0</v>
      </c>
      <c r="BO742" s="23">
        <v>41407</v>
      </c>
      <c r="BP742">
        <v>41.8284385975916</v>
      </c>
      <c r="BQ742" s="15">
        <v>41297</v>
      </c>
      <c r="BR742">
        <v>5.4799999999999898</v>
      </c>
      <c r="BS742" s="15">
        <v>41305</v>
      </c>
      <c r="BT742">
        <v>60.509999999999899</v>
      </c>
      <c r="BU742" s="15">
        <v>41257</v>
      </c>
      <c r="BV742">
        <v>12.85</v>
      </c>
      <c r="BW742" s="15">
        <v>41956</v>
      </c>
      <c r="BX742">
        <v>20.389999999999901</v>
      </c>
      <c r="BY742" s="15">
        <v>41604</v>
      </c>
      <c r="BZ742">
        <v>18.27</v>
      </c>
      <c r="CA742" s="15">
        <v>41526</v>
      </c>
      <c r="CB742">
        <v>1.9999999999995102E-2</v>
      </c>
      <c r="CC742" s="15">
        <v>41460</v>
      </c>
      <c r="CD742">
        <v>7.53</v>
      </c>
      <c r="CE742" s="15">
        <v>41257</v>
      </c>
      <c r="CF742">
        <v>0</v>
      </c>
      <c r="CG742" s="15">
        <v>41361</v>
      </c>
      <c r="CH742">
        <v>5.4699999999999802</v>
      </c>
      <c r="CI742" s="15">
        <v>41297</v>
      </c>
      <c r="CJ742">
        <v>9.67</v>
      </c>
      <c r="CK742" s="15">
        <v>41310</v>
      </c>
      <c r="CL742">
        <v>5.3199999999999896</v>
      </c>
      <c r="CM742" s="15">
        <v>41296</v>
      </c>
      <c r="CN742">
        <v>4.9499999999999904</v>
      </c>
      <c r="CO742" s="15">
        <v>40917</v>
      </c>
      <c r="CP742">
        <v>135.71434054170859</v>
      </c>
      <c r="CQ742" s="15">
        <v>41894</v>
      </c>
      <c r="CR742">
        <v>22.425966646251201</v>
      </c>
      <c r="CS742" s="38">
        <v>41257</v>
      </c>
      <c r="CT742" s="12">
        <v>0</v>
      </c>
      <c r="CU742" s="15">
        <v>41257</v>
      </c>
      <c r="CV742">
        <v>0</v>
      </c>
      <c r="CW742" s="15">
        <v>41257</v>
      </c>
      <c r="CX742">
        <v>0</v>
      </c>
      <c r="CY742" s="15">
        <v>41257</v>
      </c>
      <c r="CZ742">
        <v>0</v>
      </c>
      <c r="DA742" s="15">
        <v>41257</v>
      </c>
      <c r="DB742">
        <v>0</v>
      </c>
      <c r="DC742" s="38">
        <v>41491</v>
      </c>
      <c r="DD742" s="12">
        <v>-16.584055239343598</v>
      </c>
      <c r="DE742" s="40">
        <v>41754</v>
      </c>
      <c r="DF742" s="12">
        <v>2.2999999999999998</v>
      </c>
      <c r="DG742" s="15">
        <v>41261</v>
      </c>
      <c r="DH742">
        <v>26.06</v>
      </c>
      <c r="DI742" s="15">
        <v>41267</v>
      </c>
      <c r="DJ742">
        <v>1.2999999999999901</v>
      </c>
      <c r="DK742" s="15">
        <v>41586</v>
      </c>
      <c r="DL742">
        <v>18.723531113788098</v>
      </c>
      <c r="DN742" s="38"/>
      <c r="DP742" s="15">
        <v>44783</v>
      </c>
      <c r="DQ742">
        <v>6.0200000000000102</v>
      </c>
      <c r="DR742" s="38">
        <v>44823</v>
      </c>
      <c r="DS742" s="12">
        <v>17.03</v>
      </c>
      <c r="DT742" s="15">
        <v>45043</v>
      </c>
      <c r="DU742">
        <v>56.979999999999897</v>
      </c>
      <c r="DX742" s="15">
        <v>45126</v>
      </c>
      <c r="DY742">
        <v>56.4556520698724</v>
      </c>
      <c r="DZ742" s="38"/>
      <c r="EB742" s="15">
        <v>44819</v>
      </c>
      <c r="EC742">
        <v>28.45</v>
      </c>
      <c r="ED742" s="38">
        <v>44918</v>
      </c>
      <c r="EE742" s="12">
        <v>34.909999999999997</v>
      </c>
      <c r="EG742"/>
      <c r="EH742" s="15">
        <v>44783</v>
      </c>
      <c r="EI742">
        <v>32.759999999999899</v>
      </c>
      <c r="EJ742" s="15">
        <v>44809</v>
      </c>
      <c r="EK742">
        <v>11.534908363241399</v>
      </c>
      <c r="EL742" s="23"/>
      <c r="EN742" s="15"/>
      <c r="EP742" s="23"/>
      <c r="ER742" s="38"/>
      <c r="ET742" s="38">
        <v>44819</v>
      </c>
      <c r="EU742" s="12">
        <v>6.1299999999999901</v>
      </c>
      <c r="EV742" s="15">
        <v>44783</v>
      </c>
      <c r="EW742">
        <v>15.4233293799594</v>
      </c>
      <c r="EX742" s="15">
        <v>44831</v>
      </c>
      <c r="EY742">
        <v>18.369975328034698</v>
      </c>
      <c r="EZ742" s="38">
        <v>44937</v>
      </c>
      <c r="FA742" s="12">
        <v>43.777995775735498</v>
      </c>
      <c r="FB742" s="15">
        <v>44858</v>
      </c>
      <c r="FC742">
        <v>17.801054547500801</v>
      </c>
      <c r="FD742" s="15">
        <v>44809</v>
      </c>
      <c r="FE742">
        <v>11.228164462731</v>
      </c>
    </row>
    <row r="743" spans="1:161">
      <c r="A743" s="40">
        <v>40918</v>
      </c>
      <c r="B743">
        <v>1570.6222096649201</v>
      </c>
      <c r="C743">
        <f>B743-MAX($B$4:B743)</f>
        <v>0</v>
      </c>
      <c r="E743" s="158">
        <v>44205</v>
      </c>
      <c r="F743">
        <v>1575.0335032632199</v>
      </c>
      <c r="G743">
        <f>F743-MAX($F$4:F743)</f>
        <v>0</v>
      </c>
      <c r="BO743" s="23">
        <v>41408</v>
      </c>
      <c r="BP743">
        <v>41.8284385975916</v>
      </c>
      <c r="BQ743" s="15">
        <v>41298</v>
      </c>
      <c r="BR743">
        <v>5.4799999999999898</v>
      </c>
      <c r="BS743" s="15">
        <v>41306</v>
      </c>
      <c r="BT743">
        <v>60.509999999999899</v>
      </c>
      <c r="BU743" s="15">
        <v>41260</v>
      </c>
      <c r="BV743">
        <v>12.85</v>
      </c>
      <c r="BW743" s="15">
        <v>41957</v>
      </c>
      <c r="BX743">
        <v>20.1299999999999</v>
      </c>
      <c r="BY743" s="15">
        <v>41605</v>
      </c>
      <c r="BZ743">
        <v>18.27</v>
      </c>
      <c r="CA743" s="15">
        <v>41527</v>
      </c>
      <c r="CB743">
        <v>1.9999999999995102E-2</v>
      </c>
      <c r="CC743" s="15">
        <v>41463</v>
      </c>
      <c r="CD743">
        <v>7.53</v>
      </c>
      <c r="CE743" s="15">
        <v>41260</v>
      </c>
      <c r="CF743">
        <v>0</v>
      </c>
      <c r="CG743" s="15">
        <v>41362</v>
      </c>
      <c r="CH743">
        <v>5.4699999999999802</v>
      </c>
      <c r="CI743" s="15">
        <v>41298</v>
      </c>
      <c r="CJ743">
        <v>9.67</v>
      </c>
      <c r="CK743" s="15">
        <v>41311</v>
      </c>
      <c r="CL743">
        <v>5.3199999999999896</v>
      </c>
      <c r="CM743" s="15">
        <v>41297</v>
      </c>
      <c r="CN743">
        <v>4.9499999999999904</v>
      </c>
      <c r="CO743" s="15">
        <v>40918</v>
      </c>
      <c r="CP743">
        <v>145.09552227038949</v>
      </c>
      <c r="CQ743" s="15">
        <v>41897</v>
      </c>
      <c r="CR743">
        <v>22.425966646251201</v>
      </c>
      <c r="CS743" s="38">
        <v>41260</v>
      </c>
      <c r="CT743" s="12">
        <v>0</v>
      </c>
      <c r="CU743" s="15">
        <v>41260</v>
      </c>
      <c r="CV743">
        <v>0</v>
      </c>
      <c r="CW743" s="15">
        <v>41260</v>
      </c>
      <c r="CX743">
        <v>0</v>
      </c>
      <c r="CY743" s="15">
        <v>41260</v>
      </c>
      <c r="CZ743">
        <v>0</v>
      </c>
      <c r="DA743" s="15">
        <v>41260</v>
      </c>
      <c r="DB743">
        <v>0</v>
      </c>
      <c r="DC743" s="38">
        <v>41492</v>
      </c>
      <c r="DD743" s="12">
        <v>-15.704055239343599</v>
      </c>
      <c r="DE743" s="40">
        <v>41757</v>
      </c>
      <c r="DF743" s="12">
        <v>2.33</v>
      </c>
      <c r="DG743" s="15">
        <v>41263</v>
      </c>
      <c r="DH743">
        <v>26.06</v>
      </c>
      <c r="DI743" s="15">
        <v>41269</v>
      </c>
      <c r="DJ743">
        <v>1.2999999999999901</v>
      </c>
      <c r="DK743" s="15">
        <v>41607</v>
      </c>
      <c r="DL743">
        <v>18.723531113788098</v>
      </c>
      <c r="DN743" s="38"/>
      <c r="DP743" s="15">
        <v>44784</v>
      </c>
      <c r="DQ743">
        <v>6.0200000000000102</v>
      </c>
      <c r="DR743" s="38">
        <v>44824</v>
      </c>
      <c r="DS743" s="12">
        <v>17.13</v>
      </c>
      <c r="DT743" s="15">
        <v>45048</v>
      </c>
      <c r="DU743">
        <v>56.979999999999897</v>
      </c>
      <c r="DX743" s="15">
        <v>45127</v>
      </c>
      <c r="DY743">
        <v>56.4556520698724</v>
      </c>
      <c r="DZ743" s="38"/>
      <c r="EB743" s="15">
        <v>44820</v>
      </c>
      <c r="EC743">
        <v>28.45</v>
      </c>
      <c r="ED743" s="38">
        <v>44921</v>
      </c>
      <c r="EE743" s="12">
        <v>34.909999999999997</v>
      </c>
      <c r="EG743"/>
      <c r="EH743" s="15">
        <v>44784</v>
      </c>
      <c r="EI743">
        <v>32.759999999999899</v>
      </c>
      <c r="EJ743" s="15">
        <v>44810</v>
      </c>
      <c r="EK743">
        <v>11.534908363241399</v>
      </c>
      <c r="EL743" s="23"/>
      <c r="EN743" s="15"/>
      <c r="EP743" s="23"/>
      <c r="ER743" s="38"/>
      <c r="ET743" s="38">
        <v>44820</v>
      </c>
      <c r="EU743" s="12">
        <v>6.1299999999999901</v>
      </c>
      <c r="EV743" s="15">
        <v>44784</v>
      </c>
      <c r="EW743">
        <v>15.4233293799594</v>
      </c>
      <c r="EX743" s="15">
        <v>44832</v>
      </c>
      <c r="EY743">
        <v>18.3799753280347</v>
      </c>
      <c r="EZ743" s="38">
        <v>44938</v>
      </c>
      <c r="FA743" s="12">
        <v>43.777995775735498</v>
      </c>
      <c r="FB743" s="15">
        <v>44859</v>
      </c>
      <c r="FC743">
        <v>17.801054547500801</v>
      </c>
      <c r="FD743" s="15">
        <v>44810</v>
      </c>
      <c r="FE743">
        <v>11.228164462731</v>
      </c>
    </row>
    <row r="744" spans="1:161">
      <c r="A744" s="40">
        <v>40919</v>
      </c>
      <c r="B744">
        <v>1584.4596286297699</v>
      </c>
      <c r="C744">
        <f>B744-MAX($B$4:B744)</f>
        <v>0</v>
      </c>
      <c r="E744" s="158">
        <v>44206</v>
      </c>
      <c r="F744">
        <v>1575.0335032632199</v>
      </c>
      <c r="G744">
        <f>F744-MAX($F$4:F744)</f>
        <v>0</v>
      </c>
      <c r="BO744" s="23">
        <v>41409</v>
      </c>
      <c r="BP744">
        <v>41.8284385975916</v>
      </c>
      <c r="BQ744" s="15">
        <v>41299</v>
      </c>
      <c r="BR744">
        <v>5.4799999999999898</v>
      </c>
      <c r="BS744" s="15">
        <v>41309</v>
      </c>
      <c r="BT744">
        <v>60.049999999999898</v>
      </c>
      <c r="BU744" s="15">
        <v>41261</v>
      </c>
      <c r="BV744">
        <v>12.85</v>
      </c>
      <c r="BW744" s="15">
        <v>41960</v>
      </c>
      <c r="BX744">
        <v>20.1299999999999</v>
      </c>
      <c r="BY744" s="15">
        <v>41606</v>
      </c>
      <c r="BZ744">
        <v>18.27</v>
      </c>
      <c r="CA744" s="15">
        <v>41528</v>
      </c>
      <c r="CB744">
        <v>1.9999999999995102E-2</v>
      </c>
      <c r="CC744" s="15">
        <v>41464</v>
      </c>
      <c r="CD744">
        <v>7.53</v>
      </c>
      <c r="CE744" s="15">
        <v>41261</v>
      </c>
      <c r="CF744">
        <v>0</v>
      </c>
      <c r="CG744" s="15">
        <v>41365</v>
      </c>
      <c r="CH744">
        <v>5.4699999999999802</v>
      </c>
      <c r="CI744" s="15">
        <v>41299</v>
      </c>
      <c r="CJ744">
        <v>9.67</v>
      </c>
      <c r="CK744" s="15">
        <v>41312</v>
      </c>
      <c r="CL744">
        <v>5.3199999999999896</v>
      </c>
      <c r="CM744" s="15">
        <v>41298</v>
      </c>
      <c r="CN744">
        <v>4.9499999999999904</v>
      </c>
      <c r="CO744" s="15">
        <v>40919</v>
      </c>
      <c r="CP744">
        <v>149.14466192534022</v>
      </c>
      <c r="CQ744" s="15">
        <v>41898</v>
      </c>
      <c r="CR744">
        <v>22.425966646251201</v>
      </c>
      <c r="CS744" s="38">
        <v>41261</v>
      </c>
      <c r="CT744" s="12">
        <v>0</v>
      </c>
      <c r="CU744" s="15">
        <v>41261</v>
      </c>
      <c r="CV744">
        <v>0</v>
      </c>
      <c r="CW744" s="15">
        <v>41261</v>
      </c>
      <c r="CX744">
        <v>0</v>
      </c>
      <c r="CY744" s="15">
        <v>41261</v>
      </c>
      <c r="CZ744">
        <v>0</v>
      </c>
      <c r="DA744" s="15">
        <v>41261</v>
      </c>
      <c r="DB744">
        <v>0</v>
      </c>
      <c r="DC744" s="38">
        <v>41493</v>
      </c>
      <c r="DD744" s="12">
        <v>-13.6940552393436</v>
      </c>
      <c r="DE744" s="40">
        <v>41758</v>
      </c>
      <c r="DF744" s="12">
        <v>2.38</v>
      </c>
      <c r="DG744" s="15">
        <v>41264</v>
      </c>
      <c r="DH744">
        <v>26.06</v>
      </c>
      <c r="DI744" s="15">
        <v>41270</v>
      </c>
      <c r="DJ744">
        <v>1.2999999999999901</v>
      </c>
      <c r="DK744" s="15">
        <v>41610</v>
      </c>
      <c r="DL744">
        <v>18.723531113788098</v>
      </c>
      <c r="DN744" s="38"/>
      <c r="DP744" s="15">
        <v>44785</v>
      </c>
      <c r="DQ744">
        <v>6.0200000000000102</v>
      </c>
      <c r="DR744" s="38">
        <v>44825</v>
      </c>
      <c r="DS744" s="12">
        <v>17.8</v>
      </c>
      <c r="DT744" s="15">
        <v>45049</v>
      </c>
      <c r="DU744">
        <v>59.1099999999999</v>
      </c>
      <c r="DX744" s="15">
        <v>45134</v>
      </c>
      <c r="DY744">
        <v>56.4556520698724</v>
      </c>
      <c r="DZ744" s="38"/>
      <c r="EB744" s="15">
        <v>44823</v>
      </c>
      <c r="EC744">
        <v>28.91</v>
      </c>
      <c r="ED744" s="38">
        <v>44922</v>
      </c>
      <c r="EE744" s="12">
        <v>34.909999999999997</v>
      </c>
      <c r="EG744"/>
      <c r="EH744" s="15">
        <v>44785</v>
      </c>
      <c r="EI744">
        <v>32.759999999999899</v>
      </c>
      <c r="EJ744" s="15">
        <v>44811</v>
      </c>
      <c r="EK744">
        <v>11.534908363241399</v>
      </c>
      <c r="EL744" s="23"/>
      <c r="EN744" s="15"/>
      <c r="EP744" s="23"/>
      <c r="ER744" s="38"/>
      <c r="ET744" s="38">
        <v>44823</v>
      </c>
      <c r="EU744" s="12">
        <v>6.1299999999999901</v>
      </c>
      <c r="EV744" s="15">
        <v>44785</v>
      </c>
      <c r="EW744">
        <v>15.4233293799594</v>
      </c>
      <c r="EX744" s="15">
        <v>44833</v>
      </c>
      <c r="EY744">
        <v>18.3799753280347</v>
      </c>
      <c r="EZ744" s="38">
        <v>44939</v>
      </c>
      <c r="FA744" s="12">
        <v>43.777995775735498</v>
      </c>
      <c r="FB744" s="15">
        <v>44860</v>
      </c>
      <c r="FC744">
        <v>17.801054547500801</v>
      </c>
      <c r="FD744" s="15">
        <v>44811</v>
      </c>
      <c r="FE744">
        <v>11.228164462731</v>
      </c>
    </row>
    <row r="745" spans="1:161">
      <c r="A745" s="40">
        <v>40920</v>
      </c>
      <c r="B745">
        <v>1593.7703171547801</v>
      </c>
      <c r="C745">
        <f>B745-MAX($B$4:B745)</f>
        <v>0</v>
      </c>
      <c r="E745" s="158">
        <v>44207</v>
      </c>
      <c r="F745">
        <v>1557.93350326322</v>
      </c>
      <c r="G745">
        <f>F745-MAX($F$4:F745)</f>
        <v>-17.099999999999909</v>
      </c>
      <c r="BO745" s="23">
        <v>41410</v>
      </c>
      <c r="BP745">
        <v>41.8284385975916</v>
      </c>
      <c r="BQ745" s="15">
        <v>41302</v>
      </c>
      <c r="BR745">
        <v>5.4799999999999898</v>
      </c>
      <c r="BS745" s="15">
        <v>41310</v>
      </c>
      <c r="BT745">
        <v>58.949999999999903</v>
      </c>
      <c r="BU745" s="15">
        <v>41263</v>
      </c>
      <c r="BV745">
        <v>12.85</v>
      </c>
      <c r="BW745" s="15">
        <v>41961</v>
      </c>
      <c r="BX745">
        <v>20.1299999999999</v>
      </c>
      <c r="BY745" s="15">
        <v>41607</v>
      </c>
      <c r="BZ745">
        <v>18.27</v>
      </c>
      <c r="CA745" s="15">
        <v>41529</v>
      </c>
      <c r="CB745">
        <v>1.9999999999995102E-2</v>
      </c>
      <c r="CC745" s="15">
        <v>41465</v>
      </c>
      <c r="CD745">
        <v>7.53</v>
      </c>
      <c r="CE745" s="15">
        <v>41263</v>
      </c>
      <c r="CF745">
        <v>0</v>
      </c>
      <c r="CG745" s="15">
        <v>41366</v>
      </c>
      <c r="CH745">
        <v>5.4699999999999802</v>
      </c>
      <c r="CI745" s="15">
        <v>41302</v>
      </c>
      <c r="CJ745">
        <v>9.67</v>
      </c>
      <c r="CK745" s="15">
        <v>41313</v>
      </c>
      <c r="CL745">
        <v>5.3199999999999896</v>
      </c>
      <c r="CM745" s="15">
        <v>41299</v>
      </c>
      <c r="CN745">
        <v>4.9499999999999904</v>
      </c>
      <c r="CO745" s="15">
        <v>40920</v>
      </c>
      <c r="CP745">
        <v>151.56822476700927</v>
      </c>
      <c r="CQ745" s="15">
        <v>41899</v>
      </c>
      <c r="CR745">
        <v>22.425966646251201</v>
      </c>
      <c r="CS745" s="38">
        <v>41263</v>
      </c>
      <c r="CT745" s="12">
        <v>0</v>
      </c>
      <c r="CU745" s="15">
        <v>41263</v>
      </c>
      <c r="CV745">
        <v>0</v>
      </c>
      <c r="CW745" s="15">
        <v>41263</v>
      </c>
      <c r="CX745">
        <v>0</v>
      </c>
      <c r="CY745" s="15">
        <v>41263</v>
      </c>
      <c r="CZ745">
        <v>0</v>
      </c>
      <c r="DA745" s="15">
        <v>41263</v>
      </c>
      <c r="DB745">
        <v>0</v>
      </c>
      <c r="DC745" s="38">
        <v>41505</v>
      </c>
      <c r="DD745" s="12">
        <v>-13.6940552393436</v>
      </c>
      <c r="DE745" s="40">
        <v>41759</v>
      </c>
      <c r="DF745" s="12">
        <v>2.42</v>
      </c>
      <c r="DG745" s="15">
        <v>41267</v>
      </c>
      <c r="DH745">
        <v>26.06</v>
      </c>
      <c r="DI745" s="15">
        <v>41271</v>
      </c>
      <c r="DJ745">
        <v>1.2999999999999901</v>
      </c>
      <c r="DK745" s="15">
        <v>41611</v>
      </c>
      <c r="DL745">
        <v>18.723531113788098</v>
      </c>
      <c r="DN745" s="38"/>
      <c r="DP745" s="15">
        <v>44789</v>
      </c>
      <c r="DQ745">
        <v>6.0200000000000102</v>
      </c>
      <c r="DR745" s="38">
        <v>44826</v>
      </c>
      <c r="DS745" s="12">
        <v>17.8</v>
      </c>
      <c r="DT745" s="15">
        <v>45050</v>
      </c>
      <c r="DU745">
        <v>58.969999999999899</v>
      </c>
      <c r="DZ745" s="38"/>
      <c r="EB745" s="15">
        <v>44824</v>
      </c>
      <c r="EC745">
        <v>28.12</v>
      </c>
      <c r="ED745" s="38">
        <v>44923</v>
      </c>
      <c r="EE745" s="12">
        <v>34.909999999999997</v>
      </c>
      <c r="EG745"/>
      <c r="EH745" s="15">
        <v>44789</v>
      </c>
      <c r="EI745">
        <v>32.759999999999899</v>
      </c>
      <c r="EJ745" s="15">
        <v>44812</v>
      </c>
      <c r="EK745">
        <v>11.534908363241399</v>
      </c>
      <c r="EL745" s="23"/>
      <c r="EN745" s="15"/>
      <c r="EP745" s="23"/>
      <c r="ER745" s="38"/>
      <c r="ET745" s="38">
        <v>44824</v>
      </c>
      <c r="EU745" s="12">
        <v>6.1299999999999901</v>
      </c>
      <c r="EV745" s="15">
        <v>44789</v>
      </c>
      <c r="EW745">
        <v>15.4233293799594</v>
      </c>
      <c r="EX745" s="15">
        <v>44834</v>
      </c>
      <c r="EY745">
        <v>18.459975328034702</v>
      </c>
      <c r="EZ745" s="38">
        <v>44942</v>
      </c>
      <c r="FA745" s="12">
        <v>43.777995775735498</v>
      </c>
      <c r="FB745" s="15">
        <v>44861</v>
      </c>
      <c r="FC745">
        <v>17.801054547500801</v>
      </c>
      <c r="FD745" s="15">
        <v>44812</v>
      </c>
      <c r="FE745">
        <v>11.228164462731</v>
      </c>
    </row>
    <row r="746" spans="1:161">
      <c r="A746" s="40">
        <v>40921</v>
      </c>
      <c r="B746">
        <v>1605.38602438101</v>
      </c>
      <c r="C746">
        <f>B746-MAX($B$4:B746)</f>
        <v>0</v>
      </c>
      <c r="E746" s="158">
        <v>44208</v>
      </c>
      <c r="F746">
        <v>1590.40350326322</v>
      </c>
      <c r="G746">
        <f>F746-MAX($F$4:F746)</f>
        <v>0</v>
      </c>
      <c r="BO746" s="23">
        <v>41414</v>
      </c>
      <c r="BP746">
        <v>41.8284385975916</v>
      </c>
      <c r="BQ746" s="15">
        <v>41303</v>
      </c>
      <c r="BR746">
        <v>5.4799999999999898</v>
      </c>
      <c r="BS746" s="15">
        <v>41311</v>
      </c>
      <c r="BT746">
        <v>58.999999999999901</v>
      </c>
      <c r="BU746" s="15">
        <v>41264</v>
      </c>
      <c r="BV746">
        <v>12.85</v>
      </c>
      <c r="BW746" s="15">
        <v>41962</v>
      </c>
      <c r="BX746">
        <v>20.1299999999999</v>
      </c>
      <c r="BY746" s="15">
        <v>41610</v>
      </c>
      <c r="BZ746">
        <v>18.27</v>
      </c>
      <c r="CA746" s="15">
        <v>41530</v>
      </c>
      <c r="CB746">
        <v>0.179999999999995</v>
      </c>
      <c r="CC746" s="15">
        <v>41466</v>
      </c>
      <c r="CD746">
        <v>7.53</v>
      </c>
      <c r="CE746" s="15">
        <v>41264</v>
      </c>
      <c r="CF746">
        <v>0</v>
      </c>
      <c r="CG746" s="15">
        <v>41367</v>
      </c>
      <c r="CH746">
        <v>5.4699999999999802</v>
      </c>
      <c r="CI746" s="15">
        <v>41303</v>
      </c>
      <c r="CJ746">
        <v>9.67</v>
      </c>
      <c r="CK746" s="15">
        <v>41317</v>
      </c>
      <c r="CL746">
        <v>5.3199999999999896</v>
      </c>
      <c r="CM746" s="15">
        <v>41302</v>
      </c>
      <c r="CN746">
        <v>4.9499999999999904</v>
      </c>
      <c r="CO746" s="15">
        <v>40921</v>
      </c>
      <c r="CP746">
        <v>154.16012717575427</v>
      </c>
      <c r="CQ746" s="15">
        <v>41900</v>
      </c>
      <c r="CR746">
        <v>22.425966646251201</v>
      </c>
      <c r="CS746" s="38">
        <v>41264</v>
      </c>
      <c r="CT746" s="12">
        <v>0</v>
      </c>
      <c r="CU746" s="15">
        <v>41264</v>
      </c>
      <c r="CV746">
        <v>0</v>
      </c>
      <c r="CW746" s="15">
        <v>41264</v>
      </c>
      <c r="CX746">
        <v>0</v>
      </c>
      <c r="CY746" s="15">
        <v>41264</v>
      </c>
      <c r="CZ746">
        <v>0</v>
      </c>
      <c r="DA746" s="15">
        <v>41264</v>
      </c>
      <c r="DB746">
        <v>0</v>
      </c>
      <c r="DC746" s="38">
        <v>41506</v>
      </c>
      <c r="DD746" s="12">
        <v>-13.4340552393436</v>
      </c>
      <c r="DE746" s="40">
        <v>41761</v>
      </c>
      <c r="DF746" s="12">
        <v>2.41</v>
      </c>
      <c r="DG746" s="15">
        <v>41269</v>
      </c>
      <c r="DH746">
        <v>26.06</v>
      </c>
      <c r="DI746" s="15">
        <v>41276</v>
      </c>
      <c r="DJ746">
        <v>1.2999999999999901</v>
      </c>
      <c r="DK746" s="15">
        <v>41612</v>
      </c>
      <c r="DL746">
        <v>18.723531113788098</v>
      </c>
      <c r="DN746" s="38"/>
      <c r="DP746" s="15">
        <v>44790</v>
      </c>
      <c r="DQ746">
        <v>6.0200000000000102</v>
      </c>
      <c r="DR746" s="38">
        <v>44827</v>
      </c>
      <c r="DS746" s="12">
        <v>17.8</v>
      </c>
      <c r="DT746" s="15">
        <v>45062</v>
      </c>
      <c r="DU746">
        <v>58.969999999999899</v>
      </c>
      <c r="DZ746" s="38"/>
      <c r="EB746" s="15">
        <v>44825</v>
      </c>
      <c r="EC746">
        <v>30.66</v>
      </c>
      <c r="ED746" s="38">
        <v>44924</v>
      </c>
      <c r="EE746" s="12">
        <v>34.909999999999997</v>
      </c>
      <c r="EG746"/>
      <c r="EH746" s="15">
        <v>44790</v>
      </c>
      <c r="EI746">
        <v>32.759999999999899</v>
      </c>
      <c r="EJ746" s="15">
        <v>44817</v>
      </c>
      <c r="EK746">
        <v>12.964908363241401</v>
      </c>
      <c r="EL746" s="23"/>
      <c r="EN746" s="15"/>
      <c r="EP746" s="23"/>
      <c r="ER746" s="38"/>
      <c r="ET746" s="38">
        <v>44825</v>
      </c>
      <c r="EU746" s="12">
        <v>6.1299999999999901</v>
      </c>
      <c r="EV746" s="15">
        <v>44790</v>
      </c>
      <c r="EW746">
        <v>15.4233293799594</v>
      </c>
      <c r="EX746" s="15">
        <v>44838</v>
      </c>
      <c r="EY746">
        <v>16.8599753280347</v>
      </c>
      <c r="EZ746" s="38">
        <v>44943</v>
      </c>
      <c r="FA746" s="12">
        <v>43.777995775735498</v>
      </c>
      <c r="FB746" s="15">
        <v>44868</v>
      </c>
      <c r="FC746">
        <v>17.801054547500801</v>
      </c>
      <c r="FD746" s="15">
        <v>44817</v>
      </c>
      <c r="FE746">
        <v>11.228164462731</v>
      </c>
    </row>
    <row r="747" spans="1:161">
      <c r="A747" s="40">
        <v>40922</v>
      </c>
      <c r="B747">
        <v>1605.38602438101</v>
      </c>
      <c r="C747">
        <f>B747-MAX($B$4:B747)</f>
        <v>0</v>
      </c>
      <c r="E747" s="158">
        <v>44209</v>
      </c>
      <c r="F747">
        <v>1625.6235032632201</v>
      </c>
      <c r="G747">
        <f>F747-MAX($F$4:F747)</f>
        <v>0</v>
      </c>
      <c r="BO747" s="23">
        <v>41415</v>
      </c>
      <c r="BP747">
        <v>41.838438597591598</v>
      </c>
      <c r="BQ747" s="15">
        <v>41304</v>
      </c>
      <c r="BR747">
        <v>5.4799999999999898</v>
      </c>
      <c r="BS747" s="15">
        <v>41312</v>
      </c>
      <c r="BT747">
        <v>58.899999999999899</v>
      </c>
      <c r="BU747" s="15">
        <v>41267</v>
      </c>
      <c r="BV747">
        <v>12.85</v>
      </c>
      <c r="BW747" s="15">
        <v>41963</v>
      </c>
      <c r="BX747">
        <v>20.1299999999999</v>
      </c>
      <c r="BY747" s="15">
        <v>41611</v>
      </c>
      <c r="BZ747">
        <v>18.27</v>
      </c>
      <c r="CA747" s="15">
        <v>41533</v>
      </c>
      <c r="CB747">
        <v>-1.46</v>
      </c>
      <c r="CC747" s="15">
        <v>41467</v>
      </c>
      <c r="CD747">
        <v>7.53</v>
      </c>
      <c r="CE747" s="15">
        <v>41267</v>
      </c>
      <c r="CF747">
        <v>0</v>
      </c>
      <c r="CG747" s="15">
        <v>41368</v>
      </c>
      <c r="CH747">
        <v>5.4699999999999802</v>
      </c>
      <c r="CI747" s="15">
        <v>41304</v>
      </c>
      <c r="CJ747">
        <v>9.67</v>
      </c>
      <c r="CK747" s="15">
        <v>41318</v>
      </c>
      <c r="CL747">
        <v>5.3199999999999896</v>
      </c>
      <c r="CM747" s="15">
        <v>41303</v>
      </c>
      <c r="CN747">
        <v>4.9499999999999904</v>
      </c>
      <c r="CO747" s="15">
        <v>40922</v>
      </c>
      <c r="CP747">
        <v>154.16012717575427</v>
      </c>
      <c r="CQ747" s="15">
        <v>41901</v>
      </c>
      <c r="CR747">
        <v>22.425966646251201</v>
      </c>
      <c r="CS747" s="38">
        <v>41267</v>
      </c>
      <c r="CT747" s="12">
        <v>0</v>
      </c>
      <c r="CU747" s="15">
        <v>41267</v>
      </c>
      <c r="CV747">
        <v>0</v>
      </c>
      <c r="CW747" s="15">
        <v>41267</v>
      </c>
      <c r="CX747">
        <v>0</v>
      </c>
      <c r="CY747" s="15">
        <v>41267</v>
      </c>
      <c r="CZ747">
        <v>0</v>
      </c>
      <c r="DA747" s="15">
        <v>41267</v>
      </c>
      <c r="DB747">
        <v>0</v>
      </c>
      <c r="DC747" s="38">
        <v>41507</v>
      </c>
      <c r="DD747" s="12">
        <v>-13.224055239343601</v>
      </c>
      <c r="DE747" s="40">
        <v>41766</v>
      </c>
      <c r="DF747" s="12">
        <v>2.42</v>
      </c>
      <c r="DG747" s="15">
        <v>41270</v>
      </c>
      <c r="DH747">
        <v>26.06</v>
      </c>
      <c r="DI747" s="15">
        <v>41277</v>
      </c>
      <c r="DJ747">
        <v>1.2999999999999901</v>
      </c>
      <c r="DK747" s="15">
        <v>41613</v>
      </c>
      <c r="DL747">
        <v>18.5735311137881</v>
      </c>
      <c r="DN747" s="38"/>
      <c r="DP747" s="15">
        <v>44791</v>
      </c>
      <c r="DQ747">
        <v>6.0200000000000102</v>
      </c>
      <c r="DR747" s="38">
        <v>44830</v>
      </c>
      <c r="DS747" s="12">
        <v>17.8</v>
      </c>
      <c r="DT747" s="15">
        <v>45063</v>
      </c>
      <c r="DU747">
        <v>58.269999999999897</v>
      </c>
      <c r="DZ747" s="38"/>
      <c r="EB747" s="15">
        <v>44826</v>
      </c>
      <c r="EC747">
        <v>30.66</v>
      </c>
      <c r="ED747" s="38">
        <v>44928</v>
      </c>
      <c r="EE747" s="12">
        <v>34.909999999999997</v>
      </c>
      <c r="EG747"/>
      <c r="EH747" s="15">
        <v>44791</v>
      </c>
      <c r="EI747">
        <v>32.759999999999899</v>
      </c>
      <c r="EJ747" s="15">
        <v>44818</v>
      </c>
      <c r="EK747">
        <v>12.7649083632414</v>
      </c>
      <c r="EL747" s="23"/>
      <c r="EN747" s="15"/>
      <c r="EP747" s="23"/>
      <c r="ER747" s="38"/>
      <c r="ET747" s="38">
        <v>44826</v>
      </c>
      <c r="EU747" s="12">
        <v>6.1299999999999901</v>
      </c>
      <c r="EV747" s="15">
        <v>44791</v>
      </c>
      <c r="EW747">
        <v>15.4233293799594</v>
      </c>
      <c r="EX747" s="15">
        <v>44839</v>
      </c>
      <c r="EY747">
        <v>16.4699753280347</v>
      </c>
      <c r="EZ747" s="38">
        <v>44944</v>
      </c>
      <c r="FA747" s="12">
        <v>43.777995775735498</v>
      </c>
      <c r="FB747" s="15">
        <v>44869</v>
      </c>
      <c r="FC747">
        <v>17.801054547500801</v>
      </c>
      <c r="FD747" s="15">
        <v>44818</v>
      </c>
      <c r="FE747">
        <v>11.228164462731</v>
      </c>
    </row>
    <row r="748" spans="1:161">
      <c r="A748" s="40">
        <v>40923</v>
      </c>
      <c r="B748">
        <v>1605.38602438101</v>
      </c>
      <c r="C748">
        <f>B748-MAX($B$4:B748)</f>
        <v>0</v>
      </c>
      <c r="E748" s="158">
        <v>44210</v>
      </c>
      <c r="F748">
        <v>1625.6235032632201</v>
      </c>
      <c r="G748">
        <f>F748-MAX($F$4:F748)</f>
        <v>0</v>
      </c>
      <c r="BO748" s="23">
        <v>41416</v>
      </c>
      <c r="BP748">
        <v>42.068438597591602</v>
      </c>
      <c r="BQ748" s="15">
        <v>41305</v>
      </c>
      <c r="BR748">
        <v>5.4799999999999898</v>
      </c>
      <c r="BS748" s="15">
        <v>41313</v>
      </c>
      <c r="BT748">
        <v>61.349999999999902</v>
      </c>
      <c r="BU748" s="15">
        <v>41269</v>
      </c>
      <c r="BV748">
        <v>12.85</v>
      </c>
      <c r="BW748" s="15">
        <v>41964</v>
      </c>
      <c r="BX748">
        <v>20.1299999999999</v>
      </c>
      <c r="BY748" s="15">
        <v>41612</v>
      </c>
      <c r="BZ748">
        <v>18.27</v>
      </c>
      <c r="CA748" s="15">
        <v>41534</v>
      </c>
      <c r="CB748">
        <v>0.179999999999995</v>
      </c>
      <c r="CC748" s="15">
        <v>41470</v>
      </c>
      <c r="CD748">
        <v>7.53</v>
      </c>
      <c r="CE748" s="15">
        <v>41269</v>
      </c>
      <c r="CF748">
        <v>0</v>
      </c>
      <c r="CG748" s="15">
        <v>41369</v>
      </c>
      <c r="CH748">
        <v>7.2499999999999796</v>
      </c>
      <c r="CI748" s="15">
        <v>41305</v>
      </c>
      <c r="CJ748">
        <v>9.67</v>
      </c>
      <c r="CK748" s="15">
        <v>41319</v>
      </c>
      <c r="CL748">
        <v>5.3199999999999896</v>
      </c>
      <c r="CM748" s="15">
        <v>41304</v>
      </c>
      <c r="CN748">
        <v>4.9499999999999904</v>
      </c>
      <c r="CO748" s="15">
        <v>40923</v>
      </c>
      <c r="CP748">
        <v>154.16012717575427</v>
      </c>
      <c r="CQ748" s="15">
        <v>41904</v>
      </c>
      <c r="CR748">
        <v>22.425966646251201</v>
      </c>
      <c r="CS748" s="38">
        <v>41269</v>
      </c>
      <c r="CT748" s="12">
        <v>0</v>
      </c>
      <c r="CU748" s="15">
        <v>41269</v>
      </c>
      <c r="CV748">
        <v>0</v>
      </c>
      <c r="CW748" s="15">
        <v>41269</v>
      </c>
      <c r="CX748">
        <v>0</v>
      </c>
      <c r="CY748" s="15">
        <v>41269</v>
      </c>
      <c r="CZ748">
        <v>0</v>
      </c>
      <c r="DA748" s="15">
        <v>41269</v>
      </c>
      <c r="DB748">
        <v>0</v>
      </c>
      <c r="DC748" s="38">
        <v>41508</v>
      </c>
      <c r="DD748" s="12">
        <v>-13.1140552393436</v>
      </c>
      <c r="DE748" s="40">
        <v>41772</v>
      </c>
      <c r="DF748" s="12">
        <v>2.42</v>
      </c>
      <c r="DG748" s="15">
        <v>41271</v>
      </c>
      <c r="DH748">
        <v>26.06</v>
      </c>
      <c r="DI748" s="15">
        <v>41278</v>
      </c>
      <c r="DJ748">
        <v>1.2999999999999901</v>
      </c>
      <c r="DK748" s="15">
        <v>41614</v>
      </c>
      <c r="DL748">
        <v>18.633531113788099</v>
      </c>
      <c r="DN748" s="38"/>
      <c r="DP748" s="15">
        <v>44792</v>
      </c>
      <c r="DQ748">
        <v>6.0200000000000102</v>
      </c>
      <c r="DR748" s="38">
        <v>44831</v>
      </c>
      <c r="DS748" s="12">
        <v>17.8</v>
      </c>
      <c r="DT748" s="15">
        <v>45064</v>
      </c>
      <c r="DU748">
        <v>57.899999999999899</v>
      </c>
      <c r="DZ748" s="38"/>
      <c r="EB748" s="15">
        <v>44827</v>
      </c>
      <c r="EC748">
        <v>30.66</v>
      </c>
      <c r="ED748" s="38">
        <v>44929</v>
      </c>
      <c r="EE748" s="12">
        <v>34.909999999999997</v>
      </c>
      <c r="EG748"/>
      <c r="EH748" s="15">
        <v>44792</v>
      </c>
      <c r="EI748">
        <v>32.759999999999899</v>
      </c>
      <c r="EJ748" s="15">
        <v>44819</v>
      </c>
      <c r="EK748">
        <v>12.7649083632414</v>
      </c>
      <c r="EL748" s="23"/>
      <c r="EN748" s="15"/>
      <c r="EP748" s="23"/>
      <c r="ER748" s="38"/>
      <c r="ET748" s="38">
        <v>44827</v>
      </c>
      <c r="EU748" s="12">
        <v>6.1299999999999901</v>
      </c>
      <c r="EV748" s="15">
        <v>44792</v>
      </c>
      <c r="EW748">
        <v>15.4233293799594</v>
      </c>
      <c r="EX748" s="15">
        <v>44840</v>
      </c>
      <c r="EY748">
        <v>16.4699753280347</v>
      </c>
      <c r="EZ748" s="38">
        <v>44945</v>
      </c>
      <c r="FA748" s="12">
        <v>43.777995775735498</v>
      </c>
      <c r="FB748" s="15">
        <v>44872</v>
      </c>
      <c r="FC748">
        <v>17.801054547500801</v>
      </c>
      <c r="FD748" s="15">
        <v>44819</v>
      </c>
      <c r="FE748">
        <v>11.228164462731</v>
      </c>
    </row>
    <row r="749" spans="1:161">
      <c r="A749" s="40">
        <v>40924</v>
      </c>
      <c r="B749">
        <v>1601.4956467303</v>
      </c>
      <c r="C749">
        <f>B749-MAX($B$4:B749)</f>
        <v>-3.8903776507099792</v>
      </c>
      <c r="E749" s="158">
        <v>44211</v>
      </c>
      <c r="F749">
        <v>1614.98350326322</v>
      </c>
      <c r="G749">
        <f>F749-MAX($F$4:F749)</f>
        <v>-10.6400000000001</v>
      </c>
      <c r="BO749" s="23">
        <v>41417</v>
      </c>
      <c r="BP749">
        <v>41.388438597591602</v>
      </c>
      <c r="BQ749" s="15">
        <v>41306</v>
      </c>
      <c r="BR749">
        <v>5.4799999999999898</v>
      </c>
      <c r="BS749" s="15">
        <v>41317</v>
      </c>
      <c r="BT749">
        <v>61.489999999999903</v>
      </c>
      <c r="BU749" s="15">
        <v>41270</v>
      </c>
      <c r="BV749">
        <v>12.85</v>
      </c>
      <c r="BW749" s="15">
        <v>41967</v>
      </c>
      <c r="BX749">
        <v>20.1299999999999</v>
      </c>
      <c r="BY749" s="15">
        <v>41613</v>
      </c>
      <c r="BZ749">
        <v>18.27</v>
      </c>
      <c r="CA749" s="15">
        <v>41540</v>
      </c>
      <c r="CB749">
        <v>1.3499999999999901</v>
      </c>
      <c r="CC749" s="15">
        <v>41471</v>
      </c>
      <c r="CD749">
        <v>7.53</v>
      </c>
      <c r="CE749" s="15">
        <v>41270</v>
      </c>
      <c r="CF749">
        <v>0</v>
      </c>
      <c r="CG749" s="15">
        <v>41372</v>
      </c>
      <c r="CH749">
        <v>6.7999999999999901</v>
      </c>
      <c r="CI749" s="15">
        <v>41306</v>
      </c>
      <c r="CJ749">
        <v>9.67</v>
      </c>
      <c r="CK749" s="15">
        <v>41320</v>
      </c>
      <c r="CL749">
        <v>5.3199999999999896</v>
      </c>
      <c r="CM749" s="15">
        <v>41305</v>
      </c>
      <c r="CN749">
        <v>4.9499999999999904</v>
      </c>
      <c r="CO749" s="15">
        <v>40924</v>
      </c>
      <c r="CP749">
        <v>153.71666795884906</v>
      </c>
      <c r="CQ749" s="15">
        <v>41905</v>
      </c>
      <c r="CR749">
        <v>22.425966646251201</v>
      </c>
      <c r="CS749" s="38">
        <v>41270</v>
      </c>
      <c r="CT749" s="12">
        <v>0</v>
      </c>
      <c r="CU749" s="15">
        <v>41270</v>
      </c>
      <c r="CV749">
        <v>0</v>
      </c>
      <c r="CW749" s="15">
        <v>41270</v>
      </c>
      <c r="CX749">
        <v>0</v>
      </c>
      <c r="CY749" s="15">
        <v>41270</v>
      </c>
      <c r="CZ749">
        <v>0</v>
      </c>
      <c r="DA749" s="15">
        <v>41270</v>
      </c>
      <c r="DB749">
        <v>0</v>
      </c>
      <c r="DC749" s="38">
        <v>41509</v>
      </c>
      <c r="DD749" s="12">
        <v>-13.214055239343599</v>
      </c>
      <c r="DE749" s="40">
        <v>41773</v>
      </c>
      <c r="DF749" s="12">
        <v>3.68</v>
      </c>
      <c r="DG749" s="15">
        <v>41276</v>
      </c>
      <c r="DH749">
        <v>26.06</v>
      </c>
      <c r="DI749" s="15">
        <v>41281</v>
      </c>
      <c r="DJ749">
        <v>1.2999999999999901</v>
      </c>
      <c r="DK749" s="15">
        <v>41617</v>
      </c>
      <c r="DL749">
        <v>18.993531113788102</v>
      </c>
      <c r="DN749" s="38"/>
      <c r="DP749" s="15">
        <v>44795</v>
      </c>
      <c r="DQ749">
        <v>6.0200000000000102</v>
      </c>
      <c r="DR749" s="38">
        <v>44832</v>
      </c>
      <c r="DS749" s="12">
        <v>17.8</v>
      </c>
      <c r="DT749" s="15">
        <v>45065</v>
      </c>
      <c r="DU749">
        <v>57.899999999999899</v>
      </c>
      <c r="DZ749" s="38"/>
      <c r="EB749" s="15">
        <v>44830</v>
      </c>
      <c r="EC749">
        <v>30.66</v>
      </c>
      <c r="ED749" s="38">
        <v>44930</v>
      </c>
      <c r="EE749" s="12">
        <v>34.909999999999997</v>
      </c>
      <c r="EG749"/>
      <c r="EH749" s="15">
        <v>44795</v>
      </c>
      <c r="EI749">
        <v>32.759999999999899</v>
      </c>
      <c r="EJ749" s="15">
        <v>44820</v>
      </c>
      <c r="EK749">
        <v>12.7649083632414</v>
      </c>
      <c r="EL749" s="23"/>
      <c r="EN749" s="15"/>
      <c r="EP749" s="23"/>
      <c r="ER749" s="38"/>
      <c r="ET749" s="38">
        <v>44830</v>
      </c>
      <c r="EU749" s="12">
        <v>6.1299999999999901</v>
      </c>
      <c r="EV749" s="15">
        <v>44795</v>
      </c>
      <c r="EW749">
        <v>15.4233293799594</v>
      </c>
      <c r="EX749" s="15">
        <v>44841</v>
      </c>
      <c r="EY749">
        <v>16.4699753280347</v>
      </c>
      <c r="EZ749" s="38">
        <v>44946</v>
      </c>
      <c r="FA749" s="12">
        <v>43.777995775735498</v>
      </c>
      <c r="FB749" s="15">
        <v>44873</v>
      </c>
      <c r="FC749">
        <v>17.801054547500801</v>
      </c>
      <c r="FD749" s="15">
        <v>44820</v>
      </c>
      <c r="FE749">
        <v>11.228164462731</v>
      </c>
    </row>
    <row r="750" spans="1:161">
      <c r="A750" s="40">
        <v>40925</v>
      </c>
      <c r="B750">
        <v>1615.1160344697</v>
      </c>
      <c r="C750">
        <f>B750-MAX($B$4:B750)</f>
        <v>0</v>
      </c>
      <c r="E750" s="158">
        <v>44212</v>
      </c>
      <c r="F750">
        <v>1614.98350326322</v>
      </c>
      <c r="G750">
        <f>F750-MAX($F$4:F750)</f>
        <v>-10.6400000000001</v>
      </c>
      <c r="BO750" s="23">
        <v>41418</v>
      </c>
      <c r="BP750">
        <v>41.558438597591604</v>
      </c>
      <c r="BQ750" s="15">
        <v>41309</v>
      </c>
      <c r="BR750">
        <v>5.4799999999999898</v>
      </c>
      <c r="BS750" s="15">
        <v>41318</v>
      </c>
      <c r="BT750">
        <v>62.219999999999899</v>
      </c>
      <c r="BU750" s="15">
        <v>41271</v>
      </c>
      <c r="BV750">
        <v>12.85</v>
      </c>
      <c r="BW750" s="15">
        <v>41968</v>
      </c>
      <c r="BX750">
        <v>20.1299999999999</v>
      </c>
      <c r="BY750" s="15">
        <v>41614</v>
      </c>
      <c r="BZ750">
        <v>18.27</v>
      </c>
      <c r="CA750" s="15">
        <v>41541</v>
      </c>
      <c r="CB750">
        <v>2.21999999999999</v>
      </c>
      <c r="CC750" s="15">
        <v>41472</v>
      </c>
      <c r="CD750">
        <v>7.53</v>
      </c>
      <c r="CE750" s="15">
        <v>41271</v>
      </c>
      <c r="CF750">
        <v>0</v>
      </c>
      <c r="CG750" s="15">
        <v>41373</v>
      </c>
      <c r="CH750">
        <v>6.9499999999999904</v>
      </c>
      <c r="CI750" s="15">
        <v>41309</v>
      </c>
      <c r="CJ750">
        <v>9.67</v>
      </c>
      <c r="CK750" s="15">
        <v>41323</v>
      </c>
      <c r="CL750">
        <v>5.3199999999999896</v>
      </c>
      <c r="CM750" s="15">
        <v>41306</v>
      </c>
      <c r="CN750">
        <v>4.9499999999999904</v>
      </c>
      <c r="CO750" s="15">
        <v>40925</v>
      </c>
      <c r="CP750">
        <v>153.86017094023393</v>
      </c>
      <c r="CQ750" s="15">
        <v>41906</v>
      </c>
      <c r="CR750">
        <v>22.425966646251201</v>
      </c>
      <c r="CS750" s="38">
        <v>41271</v>
      </c>
      <c r="CT750" s="12">
        <v>0</v>
      </c>
      <c r="CU750" s="15">
        <v>41271</v>
      </c>
      <c r="CV750">
        <v>0</v>
      </c>
      <c r="CW750" s="15">
        <v>41271</v>
      </c>
      <c r="CX750">
        <v>0</v>
      </c>
      <c r="CY750" s="15">
        <v>41271</v>
      </c>
      <c r="CZ750">
        <v>0</v>
      </c>
      <c r="DA750" s="15">
        <v>41271</v>
      </c>
      <c r="DB750">
        <v>0</v>
      </c>
      <c r="DC750" s="38">
        <v>41512</v>
      </c>
      <c r="DD750" s="12">
        <v>-13.3540552393436</v>
      </c>
      <c r="DE750" s="40">
        <v>41814</v>
      </c>
      <c r="DF750" s="12">
        <v>3.68</v>
      </c>
      <c r="DG750" s="15">
        <v>41277</v>
      </c>
      <c r="DH750">
        <v>26.06</v>
      </c>
      <c r="DI750" s="15">
        <v>41282</v>
      </c>
      <c r="DJ750">
        <v>1.2999999999999901</v>
      </c>
      <c r="DK750" s="15">
        <v>41618</v>
      </c>
      <c r="DL750">
        <v>18.973531113788098</v>
      </c>
      <c r="DN750" s="38"/>
      <c r="DP750" s="15">
        <v>44796</v>
      </c>
      <c r="DQ750">
        <v>6.0200000000000102</v>
      </c>
      <c r="DR750" s="38">
        <v>44833</v>
      </c>
      <c r="DS750" s="12">
        <v>17.8</v>
      </c>
      <c r="DT750" s="15">
        <v>45068</v>
      </c>
      <c r="DU750">
        <v>57.899999999999899</v>
      </c>
      <c r="DZ750" s="38"/>
      <c r="EB750" s="15">
        <v>44831</v>
      </c>
      <c r="EC750">
        <v>30.66</v>
      </c>
      <c r="ED750" s="38">
        <v>44931</v>
      </c>
      <c r="EE750" s="12">
        <v>34.909999999999997</v>
      </c>
      <c r="EG750"/>
      <c r="EH750" s="15">
        <v>44796</v>
      </c>
      <c r="EI750">
        <v>32.759999999999899</v>
      </c>
      <c r="EJ750" s="15">
        <v>44823</v>
      </c>
      <c r="EK750">
        <v>12.7649083632414</v>
      </c>
      <c r="EL750" s="23"/>
      <c r="EN750" s="15"/>
      <c r="EP750" s="23"/>
      <c r="ER750" s="38"/>
      <c r="ET750" s="38">
        <v>44831</v>
      </c>
      <c r="EU750" s="12">
        <v>6.1299999999999901</v>
      </c>
      <c r="EV750" s="15">
        <v>44796</v>
      </c>
      <c r="EW750">
        <v>15.4233293799594</v>
      </c>
      <c r="EX750" s="15">
        <v>44845</v>
      </c>
      <c r="EY750">
        <v>16.4699753280347</v>
      </c>
      <c r="EZ750" s="38">
        <v>44951</v>
      </c>
      <c r="FA750" s="12">
        <v>43.777995775735498</v>
      </c>
      <c r="FB750" s="15">
        <v>44874</v>
      </c>
      <c r="FC750">
        <v>17.801054547500801</v>
      </c>
      <c r="FD750" s="15">
        <v>44823</v>
      </c>
      <c r="FE750">
        <v>10.998164462730999</v>
      </c>
    </row>
    <row r="751" spans="1:161">
      <c r="A751" s="40">
        <v>40926</v>
      </c>
      <c r="B751">
        <v>1612.6033660195701</v>
      </c>
      <c r="C751">
        <f>B751-MAX($B$4:B751)</f>
        <v>-2.5126684501299223</v>
      </c>
      <c r="E751" s="158">
        <v>44213</v>
      </c>
      <c r="F751">
        <v>1614.98350326322</v>
      </c>
      <c r="G751">
        <f>F751-MAX($F$4:F751)</f>
        <v>-10.6400000000001</v>
      </c>
      <c r="BO751" s="23">
        <v>41421</v>
      </c>
      <c r="BP751">
        <v>41.858438597591601</v>
      </c>
      <c r="BQ751" s="15">
        <v>41310</v>
      </c>
      <c r="BR751">
        <v>5.4799999999999898</v>
      </c>
      <c r="BS751" s="15">
        <v>41319</v>
      </c>
      <c r="BT751">
        <v>62.219999999999899</v>
      </c>
      <c r="BU751" s="15">
        <v>41276</v>
      </c>
      <c r="BV751">
        <v>12.85</v>
      </c>
      <c r="BW751" s="15">
        <v>41969</v>
      </c>
      <c r="BX751">
        <v>20.1299999999999</v>
      </c>
      <c r="BY751" s="15">
        <v>41617</v>
      </c>
      <c r="BZ751">
        <v>18.27</v>
      </c>
      <c r="CA751" s="15">
        <v>41542</v>
      </c>
      <c r="CB751">
        <v>5.9799999999999898</v>
      </c>
      <c r="CC751" s="15">
        <v>41473</v>
      </c>
      <c r="CD751">
        <v>7.53</v>
      </c>
      <c r="CE751" s="15">
        <v>41276</v>
      </c>
      <c r="CF751">
        <v>0</v>
      </c>
      <c r="CG751" s="15">
        <v>41374</v>
      </c>
      <c r="CH751">
        <v>5.2399999999999904</v>
      </c>
      <c r="CI751" s="15">
        <v>41310</v>
      </c>
      <c r="CJ751">
        <v>9.67</v>
      </c>
      <c r="CK751" s="15">
        <v>41324</v>
      </c>
      <c r="CL751">
        <v>5.3199999999999896</v>
      </c>
      <c r="CM751" s="15">
        <v>41309</v>
      </c>
      <c r="CN751">
        <v>4.9499999999999904</v>
      </c>
      <c r="CO751" s="15">
        <v>40926</v>
      </c>
      <c r="CP751">
        <v>153.76252260435746</v>
      </c>
      <c r="CQ751" s="15">
        <v>41907</v>
      </c>
      <c r="CR751">
        <v>22.425966646251201</v>
      </c>
      <c r="CS751" s="38">
        <v>41276</v>
      </c>
      <c r="CT751" s="12">
        <v>0</v>
      </c>
      <c r="CU751" s="15">
        <v>41276</v>
      </c>
      <c r="CV751">
        <v>0</v>
      </c>
      <c r="CW751" s="15">
        <v>41276</v>
      </c>
      <c r="CX751">
        <v>0</v>
      </c>
      <c r="CY751" s="15">
        <v>41276</v>
      </c>
      <c r="CZ751">
        <v>0</v>
      </c>
      <c r="DA751" s="15">
        <v>41276</v>
      </c>
      <c r="DB751">
        <v>0</v>
      </c>
      <c r="DC751" s="38">
        <v>41513</v>
      </c>
      <c r="DD751" s="12">
        <v>-13.3240552393436</v>
      </c>
      <c r="DE751" s="40">
        <v>41815</v>
      </c>
      <c r="DF751" s="12">
        <v>4.04</v>
      </c>
      <c r="DG751" s="15">
        <v>41278</v>
      </c>
      <c r="DH751">
        <v>26.06</v>
      </c>
      <c r="DI751" s="15">
        <v>41283</v>
      </c>
      <c r="DJ751">
        <v>1.2999999999999901</v>
      </c>
      <c r="DK751" s="15">
        <v>41619</v>
      </c>
      <c r="DL751">
        <v>18.763531113788101</v>
      </c>
      <c r="DN751" s="38"/>
      <c r="DP751" s="15">
        <v>44797</v>
      </c>
      <c r="DQ751">
        <v>6.0200000000000102</v>
      </c>
      <c r="DR751" s="38">
        <v>44834</v>
      </c>
      <c r="DS751" s="12">
        <v>17.8</v>
      </c>
      <c r="DT751" s="15">
        <v>45069</v>
      </c>
      <c r="DU751">
        <v>57.899999999999899</v>
      </c>
      <c r="DZ751" s="38"/>
      <c r="EB751" s="15">
        <v>44832</v>
      </c>
      <c r="EC751">
        <v>30.66</v>
      </c>
      <c r="ED751" s="38">
        <v>44935</v>
      </c>
      <c r="EE751" s="12">
        <v>34.909999999999997</v>
      </c>
      <c r="EG751"/>
      <c r="EH751" s="15">
        <v>44797</v>
      </c>
      <c r="EI751">
        <v>32.759999999999899</v>
      </c>
      <c r="EJ751" s="15">
        <v>44824</v>
      </c>
      <c r="EK751">
        <v>12.7649083632414</v>
      </c>
      <c r="EL751" s="23"/>
      <c r="EN751" s="15"/>
      <c r="EP751" s="23"/>
      <c r="ER751" s="38"/>
      <c r="ET751" s="38">
        <v>44832</v>
      </c>
      <c r="EU751" s="12">
        <v>6.1299999999999901</v>
      </c>
      <c r="EV751" s="15">
        <v>44797</v>
      </c>
      <c r="EW751">
        <v>15.4233293799594</v>
      </c>
      <c r="EX751" s="15">
        <v>44846</v>
      </c>
      <c r="EY751">
        <v>16.4699753280347</v>
      </c>
      <c r="EZ751" s="38">
        <v>44952</v>
      </c>
      <c r="FA751" s="12">
        <v>43.777995775735498</v>
      </c>
      <c r="FB751" s="15">
        <v>44875</v>
      </c>
      <c r="FC751">
        <v>17.801054547500801</v>
      </c>
      <c r="FD751" s="15">
        <v>44824</v>
      </c>
      <c r="FE751">
        <v>10.998164462730999</v>
      </c>
    </row>
    <row r="752" spans="1:161">
      <c r="A752" s="40">
        <v>40927</v>
      </c>
      <c r="B752">
        <v>1610.15207513069</v>
      </c>
      <c r="C752">
        <f>B752-MAX($B$4:B752)</f>
        <v>-4.963959339009989</v>
      </c>
      <c r="E752" s="158">
        <v>44214</v>
      </c>
      <c r="F752">
        <v>1638.7688189650601</v>
      </c>
      <c r="G752">
        <f>F752-MAX($F$4:F752)</f>
        <v>0</v>
      </c>
      <c r="BO752" s="23">
        <v>41422</v>
      </c>
      <c r="BP752">
        <v>42.438438597591599</v>
      </c>
      <c r="BQ752" s="15">
        <v>41311</v>
      </c>
      <c r="BR752">
        <v>5.4799999999999898</v>
      </c>
      <c r="BS752" s="15">
        <v>41320</v>
      </c>
      <c r="BT752">
        <v>62.219999999999899</v>
      </c>
      <c r="BU752" s="15">
        <v>41277</v>
      </c>
      <c r="BV752">
        <v>12.85</v>
      </c>
      <c r="BW752" s="15">
        <v>41970</v>
      </c>
      <c r="BX752">
        <v>20.1299999999999</v>
      </c>
      <c r="BY752" s="15">
        <v>41618</v>
      </c>
      <c r="BZ752">
        <v>18.27</v>
      </c>
      <c r="CA752" s="15">
        <v>41543</v>
      </c>
      <c r="CB752">
        <v>5.1599999999999904</v>
      </c>
      <c r="CC752" s="15">
        <v>41474</v>
      </c>
      <c r="CD752">
        <v>7.53</v>
      </c>
      <c r="CE752" s="15">
        <v>41277</v>
      </c>
      <c r="CF752">
        <v>0</v>
      </c>
      <c r="CG752" s="15">
        <v>41375</v>
      </c>
      <c r="CH752">
        <v>3.5999999999999899</v>
      </c>
      <c r="CI752" s="15">
        <v>41311</v>
      </c>
      <c r="CJ752">
        <v>9.67</v>
      </c>
      <c r="CK752" s="15">
        <v>41325</v>
      </c>
      <c r="CL752">
        <v>5.3199999999999896</v>
      </c>
      <c r="CM752" s="15">
        <v>41310</v>
      </c>
      <c r="CN752">
        <v>4.9499999999999904</v>
      </c>
      <c r="CO752" s="15">
        <v>40927</v>
      </c>
      <c r="CP752">
        <v>151.49986970460091</v>
      </c>
      <c r="CQ752" s="15">
        <v>41908</v>
      </c>
      <c r="CR752">
        <v>22.425966646251201</v>
      </c>
      <c r="CS752" s="38">
        <v>41277</v>
      </c>
      <c r="CT752" s="12">
        <v>0</v>
      </c>
      <c r="CU752" s="15">
        <v>41277</v>
      </c>
      <c r="CV752">
        <v>0</v>
      </c>
      <c r="CW752" s="15">
        <v>41277</v>
      </c>
      <c r="CX752">
        <v>0</v>
      </c>
      <c r="CY752" s="15">
        <v>41277</v>
      </c>
      <c r="CZ752">
        <v>0</v>
      </c>
      <c r="DA752" s="15">
        <v>41277</v>
      </c>
      <c r="DB752">
        <v>0</v>
      </c>
      <c r="DC752" s="38">
        <v>41514</v>
      </c>
      <c r="DD752" s="12">
        <v>-13.3640552393436</v>
      </c>
      <c r="DE752" s="40">
        <v>41816</v>
      </c>
      <c r="DF752" s="12">
        <v>3.66</v>
      </c>
      <c r="DG752" s="15">
        <v>41281</v>
      </c>
      <c r="DH752">
        <v>26.06</v>
      </c>
      <c r="DI752" s="15">
        <v>41284</v>
      </c>
      <c r="DJ752">
        <v>1.2999999999999901</v>
      </c>
      <c r="DK752" s="15">
        <v>41620</v>
      </c>
      <c r="DL752">
        <v>18.763531113788101</v>
      </c>
      <c r="DN752" s="38"/>
      <c r="DP752" s="15">
        <v>44798</v>
      </c>
      <c r="DQ752">
        <v>6.0200000000000102</v>
      </c>
      <c r="DR752" s="38">
        <v>44838</v>
      </c>
      <c r="DS752" s="12">
        <v>17.8</v>
      </c>
      <c r="DT752" s="15">
        <v>45070</v>
      </c>
      <c r="DU752">
        <v>57.899999999999899</v>
      </c>
      <c r="DZ752" s="38"/>
      <c r="EB752" s="15">
        <v>44833</v>
      </c>
      <c r="EC752">
        <v>30.66</v>
      </c>
      <c r="ED752" s="38">
        <v>44936</v>
      </c>
      <c r="EE752" s="12">
        <v>34.24</v>
      </c>
      <c r="EG752"/>
      <c r="EH752" s="15">
        <v>44798</v>
      </c>
      <c r="EI752">
        <v>32.759999999999899</v>
      </c>
      <c r="EJ752" s="15">
        <v>44825</v>
      </c>
      <c r="EK752">
        <v>12.7649083632414</v>
      </c>
      <c r="EL752" s="23"/>
      <c r="EN752" s="15"/>
      <c r="EP752" s="23"/>
      <c r="ER752" s="38"/>
      <c r="ET752" s="38">
        <v>44833</v>
      </c>
      <c r="EU752" s="12">
        <v>6.1299999999999901</v>
      </c>
      <c r="EV752" s="15">
        <v>44798</v>
      </c>
      <c r="EW752">
        <v>15.4233293799594</v>
      </c>
      <c r="EX752" s="15">
        <v>44847</v>
      </c>
      <c r="EY752">
        <v>16.4699753280347</v>
      </c>
      <c r="EZ752" s="38">
        <v>44980</v>
      </c>
      <c r="FA752" s="12">
        <v>43.777995775735498</v>
      </c>
      <c r="FB752" s="15">
        <v>44890</v>
      </c>
      <c r="FC752">
        <v>17.801054547500801</v>
      </c>
      <c r="FD752" s="15">
        <v>44825</v>
      </c>
      <c r="FE752">
        <v>10.648164462731</v>
      </c>
    </row>
    <row r="753" spans="1:161">
      <c r="A753" s="40">
        <v>40928</v>
      </c>
      <c r="B753">
        <v>1629.22682279074</v>
      </c>
      <c r="C753">
        <f>B753-MAX($B$4:B753)</f>
        <v>0</v>
      </c>
      <c r="E753" s="158">
        <v>44215</v>
      </c>
      <c r="F753">
        <v>1643.7688189650601</v>
      </c>
      <c r="G753">
        <f>F753-MAX($F$4:F753)</f>
        <v>0</v>
      </c>
      <c r="BO753" s="23">
        <v>41423</v>
      </c>
      <c r="BP753">
        <v>43.018438597591597</v>
      </c>
      <c r="BQ753" s="15">
        <v>41312</v>
      </c>
      <c r="BR753">
        <v>5.4799999999999898</v>
      </c>
      <c r="BS753" s="15">
        <v>41323</v>
      </c>
      <c r="BT753">
        <v>62.219999999999899</v>
      </c>
      <c r="BU753" s="15">
        <v>41278</v>
      </c>
      <c r="BV753">
        <v>12.85</v>
      </c>
      <c r="BW753" s="15">
        <v>41971</v>
      </c>
      <c r="BX753">
        <v>20.1299999999999</v>
      </c>
      <c r="BY753" s="15">
        <v>41619</v>
      </c>
      <c r="BZ753">
        <v>18.27</v>
      </c>
      <c r="CA753" s="15">
        <v>41544</v>
      </c>
      <c r="CB753">
        <v>5.4299999999999899</v>
      </c>
      <c r="CC753" s="15">
        <v>41477</v>
      </c>
      <c r="CD753">
        <v>7.53</v>
      </c>
      <c r="CE753" s="15">
        <v>41278</v>
      </c>
      <c r="CF753">
        <v>0</v>
      </c>
      <c r="CG753" s="15">
        <v>41376</v>
      </c>
      <c r="CH753">
        <v>3.5999999999999899</v>
      </c>
      <c r="CI753" s="15">
        <v>41312</v>
      </c>
      <c r="CJ753">
        <v>9.67</v>
      </c>
      <c r="CK753" s="15">
        <v>41326</v>
      </c>
      <c r="CL753">
        <v>5.3199999999999896</v>
      </c>
      <c r="CM753" s="15">
        <v>41311</v>
      </c>
      <c r="CN753">
        <v>4.9499999999999904</v>
      </c>
      <c r="CO753" s="15">
        <v>40928</v>
      </c>
      <c r="CP753">
        <v>148.1937678688704</v>
      </c>
      <c r="CQ753" s="15">
        <v>41911</v>
      </c>
      <c r="CR753">
        <v>22.425966646251201</v>
      </c>
      <c r="CS753" s="38">
        <v>41278</v>
      </c>
      <c r="CT753" s="12">
        <v>0</v>
      </c>
      <c r="CU753" s="15">
        <v>41278</v>
      </c>
      <c r="CV753">
        <v>0</v>
      </c>
      <c r="CW753" s="15">
        <v>41278</v>
      </c>
      <c r="CX753">
        <v>0</v>
      </c>
      <c r="CY753" s="15">
        <v>41278</v>
      </c>
      <c r="CZ753">
        <v>0</v>
      </c>
      <c r="DA753" s="15">
        <v>41278</v>
      </c>
      <c r="DB753">
        <v>0</v>
      </c>
      <c r="DC753" s="38">
        <v>41515</v>
      </c>
      <c r="DD753" s="12">
        <v>-13.7540552393436</v>
      </c>
      <c r="DE753" s="40">
        <v>41817</v>
      </c>
      <c r="DF753" s="12">
        <v>3.75</v>
      </c>
      <c r="DG753" s="15">
        <v>41282</v>
      </c>
      <c r="DH753">
        <v>26.06</v>
      </c>
      <c r="DI753" s="15">
        <v>41285</v>
      </c>
      <c r="DJ753">
        <v>1.2999999999999901</v>
      </c>
      <c r="DK753" s="15">
        <v>41621</v>
      </c>
      <c r="DL753">
        <v>18.763531113788101</v>
      </c>
      <c r="DN753" s="38"/>
      <c r="DP753" s="15">
        <v>44799</v>
      </c>
      <c r="DQ753">
        <v>6.0200000000000102</v>
      </c>
      <c r="DR753" s="38">
        <v>44839</v>
      </c>
      <c r="DS753" s="12">
        <v>17.8</v>
      </c>
      <c r="DT753" s="15">
        <v>45071</v>
      </c>
      <c r="DU753">
        <v>57.899999999999899</v>
      </c>
      <c r="DZ753" s="38"/>
      <c r="EB753" s="15">
        <v>44834</v>
      </c>
      <c r="EC753">
        <v>30.66</v>
      </c>
      <c r="ED753" s="38">
        <v>44942</v>
      </c>
      <c r="EE753" s="12">
        <v>34.24</v>
      </c>
      <c r="EG753"/>
      <c r="EH753" s="15">
        <v>44799</v>
      </c>
      <c r="EI753">
        <v>32.759999999999899</v>
      </c>
      <c r="EJ753" s="15">
        <v>44826</v>
      </c>
      <c r="EK753">
        <v>12.7649083632414</v>
      </c>
      <c r="EL753" s="23"/>
      <c r="EN753" s="15"/>
      <c r="EP753" s="23"/>
      <c r="ER753" s="38"/>
      <c r="ET753" s="38">
        <v>44839</v>
      </c>
      <c r="EU753" s="12">
        <v>6.1299999999999901</v>
      </c>
      <c r="EV753" s="15">
        <v>44799</v>
      </c>
      <c r="EW753">
        <v>15.4233293799594</v>
      </c>
      <c r="EX753" s="15">
        <v>44848</v>
      </c>
      <c r="EY753">
        <v>16.4699753280347</v>
      </c>
      <c r="EZ753" s="38">
        <v>44981</v>
      </c>
      <c r="FA753" s="12">
        <v>43.557995775735499</v>
      </c>
      <c r="FB753" s="15">
        <v>44893</v>
      </c>
      <c r="FC753">
        <v>18.0010545475008</v>
      </c>
      <c r="FD753" s="15">
        <v>44826</v>
      </c>
      <c r="FE753">
        <v>10.648164462731</v>
      </c>
    </row>
    <row r="754" spans="1:161">
      <c r="A754" s="40">
        <v>40929</v>
      </c>
      <c r="B754">
        <v>1629.22682279074</v>
      </c>
      <c r="C754">
        <f>B754-MAX($B$4:B754)</f>
        <v>0</v>
      </c>
      <c r="E754" s="158">
        <v>44216</v>
      </c>
      <c r="F754">
        <v>1666.56881896506</v>
      </c>
      <c r="G754">
        <f>F754-MAX($F$4:F754)</f>
        <v>0</v>
      </c>
      <c r="BO754" s="23">
        <v>41424</v>
      </c>
      <c r="BP754">
        <v>43.018438597591597</v>
      </c>
      <c r="BQ754" s="15">
        <v>41313</v>
      </c>
      <c r="BR754">
        <v>5.4799999999999898</v>
      </c>
      <c r="BS754" s="15">
        <v>41324</v>
      </c>
      <c r="BT754">
        <v>62.219999999999899</v>
      </c>
      <c r="BU754" s="15">
        <v>41281</v>
      </c>
      <c r="BV754">
        <v>12.85</v>
      </c>
      <c r="BW754" s="15">
        <v>41974</v>
      </c>
      <c r="BX754">
        <v>20.1299999999999</v>
      </c>
      <c r="BY754" s="15">
        <v>41620</v>
      </c>
      <c r="BZ754">
        <v>18.27</v>
      </c>
      <c r="CA754" s="15">
        <v>41547</v>
      </c>
      <c r="CB754">
        <v>6.3399999999999901</v>
      </c>
      <c r="CC754" s="15">
        <v>41478</v>
      </c>
      <c r="CD754">
        <v>7.53</v>
      </c>
      <c r="CE754" s="15">
        <v>41281</v>
      </c>
      <c r="CF754">
        <v>0</v>
      </c>
      <c r="CG754" s="15">
        <v>41379</v>
      </c>
      <c r="CH754">
        <v>3.5999999999999899</v>
      </c>
      <c r="CI754" s="15">
        <v>41313</v>
      </c>
      <c r="CJ754">
        <v>9.67</v>
      </c>
      <c r="CK754" s="15">
        <v>41327</v>
      </c>
      <c r="CL754">
        <v>5.3199999999999896</v>
      </c>
      <c r="CM754" s="15">
        <v>41312</v>
      </c>
      <c r="CN754">
        <v>4.9499999999999904</v>
      </c>
      <c r="CO754" s="15">
        <v>40929</v>
      </c>
      <c r="CP754">
        <v>148.1937678688704</v>
      </c>
      <c r="CQ754" s="15">
        <v>41912</v>
      </c>
      <c r="CR754">
        <v>22.425966646251201</v>
      </c>
      <c r="CS754" s="38">
        <v>41281</v>
      </c>
      <c r="CT754" s="12">
        <v>0</v>
      </c>
      <c r="CU754" s="15">
        <v>41281</v>
      </c>
      <c r="CV754">
        <v>0</v>
      </c>
      <c r="CW754" s="15">
        <v>41281</v>
      </c>
      <c r="CX754">
        <v>0</v>
      </c>
      <c r="CY754" s="15">
        <v>41281</v>
      </c>
      <c r="CZ754">
        <v>0</v>
      </c>
      <c r="DA754" s="15">
        <v>41281</v>
      </c>
      <c r="DB754">
        <v>0</v>
      </c>
      <c r="DC754" s="38">
        <v>41516</v>
      </c>
      <c r="DD754" s="12">
        <v>-13.9240552393436</v>
      </c>
      <c r="DE754" s="40">
        <v>41820</v>
      </c>
      <c r="DF754" s="12">
        <v>3.75</v>
      </c>
      <c r="DG754" s="15">
        <v>41283</v>
      </c>
      <c r="DH754">
        <v>26.06</v>
      </c>
      <c r="DI754" s="15">
        <v>41288</v>
      </c>
      <c r="DJ754">
        <v>1.2999999999999901</v>
      </c>
      <c r="DK754" s="15">
        <v>41624</v>
      </c>
      <c r="DL754">
        <v>18.763531113788101</v>
      </c>
      <c r="DN754" s="38"/>
      <c r="DP754" s="15">
        <v>44802</v>
      </c>
      <c r="DQ754">
        <v>6.0200000000000102</v>
      </c>
      <c r="DR754" s="38">
        <v>44840</v>
      </c>
      <c r="DS754" s="12">
        <v>17.8</v>
      </c>
      <c r="DT754" s="15">
        <v>45072</v>
      </c>
      <c r="DU754">
        <v>57.899999999999899</v>
      </c>
      <c r="DZ754" s="38"/>
      <c r="EB754" s="15">
        <v>44838</v>
      </c>
      <c r="EC754">
        <v>30.66</v>
      </c>
      <c r="ED754" s="38">
        <v>44943</v>
      </c>
      <c r="EE754" s="12">
        <v>33.79</v>
      </c>
      <c r="EG754"/>
      <c r="EH754" s="15">
        <v>44802</v>
      </c>
      <c r="EI754">
        <v>32.759999999999899</v>
      </c>
      <c r="EJ754" s="15">
        <v>44827</v>
      </c>
      <c r="EK754">
        <v>12.7649083632414</v>
      </c>
      <c r="EL754" s="23"/>
      <c r="EN754" s="15"/>
      <c r="EP754" s="23"/>
      <c r="ER754" s="38"/>
      <c r="ET754" s="38">
        <v>44840</v>
      </c>
      <c r="EU754" s="12">
        <v>6.1299999999999901</v>
      </c>
      <c r="EV754" s="15">
        <v>44802</v>
      </c>
      <c r="EW754">
        <v>15.6433293799594</v>
      </c>
      <c r="EX754" s="15">
        <v>44851</v>
      </c>
      <c r="EY754">
        <v>16.4699753280347</v>
      </c>
      <c r="EZ754" s="38">
        <v>44984</v>
      </c>
      <c r="FA754" s="12">
        <v>43.427995775735504</v>
      </c>
      <c r="FB754" s="15">
        <v>44894</v>
      </c>
      <c r="FC754">
        <v>17.691054547500801</v>
      </c>
      <c r="FD754" s="15">
        <v>44827</v>
      </c>
      <c r="FE754">
        <v>10.648164462731</v>
      </c>
    </row>
    <row r="755" spans="1:161">
      <c r="A755" s="40">
        <v>40930</v>
      </c>
      <c r="B755">
        <v>1629.22682279074</v>
      </c>
      <c r="C755">
        <f>B755-MAX($B$4:B755)</f>
        <v>0</v>
      </c>
      <c r="E755" s="158">
        <v>44217</v>
      </c>
      <c r="F755">
        <v>1674.13881896506</v>
      </c>
      <c r="G755">
        <f>F755-MAX($F$4:F755)</f>
        <v>0</v>
      </c>
      <c r="BO755" s="23">
        <v>41425</v>
      </c>
      <c r="BP755">
        <v>43.018438597591597</v>
      </c>
      <c r="BQ755" s="15">
        <v>41317</v>
      </c>
      <c r="BR755">
        <v>5.4799999999999898</v>
      </c>
      <c r="BS755" s="15">
        <v>41325</v>
      </c>
      <c r="BT755">
        <v>62.219999999999899</v>
      </c>
      <c r="BU755" s="15">
        <v>41282</v>
      </c>
      <c r="BV755">
        <v>12.85</v>
      </c>
      <c r="BW755" s="15">
        <v>41975</v>
      </c>
      <c r="BX755">
        <v>20.1299999999999</v>
      </c>
      <c r="BY755" s="15">
        <v>41621</v>
      </c>
      <c r="BZ755">
        <v>18.27</v>
      </c>
      <c r="CA755" s="15">
        <v>41548</v>
      </c>
      <c r="CB755">
        <v>6.2999999999999901</v>
      </c>
      <c r="CC755" s="15">
        <v>41479</v>
      </c>
      <c r="CD755">
        <v>7.53</v>
      </c>
      <c r="CE755" s="15">
        <v>41282</v>
      </c>
      <c r="CF755">
        <v>0</v>
      </c>
      <c r="CG755" s="15">
        <v>41380</v>
      </c>
      <c r="CH755">
        <v>3.5999999999999899</v>
      </c>
      <c r="CI755" s="15">
        <v>41317</v>
      </c>
      <c r="CJ755">
        <v>9.67</v>
      </c>
      <c r="CK755" s="15">
        <v>41330</v>
      </c>
      <c r="CL755">
        <v>5.3199999999999896</v>
      </c>
      <c r="CM755" s="15">
        <v>41313</v>
      </c>
      <c r="CN755">
        <v>4.9499999999999904</v>
      </c>
      <c r="CO755" s="15">
        <v>40930</v>
      </c>
      <c r="CP755">
        <v>148.1937678688704</v>
      </c>
      <c r="CQ755" s="15">
        <v>41913</v>
      </c>
      <c r="CR755">
        <v>22.425966646251201</v>
      </c>
      <c r="CS755" s="38">
        <v>41282</v>
      </c>
      <c r="CT755" s="12">
        <v>0</v>
      </c>
      <c r="CU755" s="15">
        <v>41282</v>
      </c>
      <c r="CV755">
        <v>0</v>
      </c>
      <c r="CW755" s="15">
        <v>41282</v>
      </c>
      <c r="CX755">
        <v>0</v>
      </c>
      <c r="CY755" s="15">
        <v>41282</v>
      </c>
      <c r="CZ755">
        <v>0</v>
      </c>
      <c r="DA755" s="15">
        <v>41282</v>
      </c>
      <c r="DB755">
        <v>0</v>
      </c>
      <c r="DC755" s="38">
        <v>41519</v>
      </c>
      <c r="DD755" s="12">
        <v>-14.054055239343599</v>
      </c>
      <c r="DE755" s="40">
        <v>41821</v>
      </c>
      <c r="DF755" s="12">
        <v>3.68</v>
      </c>
      <c r="DG755" s="15">
        <v>41284</v>
      </c>
      <c r="DH755">
        <v>26.06</v>
      </c>
      <c r="DI755" s="15">
        <v>41289</v>
      </c>
      <c r="DJ755">
        <v>1.2999999999999901</v>
      </c>
      <c r="DK755" s="15">
        <v>41625</v>
      </c>
      <c r="DL755">
        <v>18.763531113788101</v>
      </c>
      <c r="DN755" s="38"/>
      <c r="DP755" s="15">
        <v>44803</v>
      </c>
      <c r="DQ755">
        <v>6.0200000000000102</v>
      </c>
      <c r="DR755" s="38">
        <v>44841</v>
      </c>
      <c r="DS755" s="12">
        <v>17.8</v>
      </c>
      <c r="DT755" s="15">
        <v>45076</v>
      </c>
      <c r="DU755">
        <v>57.899999999999899</v>
      </c>
      <c r="DZ755" s="38"/>
      <c r="EB755" s="15">
        <v>44839</v>
      </c>
      <c r="EC755">
        <v>30.66</v>
      </c>
      <c r="ED755" s="38">
        <v>44945</v>
      </c>
      <c r="EE755" s="12">
        <v>33.79</v>
      </c>
      <c r="EG755"/>
      <c r="EH755" s="15">
        <v>44803</v>
      </c>
      <c r="EI755">
        <v>32.759999999999899</v>
      </c>
      <c r="EJ755" s="15">
        <v>44830</v>
      </c>
      <c r="EK755">
        <v>12.7649083632414</v>
      </c>
      <c r="EL755" s="23"/>
      <c r="EN755" s="15"/>
      <c r="EP755" s="23"/>
      <c r="ER755" s="38"/>
      <c r="ET755" s="38">
        <v>44841</v>
      </c>
      <c r="EU755" s="12">
        <v>6.1299999999999901</v>
      </c>
      <c r="EV755" s="15">
        <v>44803</v>
      </c>
      <c r="EW755">
        <v>15.6433293799594</v>
      </c>
      <c r="EX755" s="15">
        <v>44852</v>
      </c>
      <c r="EY755">
        <v>16.4699753280347</v>
      </c>
      <c r="EZ755" s="38">
        <v>44985</v>
      </c>
      <c r="FA755" s="12">
        <v>42.137995775735497</v>
      </c>
      <c r="FB755" s="15">
        <v>44895</v>
      </c>
      <c r="FC755">
        <v>17.891054547500801</v>
      </c>
      <c r="FD755" s="15">
        <v>44830</v>
      </c>
      <c r="FE755">
        <v>10.648164462731</v>
      </c>
    </row>
    <row r="756" spans="1:161">
      <c r="A756" s="40">
        <v>40931</v>
      </c>
      <c r="B756">
        <v>1629.22682279074</v>
      </c>
      <c r="C756">
        <f>B756-MAX($B$4:B756)</f>
        <v>0</v>
      </c>
      <c r="E756" s="158">
        <v>44218</v>
      </c>
      <c r="F756">
        <v>1671.82881896506</v>
      </c>
      <c r="G756">
        <f>F756-MAX($F$4:F756)</f>
        <v>-2.3099999999999454</v>
      </c>
      <c r="BO756" s="23">
        <v>41428</v>
      </c>
      <c r="BP756">
        <v>43.018438597591597</v>
      </c>
      <c r="BQ756" s="15">
        <v>41318</v>
      </c>
      <c r="BR756">
        <v>5.4799999999999898</v>
      </c>
      <c r="BS756" s="15">
        <v>41326</v>
      </c>
      <c r="BT756">
        <v>62.219999999999899</v>
      </c>
      <c r="BU756" s="15">
        <v>41283</v>
      </c>
      <c r="BV756">
        <v>12.85</v>
      </c>
      <c r="BW756" s="15">
        <v>41976</v>
      </c>
      <c r="BX756">
        <v>20.1299999999999</v>
      </c>
      <c r="BY756" s="15">
        <v>41624</v>
      </c>
      <c r="BZ756">
        <v>18.27</v>
      </c>
      <c r="CA756" s="15">
        <v>41549</v>
      </c>
      <c r="CB756">
        <v>6.3999999999999897</v>
      </c>
      <c r="CC756" s="15">
        <v>41480</v>
      </c>
      <c r="CD756">
        <v>7.53</v>
      </c>
      <c r="CE756" s="15">
        <v>41283</v>
      </c>
      <c r="CF756">
        <v>0</v>
      </c>
      <c r="CG756" s="15">
        <v>41381</v>
      </c>
      <c r="CH756">
        <v>3.5999999999999899</v>
      </c>
      <c r="CI756" s="15">
        <v>41318</v>
      </c>
      <c r="CJ756">
        <v>9.67</v>
      </c>
      <c r="CK756" s="15">
        <v>41331</v>
      </c>
      <c r="CL756">
        <v>5.3199999999999896</v>
      </c>
      <c r="CM756" s="15">
        <v>41317</v>
      </c>
      <c r="CN756">
        <v>4.9499999999999904</v>
      </c>
      <c r="CO756" s="15">
        <v>40931</v>
      </c>
      <c r="CP756">
        <v>148.1937678688704</v>
      </c>
      <c r="CQ756" s="15">
        <v>41914</v>
      </c>
      <c r="CR756">
        <v>22.425966646251201</v>
      </c>
      <c r="CS756" s="38">
        <v>41283</v>
      </c>
      <c r="CT756" s="12">
        <v>0</v>
      </c>
      <c r="CU756" s="15">
        <v>41283</v>
      </c>
      <c r="CV756">
        <v>0</v>
      </c>
      <c r="CW756" s="15">
        <v>41283</v>
      </c>
      <c r="CX756">
        <v>0</v>
      </c>
      <c r="CY756" s="15">
        <v>41283</v>
      </c>
      <c r="CZ756">
        <v>0</v>
      </c>
      <c r="DA756" s="15">
        <v>41283</v>
      </c>
      <c r="DB756">
        <v>0</v>
      </c>
      <c r="DC756" s="38">
        <v>41520</v>
      </c>
      <c r="DD756" s="12">
        <v>-14.044055239343599</v>
      </c>
      <c r="DE756" s="40">
        <v>41822</v>
      </c>
      <c r="DF756" s="12">
        <v>3.1</v>
      </c>
      <c r="DG756" s="15">
        <v>41285</v>
      </c>
      <c r="DH756">
        <v>26.06</v>
      </c>
      <c r="DI756" s="15">
        <v>41290</v>
      </c>
      <c r="DJ756">
        <v>1.2999999999999901</v>
      </c>
      <c r="DK756" s="15">
        <v>41626</v>
      </c>
      <c r="DL756">
        <v>18.763531113788101</v>
      </c>
      <c r="DN756" s="38"/>
      <c r="DP756" s="15">
        <v>44804</v>
      </c>
      <c r="DQ756">
        <v>6.0200000000000102</v>
      </c>
      <c r="DR756" s="38">
        <v>44845</v>
      </c>
      <c r="DS756" s="12">
        <v>17.8</v>
      </c>
      <c r="DT756" s="15">
        <v>45077</v>
      </c>
      <c r="DU756">
        <v>57.899999999999899</v>
      </c>
      <c r="DZ756" s="38"/>
      <c r="EB756" s="15">
        <v>44840</v>
      </c>
      <c r="EC756">
        <v>30.66</v>
      </c>
      <c r="ED756" s="38">
        <v>44946</v>
      </c>
      <c r="EE756" s="12">
        <v>33.79</v>
      </c>
      <c r="EG756"/>
      <c r="EH756" s="15">
        <v>44804</v>
      </c>
      <c r="EI756">
        <v>32.759999999999899</v>
      </c>
      <c r="EJ756" s="15">
        <v>44831</v>
      </c>
      <c r="EK756">
        <v>12.7649083632414</v>
      </c>
      <c r="EL756" s="23"/>
      <c r="EN756" s="15"/>
      <c r="EP756" s="23"/>
      <c r="ER756" s="38"/>
      <c r="ET756" s="38">
        <v>44845</v>
      </c>
      <c r="EU756" s="12">
        <v>6.1299999999999901</v>
      </c>
      <c r="EV756" s="15">
        <v>44804</v>
      </c>
      <c r="EW756">
        <v>15.6433293799594</v>
      </c>
      <c r="EX756" s="15">
        <v>44853</v>
      </c>
      <c r="EY756">
        <v>16.4699753280347</v>
      </c>
      <c r="EZ756" s="38">
        <v>44994</v>
      </c>
      <c r="FA756" s="12">
        <v>42.137995775735497</v>
      </c>
      <c r="FB756" s="15">
        <v>44896</v>
      </c>
      <c r="FC756">
        <v>17.891054547500801</v>
      </c>
      <c r="FD756" s="15">
        <v>44831</v>
      </c>
      <c r="FE756">
        <v>10.648164462731</v>
      </c>
    </row>
    <row r="757" spans="1:161">
      <c r="A757" s="40">
        <v>40932</v>
      </c>
      <c r="B757">
        <v>1629.22682279074</v>
      </c>
      <c r="C757">
        <f>B757-MAX($B$4:B757)</f>
        <v>0</v>
      </c>
      <c r="E757" s="158">
        <v>44219</v>
      </c>
      <c r="F757">
        <v>1671.82881896506</v>
      </c>
      <c r="G757">
        <f>F757-MAX($F$4:F757)</f>
        <v>-2.3099999999999454</v>
      </c>
      <c r="BO757" s="23">
        <v>41429</v>
      </c>
      <c r="BP757">
        <v>42.7184385975916</v>
      </c>
      <c r="BQ757" s="15">
        <v>41319</v>
      </c>
      <c r="BR757">
        <v>5.4799999999999898</v>
      </c>
      <c r="BS757" s="15">
        <v>41327</v>
      </c>
      <c r="BT757">
        <v>62.219999999999899</v>
      </c>
      <c r="BU757" s="15">
        <v>41284</v>
      </c>
      <c r="BV757">
        <v>12.85</v>
      </c>
      <c r="BW757" s="15">
        <v>41977</v>
      </c>
      <c r="BX757">
        <v>20.1299999999999</v>
      </c>
      <c r="BY757" s="15">
        <v>41625</v>
      </c>
      <c r="BZ757">
        <v>18.27</v>
      </c>
      <c r="CA757" s="15">
        <v>41570</v>
      </c>
      <c r="CB757">
        <v>6.3999999999999897</v>
      </c>
      <c r="CC757" s="15">
        <v>41481</v>
      </c>
      <c r="CD757">
        <v>7.53</v>
      </c>
      <c r="CE757" s="15">
        <v>41284</v>
      </c>
      <c r="CF757">
        <v>0</v>
      </c>
      <c r="CG757" s="15">
        <v>41382</v>
      </c>
      <c r="CH757">
        <v>3.5999999999999899</v>
      </c>
      <c r="CI757" s="15">
        <v>41319</v>
      </c>
      <c r="CJ757">
        <v>9.67</v>
      </c>
      <c r="CK757" s="15">
        <v>41332</v>
      </c>
      <c r="CL757">
        <v>5.3199999999999896</v>
      </c>
      <c r="CM757" s="15">
        <v>41318</v>
      </c>
      <c r="CN757">
        <v>4.9499999999999904</v>
      </c>
      <c r="CO757" s="15">
        <v>40932</v>
      </c>
      <c r="CP757">
        <v>148.1937678688704</v>
      </c>
      <c r="CQ757" s="15">
        <v>41918</v>
      </c>
      <c r="CR757">
        <v>22.425966646251201</v>
      </c>
      <c r="CS757" s="38">
        <v>41284</v>
      </c>
      <c r="CT757" s="12">
        <v>0</v>
      </c>
      <c r="CU757" s="15">
        <v>41284</v>
      </c>
      <c r="CV757">
        <v>0</v>
      </c>
      <c r="CW757" s="15">
        <v>41284</v>
      </c>
      <c r="CX757">
        <v>0</v>
      </c>
      <c r="CY757" s="15">
        <v>41284</v>
      </c>
      <c r="CZ757">
        <v>0</v>
      </c>
      <c r="DA757" s="15">
        <v>41284</v>
      </c>
      <c r="DB757">
        <v>0</v>
      </c>
      <c r="DC757" s="38">
        <v>41521</v>
      </c>
      <c r="DD757" s="12">
        <v>-14.2440552393436</v>
      </c>
      <c r="DE757" s="40">
        <v>41823</v>
      </c>
      <c r="DF757" s="12">
        <v>3.07</v>
      </c>
      <c r="DG757" s="15">
        <v>41288</v>
      </c>
      <c r="DH757">
        <v>26.06</v>
      </c>
      <c r="DI757" s="15">
        <v>41291</v>
      </c>
      <c r="DJ757">
        <v>1.2999999999999901</v>
      </c>
      <c r="DK757" s="15">
        <v>41627</v>
      </c>
      <c r="DL757">
        <v>18.763531113788101</v>
      </c>
      <c r="DN757" s="38"/>
      <c r="DP757" s="15">
        <v>44805</v>
      </c>
      <c r="DQ757">
        <v>6.0200000000000102</v>
      </c>
      <c r="DR757" s="38">
        <v>44846</v>
      </c>
      <c r="DS757" s="12">
        <v>17.8</v>
      </c>
      <c r="DT757" s="15">
        <v>45078</v>
      </c>
      <c r="DU757">
        <v>57.899999999999899</v>
      </c>
      <c r="DZ757" s="38"/>
      <c r="EB757" s="15">
        <v>44841</v>
      </c>
      <c r="EC757">
        <v>30.66</v>
      </c>
      <c r="ED757" s="38">
        <v>44951</v>
      </c>
      <c r="EE757" s="12">
        <v>33.79</v>
      </c>
      <c r="EG757"/>
      <c r="EH757" s="15">
        <v>44805</v>
      </c>
      <c r="EI757">
        <v>32.759999999999899</v>
      </c>
      <c r="EJ757" s="15">
        <v>44832</v>
      </c>
      <c r="EK757">
        <v>12.7649083632414</v>
      </c>
      <c r="EL757" s="23"/>
      <c r="EN757" s="15"/>
      <c r="EP757" s="23"/>
      <c r="ER757" s="38"/>
      <c r="ET757" s="38">
        <v>44846</v>
      </c>
      <c r="EU757" s="12">
        <v>6.1299999999999901</v>
      </c>
      <c r="EV757" s="15">
        <v>44805</v>
      </c>
      <c r="EW757">
        <v>15.6433293799594</v>
      </c>
      <c r="EX757" s="15">
        <v>44854</v>
      </c>
      <c r="EY757">
        <v>16.4699753280347</v>
      </c>
      <c r="EZ757" s="38">
        <v>44995</v>
      </c>
      <c r="FA757" s="12">
        <v>42.137995775735497</v>
      </c>
      <c r="FB757" s="15">
        <v>44897</v>
      </c>
      <c r="FC757">
        <v>17.891054547500801</v>
      </c>
      <c r="FD757" s="15">
        <v>44832</v>
      </c>
      <c r="FE757">
        <v>10.648164462731</v>
      </c>
    </row>
    <row r="758" spans="1:161">
      <c r="A758" s="40">
        <v>40933</v>
      </c>
      <c r="B758">
        <v>1641.1441127499299</v>
      </c>
      <c r="C758">
        <f>B758-MAX($B$4:B758)</f>
        <v>0</v>
      </c>
      <c r="E758" s="158">
        <v>44220</v>
      </c>
      <c r="F758">
        <v>1671.82881896506</v>
      </c>
      <c r="G758">
        <f>F758-MAX($F$4:F758)</f>
        <v>-2.3099999999999454</v>
      </c>
      <c r="BO758" s="23">
        <v>41430</v>
      </c>
      <c r="BP758">
        <v>42.1484385975916</v>
      </c>
      <c r="BQ758" s="15">
        <v>41320</v>
      </c>
      <c r="BR758">
        <v>5.4799999999999898</v>
      </c>
      <c r="BS758" s="15">
        <v>41330</v>
      </c>
      <c r="BT758">
        <v>62.219999999999899</v>
      </c>
      <c r="BU758" s="15">
        <v>41285</v>
      </c>
      <c r="BV758">
        <v>12.85</v>
      </c>
      <c r="BW758" s="15">
        <v>41978</v>
      </c>
      <c r="BX758">
        <v>20.1299999999999</v>
      </c>
      <c r="BY758" s="15">
        <v>41626</v>
      </c>
      <c r="BZ758">
        <v>18.27</v>
      </c>
      <c r="CA758" s="15">
        <v>41571</v>
      </c>
      <c r="CB758">
        <v>5.9499999999999904</v>
      </c>
      <c r="CC758" s="15">
        <v>41484</v>
      </c>
      <c r="CD758">
        <v>7.53</v>
      </c>
      <c r="CE758" s="15">
        <v>41285</v>
      </c>
      <c r="CF758">
        <v>0</v>
      </c>
      <c r="CG758" s="15">
        <v>41383</v>
      </c>
      <c r="CH758">
        <v>3.5999999999999899</v>
      </c>
      <c r="CI758" s="15">
        <v>41320</v>
      </c>
      <c r="CJ758">
        <v>9.67</v>
      </c>
      <c r="CK758" s="15">
        <v>41333</v>
      </c>
      <c r="CL758">
        <v>5.3199999999999896</v>
      </c>
      <c r="CM758" s="15">
        <v>41319</v>
      </c>
      <c r="CN758">
        <v>4.9499999999999904</v>
      </c>
      <c r="CO758" s="15">
        <v>40933</v>
      </c>
      <c r="CP758">
        <v>150.76286452193492</v>
      </c>
      <c r="CQ758" s="15">
        <v>41919</v>
      </c>
      <c r="CR758">
        <v>22.425966646251201</v>
      </c>
      <c r="CS758" s="38">
        <v>41285</v>
      </c>
      <c r="CT758" s="12">
        <v>0</v>
      </c>
      <c r="CU758" s="15">
        <v>41285</v>
      </c>
      <c r="CV758">
        <v>0</v>
      </c>
      <c r="CW758" s="15">
        <v>41285</v>
      </c>
      <c r="CX758">
        <v>0</v>
      </c>
      <c r="CY758" s="15">
        <v>41285</v>
      </c>
      <c r="CZ758">
        <v>0</v>
      </c>
      <c r="DA758" s="15">
        <v>41285</v>
      </c>
      <c r="DB758">
        <v>0</v>
      </c>
      <c r="DC758" s="38">
        <v>41522</v>
      </c>
      <c r="DD758" s="12">
        <v>-14.6140552393436</v>
      </c>
      <c r="DE758" s="40">
        <v>41824</v>
      </c>
      <c r="DF758" s="12">
        <v>3.28</v>
      </c>
      <c r="DG758" s="15">
        <v>41289</v>
      </c>
      <c r="DH758">
        <v>26.06</v>
      </c>
      <c r="DI758" s="15">
        <v>41292</v>
      </c>
      <c r="DJ758">
        <v>1.2999999999999901</v>
      </c>
      <c r="DK758" s="15">
        <v>41628</v>
      </c>
      <c r="DL758">
        <v>18.763531113788101</v>
      </c>
      <c r="DN758" s="38"/>
      <c r="DP758" s="15">
        <v>44806</v>
      </c>
      <c r="DQ758">
        <v>6.0200000000000102</v>
      </c>
      <c r="DR758" s="38">
        <v>44847</v>
      </c>
      <c r="DS758" s="12">
        <v>17.8</v>
      </c>
      <c r="DT758" s="15">
        <v>45085</v>
      </c>
      <c r="DU758">
        <v>57.899999999999899</v>
      </c>
      <c r="DZ758" s="38"/>
      <c r="EB758" s="15">
        <v>44845</v>
      </c>
      <c r="EC758">
        <v>30.66</v>
      </c>
      <c r="ED758" s="38">
        <v>44952</v>
      </c>
      <c r="EE758" s="12">
        <v>33.79</v>
      </c>
      <c r="EG758"/>
      <c r="EH758" s="15">
        <v>44806</v>
      </c>
      <c r="EI758">
        <v>32.759999999999899</v>
      </c>
      <c r="EJ758" s="15">
        <v>44833</v>
      </c>
      <c r="EK758">
        <v>12.7649083632414</v>
      </c>
      <c r="EL758" s="23"/>
      <c r="EN758" s="15"/>
      <c r="EP758" s="23"/>
      <c r="ER758" s="38"/>
      <c r="ET758" s="38">
        <v>44847</v>
      </c>
      <c r="EU758" s="12">
        <v>6.1299999999999901</v>
      </c>
      <c r="EV758" s="15">
        <v>44806</v>
      </c>
      <c r="EW758">
        <v>15.6433293799594</v>
      </c>
      <c r="EX758" s="15">
        <v>44855</v>
      </c>
      <c r="EY758">
        <v>16.4699753280347</v>
      </c>
      <c r="EZ758" s="38">
        <v>44998</v>
      </c>
      <c r="FA758" s="12">
        <v>42.137995775735497</v>
      </c>
      <c r="FB758" s="15">
        <v>44900</v>
      </c>
      <c r="FC758">
        <v>17.891054547500801</v>
      </c>
      <c r="FD758" s="15">
        <v>44833</v>
      </c>
      <c r="FE758">
        <v>10.648164462731</v>
      </c>
    </row>
    <row r="759" spans="1:161">
      <c r="A759" s="40">
        <v>40934</v>
      </c>
      <c r="B759">
        <v>1641.93314867189</v>
      </c>
      <c r="C759">
        <f>B759-MAX($B$4:B759)</f>
        <v>0</v>
      </c>
      <c r="E759" s="158">
        <v>44221</v>
      </c>
      <c r="F759">
        <v>1665.58881896506</v>
      </c>
      <c r="G759">
        <f>F759-MAX($F$4:F759)</f>
        <v>-8.5499999999999545</v>
      </c>
      <c r="BO759" s="23">
        <v>41432</v>
      </c>
      <c r="BP759">
        <v>40.6484385975916</v>
      </c>
      <c r="BQ759" s="15">
        <v>41323</v>
      </c>
      <c r="BR759">
        <v>5.4799999999999898</v>
      </c>
      <c r="BS759" s="15">
        <v>41331</v>
      </c>
      <c r="BT759">
        <v>62.219999999999899</v>
      </c>
      <c r="BU759" s="15">
        <v>41288</v>
      </c>
      <c r="BV759">
        <v>12.85</v>
      </c>
      <c r="BW759" s="15">
        <v>41981</v>
      </c>
      <c r="BX759">
        <v>20.1299999999999</v>
      </c>
      <c r="BY759" s="15">
        <v>41627</v>
      </c>
      <c r="BZ759">
        <v>18.27</v>
      </c>
      <c r="CA759" s="15">
        <v>41572</v>
      </c>
      <c r="CB759">
        <v>7.2099999999999902</v>
      </c>
      <c r="CC759" s="15">
        <v>41485</v>
      </c>
      <c r="CD759">
        <v>7.53</v>
      </c>
      <c r="CE759" s="15">
        <v>41288</v>
      </c>
      <c r="CF759">
        <v>0</v>
      </c>
      <c r="CG759" s="15">
        <v>41386</v>
      </c>
      <c r="CH759">
        <v>3.5999999999999899</v>
      </c>
      <c r="CI759" s="15">
        <v>41323</v>
      </c>
      <c r="CJ759">
        <v>9.67</v>
      </c>
      <c r="CK759" s="15">
        <v>41337</v>
      </c>
      <c r="CL759">
        <v>5.3199999999999896</v>
      </c>
      <c r="CM759" s="15">
        <v>41320</v>
      </c>
      <c r="CN759">
        <v>4.9499999999999904</v>
      </c>
      <c r="CO759" s="15">
        <v>40934</v>
      </c>
      <c r="CP759">
        <v>148.8825431625861</v>
      </c>
      <c r="CQ759" s="15">
        <v>41920</v>
      </c>
      <c r="CR759">
        <v>22.425966646251201</v>
      </c>
      <c r="CS759" s="38">
        <v>41288</v>
      </c>
      <c r="CT759" s="12">
        <v>0</v>
      </c>
      <c r="CU759" s="15">
        <v>41288</v>
      </c>
      <c r="CV759">
        <v>0</v>
      </c>
      <c r="CW759" s="15">
        <v>41288</v>
      </c>
      <c r="CX759">
        <v>0</v>
      </c>
      <c r="CY759" s="15">
        <v>41288</v>
      </c>
      <c r="CZ759">
        <v>0</v>
      </c>
      <c r="DA759" s="15">
        <v>41288</v>
      </c>
      <c r="DB759">
        <v>0</v>
      </c>
      <c r="DC759" s="38">
        <v>41523</v>
      </c>
      <c r="DD759" s="12">
        <v>-15.144055239343601</v>
      </c>
      <c r="DE759" s="40">
        <v>41827</v>
      </c>
      <c r="DF759" s="12">
        <v>4.09</v>
      </c>
      <c r="DG759" s="15">
        <v>41290</v>
      </c>
      <c r="DH759">
        <v>26.06</v>
      </c>
      <c r="DI759" s="15">
        <v>41295</v>
      </c>
      <c r="DJ759">
        <v>1.2999999999999901</v>
      </c>
      <c r="DK759" s="15">
        <v>41631</v>
      </c>
      <c r="DL759">
        <v>18.763531113788101</v>
      </c>
      <c r="DN759" s="38"/>
      <c r="DP759" s="15">
        <v>44809</v>
      </c>
      <c r="DQ759">
        <v>6.0200000000000102</v>
      </c>
      <c r="DR759" s="38">
        <v>44848</v>
      </c>
      <c r="DS759" s="12">
        <v>17.8</v>
      </c>
      <c r="DT759" s="15">
        <v>45086</v>
      </c>
      <c r="DU759">
        <v>57.899999999999899</v>
      </c>
      <c r="DZ759" s="38"/>
      <c r="EB759" s="15">
        <v>44846</v>
      </c>
      <c r="EC759">
        <v>30.66</v>
      </c>
      <c r="ED759" s="38">
        <v>44984</v>
      </c>
      <c r="EE759" s="12">
        <v>33.79</v>
      </c>
      <c r="EG759"/>
      <c r="EH759" s="15">
        <v>44809</v>
      </c>
      <c r="EI759">
        <v>32.759999999999899</v>
      </c>
      <c r="EJ759" s="15">
        <v>44834</v>
      </c>
      <c r="EK759">
        <v>12.5749083632414</v>
      </c>
      <c r="EL759" s="23"/>
      <c r="EN759" s="15"/>
      <c r="EP759" s="23"/>
      <c r="ER759" s="38"/>
      <c r="ET759" s="38">
        <v>44848</v>
      </c>
      <c r="EU759" s="12">
        <v>6.1299999999999901</v>
      </c>
      <c r="EV759" s="15">
        <v>44809</v>
      </c>
      <c r="EW759">
        <v>15.6433293799594</v>
      </c>
      <c r="EX759" s="15">
        <v>44858</v>
      </c>
      <c r="EY759">
        <v>16.4699753280347</v>
      </c>
      <c r="EZ759" s="38">
        <v>44999</v>
      </c>
      <c r="FA759" s="12">
        <v>42.137995775735497</v>
      </c>
      <c r="FB759" s="15">
        <v>44901</v>
      </c>
      <c r="FC759">
        <v>17.891054547500801</v>
      </c>
      <c r="FD759" s="15">
        <v>44834</v>
      </c>
      <c r="FE759">
        <v>10.648164462731</v>
      </c>
    </row>
    <row r="760" spans="1:161">
      <c r="A760" s="40">
        <v>40935</v>
      </c>
      <c r="B760">
        <v>1635.9340644839599</v>
      </c>
      <c r="C760">
        <f>B760-MAX($B$4:B760)</f>
        <v>-5.999084187930066</v>
      </c>
      <c r="E760" s="158">
        <v>44222</v>
      </c>
      <c r="F760">
        <v>1641.9088189650599</v>
      </c>
      <c r="G760">
        <f>F760-MAX($F$4:F760)</f>
        <v>-32.230000000000018</v>
      </c>
      <c r="BO760" s="23">
        <v>41435</v>
      </c>
      <c r="BP760">
        <v>40.798438597591598</v>
      </c>
      <c r="BQ760" s="15">
        <v>41324</v>
      </c>
      <c r="BR760">
        <v>5.4799999999999898</v>
      </c>
      <c r="BS760" s="15">
        <v>41332</v>
      </c>
      <c r="BT760">
        <v>62.219999999999899</v>
      </c>
      <c r="BU760" s="15">
        <v>41289</v>
      </c>
      <c r="BV760">
        <v>12.85</v>
      </c>
      <c r="BW760" s="15">
        <v>41982</v>
      </c>
      <c r="BX760">
        <v>20.1299999999999</v>
      </c>
      <c r="BY760" s="15">
        <v>41628</v>
      </c>
      <c r="BZ760">
        <v>18.27</v>
      </c>
      <c r="CA760" s="15">
        <v>41607</v>
      </c>
      <c r="CB760">
        <v>7.2099999999999902</v>
      </c>
      <c r="CC760" s="15">
        <v>41486</v>
      </c>
      <c r="CD760">
        <v>7.53</v>
      </c>
      <c r="CE760" s="15">
        <v>41289</v>
      </c>
      <c r="CF760">
        <v>0</v>
      </c>
      <c r="CG760" s="15">
        <v>41387</v>
      </c>
      <c r="CH760">
        <v>3.5999999999999899</v>
      </c>
      <c r="CI760" s="15">
        <v>41324</v>
      </c>
      <c r="CJ760">
        <v>9.67</v>
      </c>
      <c r="CK760" s="15">
        <v>41338</v>
      </c>
      <c r="CL760">
        <v>5.3199999999999896</v>
      </c>
      <c r="CM760" s="15">
        <v>41323</v>
      </c>
      <c r="CN760">
        <v>4.9499999999999904</v>
      </c>
      <c r="CO760" s="15">
        <v>40935</v>
      </c>
      <c r="CP760">
        <v>147.76284843327571</v>
      </c>
      <c r="CQ760" s="15">
        <v>41922</v>
      </c>
      <c r="CR760">
        <v>22.425966646251201</v>
      </c>
      <c r="CS760" s="38">
        <v>41289</v>
      </c>
      <c r="CT760" s="12">
        <v>0</v>
      </c>
      <c r="CU760" s="15">
        <v>41289</v>
      </c>
      <c r="CV760">
        <v>0</v>
      </c>
      <c r="CW760" s="15">
        <v>41289</v>
      </c>
      <c r="CX760">
        <v>0</v>
      </c>
      <c r="CY760" s="15">
        <v>41289</v>
      </c>
      <c r="CZ760">
        <v>0</v>
      </c>
      <c r="DA760" s="15">
        <v>41289</v>
      </c>
      <c r="DB760">
        <v>0</v>
      </c>
      <c r="DC760" s="38">
        <v>41526</v>
      </c>
      <c r="DD760" s="12">
        <v>-14.544055239343599</v>
      </c>
      <c r="DE760" s="40">
        <v>41828</v>
      </c>
      <c r="DF760" s="12">
        <v>4.17</v>
      </c>
      <c r="DG760" s="15">
        <v>41291</v>
      </c>
      <c r="DH760">
        <v>26.06</v>
      </c>
      <c r="DI760" s="15">
        <v>41296</v>
      </c>
      <c r="DJ760">
        <v>1.2999999999999901</v>
      </c>
      <c r="DK760" s="15">
        <v>41632</v>
      </c>
      <c r="DL760">
        <v>18.763531113788101</v>
      </c>
      <c r="DN760" s="38"/>
      <c r="DP760" s="15">
        <v>44810</v>
      </c>
      <c r="DQ760">
        <v>6.0200000000000102</v>
      </c>
      <c r="DR760" s="38">
        <v>44851</v>
      </c>
      <c r="DS760" s="12">
        <v>17.8</v>
      </c>
      <c r="DT760" s="15">
        <v>45089</v>
      </c>
      <c r="DU760">
        <v>57.899999999999899</v>
      </c>
      <c r="DZ760" s="38"/>
      <c r="EB760" s="15">
        <v>44847</v>
      </c>
      <c r="EC760">
        <v>30.66</v>
      </c>
      <c r="ED760" s="38">
        <v>44985</v>
      </c>
      <c r="EE760" s="12">
        <v>33.76</v>
      </c>
      <c r="EG760"/>
      <c r="EH760" s="15">
        <v>44810</v>
      </c>
      <c r="EI760">
        <v>32.759999999999899</v>
      </c>
      <c r="EJ760" s="15">
        <v>44838</v>
      </c>
      <c r="EK760">
        <v>13.0949083632414</v>
      </c>
      <c r="EL760" s="23"/>
      <c r="EN760" s="15"/>
      <c r="EP760" s="23"/>
      <c r="ER760" s="38"/>
      <c r="ET760" s="38">
        <v>44851</v>
      </c>
      <c r="EU760" s="12">
        <v>6.1299999999999901</v>
      </c>
      <c r="EV760" s="15">
        <v>44810</v>
      </c>
      <c r="EW760">
        <v>15.6433293799594</v>
      </c>
      <c r="EX760" s="15">
        <v>44859</v>
      </c>
      <c r="EY760">
        <v>16.4699753280347</v>
      </c>
      <c r="EZ760" s="38">
        <v>45000</v>
      </c>
      <c r="FA760" s="12">
        <v>42.137995775735497</v>
      </c>
      <c r="FB760" s="15">
        <v>44902</v>
      </c>
      <c r="FC760">
        <v>17.891054547500801</v>
      </c>
      <c r="FD760" s="15">
        <v>44838</v>
      </c>
      <c r="FE760">
        <v>10.648164462731</v>
      </c>
    </row>
    <row r="761" spans="1:161">
      <c r="A761" s="40">
        <v>40936</v>
      </c>
      <c r="B761">
        <v>1635.9340644839599</v>
      </c>
      <c r="C761">
        <f>B761-MAX($B$4:B761)</f>
        <v>-5.999084187930066</v>
      </c>
      <c r="E761" s="158">
        <v>44223</v>
      </c>
      <c r="F761">
        <v>1650.36881896506</v>
      </c>
      <c r="G761">
        <f>F761-MAX($F$4:F761)</f>
        <v>-23.769999999999982</v>
      </c>
      <c r="BO761" s="23">
        <v>41436</v>
      </c>
      <c r="BP761">
        <v>40.3984385975916</v>
      </c>
      <c r="BQ761" s="15">
        <v>41325</v>
      </c>
      <c r="BR761">
        <v>5.4799999999999898</v>
      </c>
      <c r="BS761" s="15">
        <v>41333</v>
      </c>
      <c r="BT761">
        <v>62.219999999999899</v>
      </c>
      <c r="BU761" s="15">
        <v>41290</v>
      </c>
      <c r="BV761">
        <v>12.85</v>
      </c>
      <c r="BW761" s="15">
        <v>41983</v>
      </c>
      <c r="BX761">
        <v>20.1299999999999</v>
      </c>
      <c r="BY761" s="15">
        <v>41631</v>
      </c>
      <c r="BZ761">
        <v>18.27</v>
      </c>
      <c r="CA761" s="15">
        <v>41610</v>
      </c>
      <c r="CB761">
        <v>7.2099999999999902</v>
      </c>
      <c r="CC761" s="15">
        <v>41487</v>
      </c>
      <c r="CD761">
        <v>7.53</v>
      </c>
      <c r="CE761" s="15">
        <v>41290</v>
      </c>
      <c r="CF761">
        <v>0</v>
      </c>
      <c r="CG761" s="15">
        <v>41388</v>
      </c>
      <c r="CH761">
        <v>3.5999999999999899</v>
      </c>
      <c r="CI761" s="15">
        <v>41325</v>
      </c>
      <c r="CJ761">
        <v>9.67</v>
      </c>
      <c r="CK761" s="15">
        <v>41339</v>
      </c>
      <c r="CL761">
        <v>5.3199999999999896</v>
      </c>
      <c r="CM761" s="15">
        <v>41324</v>
      </c>
      <c r="CN761">
        <v>4.9499999999999904</v>
      </c>
      <c r="CO761" s="15">
        <v>40936</v>
      </c>
      <c r="CP761">
        <v>147.76284843327571</v>
      </c>
      <c r="CQ761" s="15">
        <v>41925</v>
      </c>
      <c r="CR761">
        <v>22.425966646251201</v>
      </c>
      <c r="CS761" s="38">
        <v>41290</v>
      </c>
      <c r="CT761" s="12">
        <v>0</v>
      </c>
      <c r="CU761" s="15">
        <v>41290</v>
      </c>
      <c r="CV761">
        <v>0</v>
      </c>
      <c r="CW761" s="15">
        <v>41290</v>
      </c>
      <c r="CX761">
        <v>0</v>
      </c>
      <c r="CY761" s="15">
        <v>41290</v>
      </c>
      <c r="CZ761">
        <v>0</v>
      </c>
      <c r="DA761" s="15">
        <v>41290</v>
      </c>
      <c r="DB761">
        <v>0</v>
      </c>
      <c r="DC761" s="38">
        <v>41527</v>
      </c>
      <c r="DD761" s="12">
        <v>-12.5940552393436</v>
      </c>
      <c r="DE761" s="40">
        <v>41829</v>
      </c>
      <c r="DF761" s="12">
        <v>4.59</v>
      </c>
      <c r="DG761" s="15">
        <v>41292</v>
      </c>
      <c r="DH761">
        <v>26.06</v>
      </c>
      <c r="DI761" s="15">
        <v>41297</v>
      </c>
      <c r="DJ761">
        <v>1.2999999999999901</v>
      </c>
      <c r="DK761" s="15">
        <v>41634</v>
      </c>
      <c r="DL761">
        <v>18.763531113788101</v>
      </c>
      <c r="DN761" s="38"/>
      <c r="DP761" s="15">
        <v>44811</v>
      </c>
      <c r="DQ761">
        <v>6.0200000000000102</v>
      </c>
      <c r="DR761" s="38">
        <v>44852</v>
      </c>
      <c r="DS761" s="12">
        <v>17.8</v>
      </c>
      <c r="DT761" s="15">
        <v>45090</v>
      </c>
      <c r="DU761">
        <v>57.899999999999899</v>
      </c>
      <c r="DZ761" s="38"/>
      <c r="EB761" s="15">
        <v>44848</v>
      </c>
      <c r="EC761">
        <v>30.66</v>
      </c>
      <c r="ED761" s="38">
        <v>44987</v>
      </c>
      <c r="EE761" s="12">
        <v>32.9</v>
      </c>
      <c r="EG761"/>
      <c r="EH761" s="15">
        <v>44811</v>
      </c>
      <c r="EI761">
        <v>32.759999999999899</v>
      </c>
      <c r="EJ761" s="15">
        <v>44839</v>
      </c>
      <c r="EK761">
        <v>12.864908363241399</v>
      </c>
      <c r="EL761" s="23"/>
      <c r="EN761" s="15"/>
      <c r="EP761" s="23"/>
      <c r="ER761" s="38"/>
      <c r="ET761" s="38">
        <v>44852</v>
      </c>
      <c r="EU761" s="12">
        <v>6.1299999999999901</v>
      </c>
      <c r="EV761" s="15">
        <v>44811</v>
      </c>
      <c r="EW761">
        <v>15.6433293799594</v>
      </c>
      <c r="EX761" s="15">
        <v>44860</v>
      </c>
      <c r="EY761">
        <v>16.4699753280347</v>
      </c>
      <c r="EZ761" s="38">
        <v>45001</v>
      </c>
      <c r="FA761" s="12">
        <v>42.137995775735497</v>
      </c>
      <c r="FB761" s="15">
        <v>44903</v>
      </c>
      <c r="FC761">
        <v>17.891054547500801</v>
      </c>
      <c r="FD761" s="15">
        <v>44839</v>
      </c>
      <c r="FE761">
        <v>10.648164462731</v>
      </c>
    </row>
    <row r="762" spans="1:161">
      <c r="A762" s="40">
        <v>40937</v>
      </c>
      <c r="B762">
        <v>1635.9340644839599</v>
      </c>
      <c r="C762">
        <f>B762-MAX($B$4:B762)</f>
        <v>-5.999084187930066</v>
      </c>
      <c r="E762" s="158">
        <v>44224</v>
      </c>
      <c r="F762">
        <v>1665.1588189650599</v>
      </c>
      <c r="G762">
        <f>F762-MAX($F$4:F762)</f>
        <v>-8.9800000000000182</v>
      </c>
      <c r="BO762" s="23">
        <v>41437</v>
      </c>
      <c r="BP762">
        <v>39.198438597591597</v>
      </c>
      <c r="BQ762" s="15">
        <v>41326</v>
      </c>
      <c r="BR762">
        <v>5.2299999999999898</v>
      </c>
      <c r="BS762" s="15">
        <v>41337</v>
      </c>
      <c r="BT762">
        <v>62.219999999999899</v>
      </c>
      <c r="BU762" s="15">
        <v>41291</v>
      </c>
      <c r="BV762">
        <v>12.85</v>
      </c>
      <c r="BW762" s="15">
        <v>41984</v>
      </c>
      <c r="BX762">
        <v>20.1299999999999</v>
      </c>
      <c r="BY762" s="15">
        <v>41632</v>
      </c>
      <c r="BZ762">
        <v>18.27</v>
      </c>
      <c r="CA762" s="15">
        <v>41611</v>
      </c>
      <c r="CB762">
        <v>7.2099999999999902</v>
      </c>
      <c r="CC762" s="15">
        <v>41488</v>
      </c>
      <c r="CD762">
        <v>7.53</v>
      </c>
      <c r="CE762" s="15">
        <v>41291</v>
      </c>
      <c r="CF762">
        <v>0</v>
      </c>
      <c r="CG762" s="15">
        <v>41389</v>
      </c>
      <c r="CH762">
        <v>3.5999999999999899</v>
      </c>
      <c r="CI762" s="15">
        <v>41326</v>
      </c>
      <c r="CJ762">
        <v>9.1999999999999993</v>
      </c>
      <c r="CK762" s="15">
        <v>41340</v>
      </c>
      <c r="CL762">
        <v>5.3199999999999896</v>
      </c>
      <c r="CM762" s="15">
        <v>41325</v>
      </c>
      <c r="CN762">
        <v>4.9499999999999904</v>
      </c>
      <c r="CO762" s="15">
        <v>40937</v>
      </c>
      <c r="CP762">
        <v>147.76284843327571</v>
      </c>
      <c r="CQ762" s="15">
        <v>41926</v>
      </c>
      <c r="CR762">
        <v>22.425966646251201</v>
      </c>
      <c r="CS762" s="38">
        <v>41291</v>
      </c>
      <c r="CT762" s="12">
        <v>0</v>
      </c>
      <c r="CU762" s="15">
        <v>41291</v>
      </c>
      <c r="CV762">
        <v>0</v>
      </c>
      <c r="CW762" s="15">
        <v>41291</v>
      </c>
      <c r="CX762">
        <v>0</v>
      </c>
      <c r="CY762" s="15">
        <v>41291</v>
      </c>
      <c r="CZ762">
        <v>0</v>
      </c>
      <c r="DA762" s="15">
        <v>41291</v>
      </c>
      <c r="DB762">
        <v>0</v>
      </c>
      <c r="DC762" s="38">
        <v>41528</v>
      </c>
      <c r="DD762" s="12">
        <v>-10.644055239343601</v>
      </c>
      <c r="DE762" s="40">
        <v>41837</v>
      </c>
      <c r="DF762" s="12">
        <v>4.59</v>
      </c>
      <c r="DG762" s="15">
        <v>41295</v>
      </c>
      <c r="DH762">
        <v>26.06</v>
      </c>
      <c r="DI762" s="15">
        <v>41298</v>
      </c>
      <c r="DJ762">
        <v>1.2999999999999901</v>
      </c>
      <c r="DK762" s="15">
        <v>41635</v>
      </c>
      <c r="DL762">
        <v>18.763531113788101</v>
      </c>
      <c r="DN762" s="38"/>
      <c r="DP762" s="15">
        <v>44812</v>
      </c>
      <c r="DQ762">
        <v>6.0200000000000102</v>
      </c>
      <c r="DR762" s="38">
        <v>44853</v>
      </c>
      <c r="DS762" s="12">
        <v>17.8</v>
      </c>
      <c r="DT762" s="15">
        <v>45091</v>
      </c>
      <c r="DU762">
        <v>57.899999999999899</v>
      </c>
      <c r="DZ762" s="38"/>
      <c r="EB762" s="15">
        <v>44851</v>
      </c>
      <c r="EC762">
        <v>30.66</v>
      </c>
      <c r="ED762" s="38">
        <v>44994</v>
      </c>
      <c r="EE762" s="12">
        <v>32.9</v>
      </c>
      <c r="EG762"/>
      <c r="EH762" s="15">
        <v>44812</v>
      </c>
      <c r="EI762">
        <v>32.759999999999899</v>
      </c>
      <c r="EJ762" s="15">
        <v>44840</v>
      </c>
      <c r="EK762">
        <v>12.714908363241401</v>
      </c>
      <c r="EL762" s="23"/>
      <c r="EN762" s="15"/>
      <c r="EP762" s="23"/>
      <c r="ER762" s="38"/>
      <c r="ET762" s="38">
        <v>44853</v>
      </c>
      <c r="EU762" s="12">
        <v>6.1299999999999901</v>
      </c>
      <c r="EV762" s="15">
        <v>44812</v>
      </c>
      <c r="EW762">
        <v>15.6433293799594</v>
      </c>
      <c r="EX762" s="15">
        <v>44861</v>
      </c>
      <c r="EY762">
        <v>16.4699753280347</v>
      </c>
      <c r="EZ762" s="38">
        <v>45002</v>
      </c>
      <c r="FA762" s="12">
        <v>41.877995775735499</v>
      </c>
      <c r="FB762" s="15">
        <v>44904</v>
      </c>
      <c r="FC762">
        <v>17.891054547500801</v>
      </c>
      <c r="FD762" s="15">
        <v>44840</v>
      </c>
      <c r="FE762">
        <v>10.648164462731</v>
      </c>
    </row>
    <row r="763" spans="1:161">
      <c r="A763" s="40">
        <v>40938</v>
      </c>
      <c r="B763">
        <v>1643.9029923601199</v>
      </c>
      <c r="C763">
        <f>B763-MAX($B$4:B763)</f>
        <v>0</v>
      </c>
      <c r="E763" s="158">
        <v>44225</v>
      </c>
      <c r="F763">
        <v>1693.06107885759</v>
      </c>
      <c r="G763">
        <f>F763-MAX($F$4:F763)</f>
        <v>0</v>
      </c>
      <c r="BO763" s="23">
        <v>41438</v>
      </c>
      <c r="BP763">
        <v>39.198438597591597</v>
      </c>
      <c r="BQ763" s="15">
        <v>41327</v>
      </c>
      <c r="BR763">
        <v>5.4299999999999899</v>
      </c>
      <c r="BS763" s="15">
        <v>41338</v>
      </c>
      <c r="BT763">
        <v>62.219999999999899</v>
      </c>
      <c r="BU763" s="15">
        <v>41292</v>
      </c>
      <c r="BV763">
        <v>12.85</v>
      </c>
      <c r="BW763" s="15">
        <v>41985</v>
      </c>
      <c r="BX763">
        <v>20.1299999999999</v>
      </c>
      <c r="BY763" s="15">
        <v>41634</v>
      </c>
      <c r="BZ763">
        <v>18.27</v>
      </c>
      <c r="CA763" s="15">
        <v>41612</v>
      </c>
      <c r="CB763">
        <v>8.0899999999999892</v>
      </c>
      <c r="CC763" s="15">
        <v>41491</v>
      </c>
      <c r="CD763">
        <v>7.53</v>
      </c>
      <c r="CE763" s="15">
        <v>41292</v>
      </c>
      <c r="CF763">
        <v>0</v>
      </c>
      <c r="CG763" s="15">
        <v>41390</v>
      </c>
      <c r="CH763">
        <v>3.5999999999999899</v>
      </c>
      <c r="CI763" s="15">
        <v>41327</v>
      </c>
      <c r="CJ763">
        <v>9.5</v>
      </c>
      <c r="CK763" s="15">
        <v>41341</v>
      </c>
      <c r="CL763">
        <v>5.3199999999999896</v>
      </c>
      <c r="CM763" s="15">
        <v>41326</v>
      </c>
      <c r="CN763">
        <v>4.7299999999999898</v>
      </c>
      <c r="CO763" s="15">
        <v>40938</v>
      </c>
      <c r="CP763">
        <v>151.3724910586626</v>
      </c>
      <c r="CQ763" s="15">
        <v>41927</v>
      </c>
      <c r="CR763">
        <v>22.425966646251201</v>
      </c>
      <c r="CS763" s="38">
        <v>41292</v>
      </c>
      <c r="CT763" s="12">
        <v>0</v>
      </c>
      <c r="CU763" s="15">
        <v>41292</v>
      </c>
      <c r="CV763">
        <v>0</v>
      </c>
      <c r="CW763" s="15">
        <v>41292</v>
      </c>
      <c r="CX763">
        <v>0</v>
      </c>
      <c r="CY763" s="15">
        <v>41292</v>
      </c>
      <c r="CZ763">
        <v>0</v>
      </c>
      <c r="DA763" s="15">
        <v>41292</v>
      </c>
      <c r="DB763">
        <v>0</v>
      </c>
      <c r="DC763" s="38">
        <v>41529</v>
      </c>
      <c r="DD763" s="12">
        <v>-10.714055239343599</v>
      </c>
      <c r="DE763" s="40">
        <v>41838</v>
      </c>
      <c r="DF763" s="12">
        <v>4.66</v>
      </c>
      <c r="DG763" s="15">
        <v>41296</v>
      </c>
      <c r="DH763">
        <v>26.06</v>
      </c>
      <c r="DI763" s="15">
        <v>41299</v>
      </c>
      <c r="DJ763">
        <v>1.2999999999999901</v>
      </c>
      <c r="DK763" s="15">
        <v>41638</v>
      </c>
      <c r="DL763">
        <v>18.763531113788101</v>
      </c>
      <c r="DN763" s="38"/>
      <c r="DP763" s="15">
        <v>44817</v>
      </c>
      <c r="DQ763">
        <v>6.0200000000000102</v>
      </c>
      <c r="DR763" s="38">
        <v>44854</v>
      </c>
      <c r="DS763" s="12">
        <v>17.8</v>
      </c>
      <c r="DT763" s="15">
        <v>45092</v>
      </c>
      <c r="DU763">
        <v>57.899999999999899</v>
      </c>
      <c r="DZ763" s="38"/>
      <c r="EB763" s="15">
        <v>44852</v>
      </c>
      <c r="EC763">
        <v>30.66</v>
      </c>
      <c r="ED763" s="38">
        <v>44995</v>
      </c>
      <c r="EE763" s="12">
        <v>32.9</v>
      </c>
      <c r="EG763"/>
      <c r="EH763" s="15">
        <v>44817</v>
      </c>
      <c r="EI763">
        <v>32.759999999999899</v>
      </c>
      <c r="EJ763" s="15">
        <v>44841</v>
      </c>
      <c r="EK763">
        <v>12.714908363241401</v>
      </c>
      <c r="EL763" s="23"/>
      <c r="EN763" s="15"/>
      <c r="EP763" s="23"/>
      <c r="ER763" s="38"/>
      <c r="ET763" s="38">
        <v>44854</v>
      </c>
      <c r="EU763" s="12">
        <v>6.1299999999999901</v>
      </c>
      <c r="EV763" s="15">
        <v>44817</v>
      </c>
      <c r="EW763">
        <v>15.6833293799594</v>
      </c>
      <c r="EX763" s="15">
        <v>44868</v>
      </c>
      <c r="EY763">
        <v>16.4699753280347</v>
      </c>
      <c r="EZ763" s="38">
        <v>45005</v>
      </c>
      <c r="FA763" s="12">
        <v>41.727995775735501</v>
      </c>
      <c r="FB763" s="15">
        <v>44907</v>
      </c>
      <c r="FC763">
        <v>18.101054547500802</v>
      </c>
      <c r="FD763" s="15">
        <v>44841</v>
      </c>
      <c r="FE763">
        <v>10.648164462731</v>
      </c>
    </row>
    <row r="764" spans="1:161">
      <c r="A764" s="40">
        <v>40939</v>
      </c>
      <c r="B764">
        <v>1643.5454727227</v>
      </c>
      <c r="C764">
        <f>B764-MAX($B$4:B764)</f>
        <v>-0.35751963741995496</v>
      </c>
      <c r="E764" s="158">
        <v>44226</v>
      </c>
      <c r="F764">
        <v>1693.06107885759</v>
      </c>
      <c r="G764">
        <f>F764-MAX($F$4:F764)</f>
        <v>0</v>
      </c>
      <c r="BO764" s="23">
        <v>41470</v>
      </c>
      <c r="BP764">
        <v>39.198438597591597</v>
      </c>
      <c r="BQ764" s="15">
        <v>41330</v>
      </c>
      <c r="BR764">
        <v>5.1999999999999904</v>
      </c>
      <c r="BS764" s="15">
        <v>41339</v>
      </c>
      <c r="BT764">
        <v>62.219999999999899</v>
      </c>
      <c r="BU764" s="15">
        <v>41295</v>
      </c>
      <c r="BV764">
        <v>12.85</v>
      </c>
      <c r="BW764" s="15">
        <v>41988</v>
      </c>
      <c r="BX764">
        <v>20.1299999999999</v>
      </c>
      <c r="BY764" s="15">
        <v>41635</v>
      </c>
      <c r="BZ764">
        <v>18.27</v>
      </c>
      <c r="CA764" s="15">
        <v>41613</v>
      </c>
      <c r="CB764">
        <v>8.0899999999999892</v>
      </c>
      <c r="CC764" s="15">
        <v>41492</v>
      </c>
      <c r="CD764">
        <v>7.53</v>
      </c>
      <c r="CE764" s="15">
        <v>41295</v>
      </c>
      <c r="CF764">
        <v>0</v>
      </c>
      <c r="CG764" s="15">
        <v>41393</v>
      </c>
      <c r="CH764">
        <v>3.5999999999999899</v>
      </c>
      <c r="CI764" s="15">
        <v>41330</v>
      </c>
      <c r="CJ764">
        <v>8.9600000000000009</v>
      </c>
      <c r="CK764" s="15">
        <v>41344</v>
      </c>
      <c r="CL764">
        <v>5.3199999999999896</v>
      </c>
      <c r="CM764" s="15">
        <v>41327</v>
      </c>
      <c r="CN764">
        <v>4.8799999999999901</v>
      </c>
      <c r="CO764" s="15">
        <v>40939</v>
      </c>
      <c r="CP764">
        <v>151.19665117952462</v>
      </c>
      <c r="CQ764" s="15">
        <v>41928</v>
      </c>
      <c r="CR764">
        <v>22.425966646251201</v>
      </c>
      <c r="CS764" s="38">
        <v>41295</v>
      </c>
      <c r="CT764" s="12">
        <v>0</v>
      </c>
      <c r="CU764" s="15">
        <v>41295</v>
      </c>
      <c r="CV764">
        <v>0</v>
      </c>
      <c r="CW764" s="15">
        <v>41295</v>
      </c>
      <c r="CX764">
        <v>0</v>
      </c>
      <c r="CY764" s="15">
        <v>41295</v>
      </c>
      <c r="CZ764">
        <v>0</v>
      </c>
      <c r="DA764" s="15">
        <v>41295</v>
      </c>
      <c r="DB764">
        <v>0</v>
      </c>
      <c r="DC764" s="38">
        <v>41530</v>
      </c>
      <c r="DD764" s="12">
        <v>-10.8340552393436</v>
      </c>
      <c r="DE764" s="40">
        <v>41841</v>
      </c>
      <c r="DF764" s="12">
        <v>4.57</v>
      </c>
      <c r="DG764" s="15">
        <v>41297</v>
      </c>
      <c r="DH764">
        <v>26.06</v>
      </c>
      <c r="DI764" s="15">
        <v>41302</v>
      </c>
      <c r="DJ764">
        <v>1.2999999999999901</v>
      </c>
      <c r="DK764" s="15">
        <v>41641</v>
      </c>
      <c r="DL764">
        <v>18.763531113788101</v>
      </c>
      <c r="DN764" s="38"/>
      <c r="DP764" s="15">
        <v>44818</v>
      </c>
      <c r="DQ764">
        <v>6.0200000000000102</v>
      </c>
      <c r="DR764" s="38">
        <v>44855</v>
      </c>
      <c r="DS764" s="12">
        <v>17.8</v>
      </c>
      <c r="DT764" s="15">
        <v>45097</v>
      </c>
      <c r="DU764">
        <v>57.899999999999899</v>
      </c>
      <c r="DZ764" s="38"/>
      <c r="EB764" s="15">
        <v>44853</v>
      </c>
      <c r="EC764">
        <v>30.66</v>
      </c>
      <c r="ED764" s="38">
        <v>44998</v>
      </c>
      <c r="EE764" s="12">
        <v>32.9</v>
      </c>
      <c r="EG764"/>
      <c r="EH764" s="15">
        <v>44818</v>
      </c>
      <c r="EI764">
        <v>32.759999999999899</v>
      </c>
      <c r="EJ764" s="15">
        <v>44845</v>
      </c>
      <c r="EK764">
        <v>12.714908363241401</v>
      </c>
      <c r="EL764" s="23"/>
      <c r="EN764" s="15"/>
      <c r="EP764" s="23"/>
      <c r="ER764" s="38"/>
      <c r="ET764" s="38">
        <v>44855</v>
      </c>
      <c r="EU764" s="12">
        <v>6.1299999999999901</v>
      </c>
      <c r="EV764" s="15">
        <v>44818</v>
      </c>
      <c r="EW764">
        <v>15.3333293799594</v>
      </c>
      <c r="EX764" s="15">
        <v>44869</v>
      </c>
      <c r="EY764">
        <v>16.4699753280347</v>
      </c>
      <c r="EZ764" s="38">
        <v>45006</v>
      </c>
      <c r="FA764" s="12">
        <v>41.6979957757355</v>
      </c>
      <c r="FB764" s="15">
        <v>44908</v>
      </c>
      <c r="FC764">
        <v>18.0910545475008</v>
      </c>
      <c r="FD764" s="15">
        <v>44845</v>
      </c>
      <c r="FE764">
        <v>10.648164462731</v>
      </c>
    </row>
    <row r="765" spans="1:161">
      <c r="A765" s="40">
        <v>40940</v>
      </c>
      <c r="B765">
        <v>1645.0793198045901</v>
      </c>
      <c r="C765">
        <f>B765-MAX($B$4:B765)</f>
        <v>0</v>
      </c>
      <c r="E765" s="158">
        <v>44227</v>
      </c>
      <c r="F765">
        <v>1693.06107885759</v>
      </c>
      <c r="G765">
        <f>F765-MAX($F$4:F765)</f>
        <v>0</v>
      </c>
      <c r="BO765" s="23">
        <v>41471</v>
      </c>
      <c r="BP765">
        <v>38.658438597591598</v>
      </c>
      <c r="BQ765" s="15">
        <v>41331</v>
      </c>
      <c r="BR765">
        <v>5.1999999999999904</v>
      </c>
      <c r="BS765" s="15">
        <v>41340</v>
      </c>
      <c r="BT765">
        <v>62.219999999999899</v>
      </c>
      <c r="BU765" s="15">
        <v>41296</v>
      </c>
      <c r="BV765">
        <v>12.85</v>
      </c>
      <c r="BW765" s="15">
        <v>41989</v>
      </c>
      <c r="BX765">
        <v>20.1299999999999</v>
      </c>
      <c r="BY765" s="15">
        <v>41638</v>
      </c>
      <c r="BZ765">
        <v>18.27</v>
      </c>
      <c r="CA765" s="15">
        <v>41614</v>
      </c>
      <c r="CB765">
        <v>8.0899999999999892</v>
      </c>
      <c r="CC765" s="15">
        <v>41493</v>
      </c>
      <c r="CD765">
        <v>7.53</v>
      </c>
      <c r="CE765" s="15">
        <v>41296</v>
      </c>
      <c r="CF765">
        <v>0</v>
      </c>
      <c r="CG765" s="15">
        <v>41394</v>
      </c>
      <c r="CH765">
        <v>3.5999999999999899</v>
      </c>
      <c r="CI765" s="15">
        <v>41331</v>
      </c>
      <c r="CJ765">
        <v>8.9600000000000009</v>
      </c>
      <c r="CK765" s="15">
        <v>41345</v>
      </c>
      <c r="CL765">
        <v>5.3199999999999896</v>
      </c>
      <c r="CM765" s="15">
        <v>41330</v>
      </c>
      <c r="CN765">
        <v>4.6199999999999903</v>
      </c>
      <c r="CO765" s="15">
        <v>40940</v>
      </c>
      <c r="CP765">
        <v>152.22793354015261</v>
      </c>
      <c r="CQ765" s="15">
        <v>41929</v>
      </c>
      <c r="CR765">
        <v>22.425966646251201</v>
      </c>
      <c r="CS765" s="38">
        <v>41296</v>
      </c>
      <c r="CT765" s="12">
        <v>0</v>
      </c>
      <c r="CU765" s="15">
        <v>41296</v>
      </c>
      <c r="CV765">
        <v>0</v>
      </c>
      <c r="CW765" s="15">
        <v>41296</v>
      </c>
      <c r="CX765">
        <v>0</v>
      </c>
      <c r="CY765" s="15">
        <v>41296</v>
      </c>
      <c r="CZ765">
        <v>0</v>
      </c>
      <c r="DA765" s="15">
        <v>41296</v>
      </c>
      <c r="DB765">
        <v>0</v>
      </c>
      <c r="DC765" s="38">
        <v>41533</v>
      </c>
      <c r="DD765" s="12">
        <v>-10.7740552393436</v>
      </c>
      <c r="DE765" s="40">
        <v>41842</v>
      </c>
      <c r="DF765" s="12">
        <v>4.41</v>
      </c>
      <c r="DG765" s="15">
        <v>41298</v>
      </c>
      <c r="DH765">
        <v>26.06</v>
      </c>
      <c r="DI765" s="15">
        <v>41303</v>
      </c>
      <c r="DJ765">
        <v>1.2999999999999901</v>
      </c>
      <c r="DK765" s="15">
        <v>41642</v>
      </c>
      <c r="DL765">
        <v>18.7535311137881</v>
      </c>
      <c r="DN765" s="38"/>
      <c r="DP765" s="15">
        <v>44819</v>
      </c>
      <c r="DQ765">
        <v>6.0200000000000102</v>
      </c>
      <c r="DR765" s="38">
        <v>44858</v>
      </c>
      <c r="DS765" s="12">
        <v>17.8</v>
      </c>
      <c r="DT765" s="15">
        <v>45098</v>
      </c>
      <c r="DU765">
        <v>61.6678552037638</v>
      </c>
      <c r="DZ765" s="38"/>
      <c r="EB765" s="15">
        <v>44854</v>
      </c>
      <c r="EC765">
        <v>30.66</v>
      </c>
      <c r="ED765" s="38">
        <v>44999</v>
      </c>
      <c r="EE765" s="12">
        <v>32.9</v>
      </c>
      <c r="EG765"/>
      <c r="EH765" s="15">
        <v>44819</v>
      </c>
      <c r="EI765">
        <v>32.759999999999899</v>
      </c>
      <c r="EJ765" s="15">
        <v>44846</v>
      </c>
      <c r="EK765">
        <v>12.714908363241401</v>
      </c>
      <c r="EL765" s="23"/>
      <c r="EN765" s="15"/>
      <c r="EP765" s="23"/>
      <c r="ER765" s="38"/>
      <c r="ET765" s="38">
        <v>44858</v>
      </c>
      <c r="EU765" s="12">
        <v>6.1299999999999901</v>
      </c>
      <c r="EV765" s="15">
        <v>44819</v>
      </c>
      <c r="EW765">
        <v>15.3333293799594</v>
      </c>
      <c r="EX765" s="15">
        <v>44872</v>
      </c>
      <c r="EY765">
        <v>16.4699753280347</v>
      </c>
      <c r="EZ765" s="38">
        <v>45007</v>
      </c>
      <c r="FA765" s="12">
        <v>42.1579957757355</v>
      </c>
      <c r="FB765" s="15">
        <v>44909</v>
      </c>
      <c r="FC765">
        <v>17.5210545475008</v>
      </c>
      <c r="FD765" s="15">
        <v>44846</v>
      </c>
      <c r="FE765">
        <v>10.648164462731</v>
      </c>
    </row>
    <row r="766" spans="1:161">
      <c r="A766" s="40">
        <v>40941</v>
      </c>
      <c r="B766">
        <v>1636.1166816211</v>
      </c>
      <c r="C766">
        <f>B766-MAX($B$4:B766)</f>
        <v>-8.9626381834900712</v>
      </c>
      <c r="E766" s="158">
        <v>44228</v>
      </c>
      <c r="F766">
        <v>1690.51699231936</v>
      </c>
      <c r="G766">
        <f>F766-MAX($F$4:F766)</f>
        <v>-2.5440865382299762</v>
      </c>
      <c r="BO766" s="23">
        <v>41472</v>
      </c>
      <c r="BP766">
        <v>39.108438597591601</v>
      </c>
      <c r="BQ766" s="15">
        <v>41332</v>
      </c>
      <c r="BR766">
        <v>5.1999999999999904</v>
      </c>
      <c r="BS766" s="15">
        <v>41341</v>
      </c>
      <c r="BT766">
        <v>62.219999999999899</v>
      </c>
      <c r="BU766" s="15">
        <v>41297</v>
      </c>
      <c r="BV766">
        <v>12.85</v>
      </c>
      <c r="BW766" s="15">
        <v>41990</v>
      </c>
      <c r="BX766">
        <v>20.1299999999999</v>
      </c>
      <c r="BY766" s="15">
        <v>41641</v>
      </c>
      <c r="BZ766">
        <v>18.27</v>
      </c>
      <c r="CA766" s="15">
        <v>41617</v>
      </c>
      <c r="CB766">
        <v>8.0899999999999892</v>
      </c>
      <c r="CC766" s="15">
        <v>41494</v>
      </c>
      <c r="CD766">
        <v>7.53</v>
      </c>
      <c r="CE766" s="15">
        <v>41297</v>
      </c>
      <c r="CF766">
        <v>0</v>
      </c>
      <c r="CG766" s="15">
        <v>41396</v>
      </c>
      <c r="CH766">
        <v>3.5999999999999899</v>
      </c>
      <c r="CI766" s="15">
        <v>41332</v>
      </c>
      <c r="CJ766">
        <v>8.9600000000000009</v>
      </c>
      <c r="CK766" s="15">
        <v>41346</v>
      </c>
      <c r="CL766">
        <v>5.3199999999999896</v>
      </c>
      <c r="CM766" s="15">
        <v>41331</v>
      </c>
      <c r="CN766">
        <v>4.6199999999999903</v>
      </c>
      <c r="CO766" s="15">
        <v>40941</v>
      </c>
      <c r="CP766">
        <v>150.44038747899182</v>
      </c>
      <c r="CQ766" s="15">
        <v>41932</v>
      </c>
      <c r="CR766">
        <v>22.425966646251201</v>
      </c>
      <c r="CS766" s="38">
        <v>41297</v>
      </c>
      <c r="CT766" s="12">
        <v>0</v>
      </c>
      <c r="CU766" s="15">
        <v>41297</v>
      </c>
      <c r="CV766">
        <v>0</v>
      </c>
      <c r="CW766" s="15">
        <v>41297</v>
      </c>
      <c r="CX766">
        <v>0</v>
      </c>
      <c r="CY766" s="15">
        <v>41297</v>
      </c>
      <c r="CZ766">
        <v>0</v>
      </c>
      <c r="DA766" s="15">
        <v>41297</v>
      </c>
      <c r="DB766">
        <v>0</v>
      </c>
      <c r="DC766" s="38">
        <v>41534</v>
      </c>
      <c r="DD766" s="12">
        <v>-10.8440552393436</v>
      </c>
      <c r="DE766" s="40">
        <v>41843</v>
      </c>
      <c r="DF766" s="12">
        <v>4.38</v>
      </c>
      <c r="DG766" s="15">
        <v>41299</v>
      </c>
      <c r="DH766">
        <v>25.99</v>
      </c>
      <c r="DI766" s="15">
        <v>41304</v>
      </c>
      <c r="DJ766">
        <v>1.2999999999999901</v>
      </c>
      <c r="DK766" s="15">
        <v>41645</v>
      </c>
      <c r="DL766">
        <v>18.533531113788101</v>
      </c>
      <c r="DN766" s="38"/>
      <c r="DP766" s="15">
        <v>44820</v>
      </c>
      <c r="DQ766">
        <v>6.0200000000000102</v>
      </c>
      <c r="DR766" s="38">
        <v>44859</v>
      </c>
      <c r="DS766" s="12">
        <v>17.8</v>
      </c>
      <c r="DT766" s="15">
        <v>45099</v>
      </c>
      <c r="DU766">
        <v>58.1099999999999</v>
      </c>
      <c r="DZ766" s="38"/>
      <c r="EB766" s="15">
        <v>44855</v>
      </c>
      <c r="EC766">
        <v>30.66</v>
      </c>
      <c r="ED766" s="38">
        <v>45000</v>
      </c>
      <c r="EE766" s="12">
        <v>32.9</v>
      </c>
      <c r="EG766"/>
      <c r="EH766" s="15">
        <v>44820</v>
      </c>
      <c r="EI766">
        <v>32.759999999999899</v>
      </c>
      <c r="EJ766" s="15">
        <v>44847</v>
      </c>
      <c r="EK766">
        <v>12.714908363241401</v>
      </c>
      <c r="EL766" s="23"/>
      <c r="EN766" s="15"/>
      <c r="EP766" s="23"/>
      <c r="ER766" s="38"/>
      <c r="ET766" s="38">
        <v>44859</v>
      </c>
      <c r="EU766" s="12">
        <v>6.1299999999999901</v>
      </c>
      <c r="EV766" s="15">
        <v>44820</v>
      </c>
      <c r="EW766">
        <v>15.3333293799594</v>
      </c>
      <c r="EX766" s="15">
        <v>44873</v>
      </c>
      <c r="EY766">
        <v>16.4699753280347</v>
      </c>
      <c r="EZ766" s="38">
        <v>45008</v>
      </c>
      <c r="FA766" s="12">
        <v>42.1579957757355</v>
      </c>
      <c r="FB766" s="15">
        <v>44911</v>
      </c>
      <c r="FC766">
        <v>17.5210545475008</v>
      </c>
      <c r="FD766" s="15">
        <v>44847</v>
      </c>
      <c r="FE766">
        <v>10.648164462731</v>
      </c>
    </row>
    <row r="767" spans="1:161">
      <c r="A767" s="40">
        <v>40942</v>
      </c>
      <c r="B767">
        <v>1646.1150785244399</v>
      </c>
      <c r="C767">
        <f>B767-MAX($B$4:B767)</f>
        <v>0</v>
      </c>
      <c r="E767" s="158">
        <v>44229</v>
      </c>
      <c r="F767">
        <v>1688.2069923193601</v>
      </c>
      <c r="G767">
        <f>F767-MAX($F$4:F767)</f>
        <v>-4.8540865382299216</v>
      </c>
      <c r="BO767" s="23">
        <v>41473</v>
      </c>
      <c r="BP767">
        <v>38.908438597591598</v>
      </c>
      <c r="BQ767" s="15">
        <v>41333</v>
      </c>
      <c r="BR767">
        <v>5.1999999999999904</v>
      </c>
      <c r="BS767" s="15">
        <v>41344</v>
      </c>
      <c r="BT767">
        <v>62.219999999999899</v>
      </c>
      <c r="BU767" s="15">
        <v>41298</v>
      </c>
      <c r="BV767">
        <v>12.85</v>
      </c>
      <c r="BW767" s="15">
        <v>41991</v>
      </c>
      <c r="BX767">
        <v>20.1299999999999</v>
      </c>
      <c r="BY767" s="15">
        <v>41642</v>
      </c>
      <c r="BZ767">
        <v>18.27</v>
      </c>
      <c r="CA767" s="15">
        <v>41618</v>
      </c>
      <c r="CB767">
        <v>8.0899999999999892</v>
      </c>
      <c r="CC767" s="15">
        <v>41507</v>
      </c>
      <c r="CD767">
        <v>7.53</v>
      </c>
      <c r="CE767" s="15">
        <v>41298</v>
      </c>
      <c r="CF767">
        <v>0</v>
      </c>
      <c r="CG767" s="15">
        <v>41397</v>
      </c>
      <c r="CH767">
        <v>3.5999999999999899</v>
      </c>
      <c r="CI767" s="15">
        <v>41333</v>
      </c>
      <c r="CJ767">
        <v>8.9600000000000009</v>
      </c>
      <c r="CK767" s="15">
        <v>41347</v>
      </c>
      <c r="CL767">
        <v>5.3199999999999896</v>
      </c>
      <c r="CM767" s="15">
        <v>41332</v>
      </c>
      <c r="CN767">
        <v>4.6199999999999903</v>
      </c>
      <c r="CO767" s="15">
        <v>40942</v>
      </c>
      <c r="CP767">
        <v>152.99318644677061</v>
      </c>
      <c r="CQ767" s="15">
        <v>41933</v>
      </c>
      <c r="CR767">
        <v>22.475966646251202</v>
      </c>
      <c r="CS767" s="38">
        <v>41298</v>
      </c>
      <c r="CT767" s="12">
        <v>0</v>
      </c>
      <c r="CU767" s="15">
        <v>41298</v>
      </c>
      <c r="CV767">
        <v>0</v>
      </c>
      <c r="CW767" s="15">
        <v>41298</v>
      </c>
      <c r="CX767">
        <v>0</v>
      </c>
      <c r="CY767" s="15">
        <v>41298</v>
      </c>
      <c r="CZ767">
        <v>0</v>
      </c>
      <c r="DA767" s="15">
        <v>41298</v>
      </c>
      <c r="DB767">
        <v>0</v>
      </c>
      <c r="DC767" s="38">
        <v>41540</v>
      </c>
      <c r="DD767" s="12">
        <v>-11.304055239343599</v>
      </c>
      <c r="DE767" s="40">
        <v>41844</v>
      </c>
      <c r="DF767" s="12">
        <v>4.3099999999999996</v>
      </c>
      <c r="DG767" s="15">
        <v>41302</v>
      </c>
      <c r="DH767">
        <v>25.94</v>
      </c>
      <c r="DI767" s="15">
        <v>41305</v>
      </c>
      <c r="DJ767">
        <v>1.2999999999999901</v>
      </c>
      <c r="DK767" s="15">
        <v>41646</v>
      </c>
      <c r="DL767">
        <v>18.543531113788099</v>
      </c>
      <c r="DN767" s="38"/>
      <c r="DP767" s="15">
        <v>44823</v>
      </c>
      <c r="DQ767">
        <v>6.0200000000000102</v>
      </c>
      <c r="DR767" s="38">
        <v>44860</v>
      </c>
      <c r="DS767" s="12">
        <v>17.8</v>
      </c>
      <c r="DT767" s="15">
        <v>45104</v>
      </c>
      <c r="DU767">
        <v>58.1099999999999</v>
      </c>
      <c r="DZ767" s="38"/>
      <c r="EB767" s="15">
        <v>44858</v>
      </c>
      <c r="EC767">
        <v>30.66</v>
      </c>
      <c r="ED767" s="38">
        <v>45001</v>
      </c>
      <c r="EE767" s="12">
        <v>32.9</v>
      </c>
      <c r="EG767"/>
      <c r="EH767" s="15">
        <v>44823</v>
      </c>
      <c r="EI767">
        <v>32.759999999999899</v>
      </c>
      <c r="EJ767" s="15">
        <v>44848</v>
      </c>
      <c r="EK767">
        <v>12.714908363241401</v>
      </c>
      <c r="EL767" s="23"/>
      <c r="EN767" s="15"/>
      <c r="EP767" s="23"/>
      <c r="ER767" s="38"/>
      <c r="ET767" s="38">
        <v>44860</v>
      </c>
      <c r="EU767" s="12">
        <v>6.1299999999999901</v>
      </c>
      <c r="EV767" s="15">
        <v>44823</v>
      </c>
      <c r="EW767">
        <v>15.3333293799594</v>
      </c>
      <c r="EX767" s="15">
        <v>44874</v>
      </c>
      <c r="EY767">
        <v>16.4699753280347</v>
      </c>
      <c r="EZ767" s="38">
        <v>45009</v>
      </c>
      <c r="FA767" s="12">
        <v>42.1579957757355</v>
      </c>
      <c r="FB767" s="15">
        <v>44914</v>
      </c>
      <c r="FC767">
        <v>17.421054547500798</v>
      </c>
      <c r="FD767" s="15">
        <v>44848</v>
      </c>
      <c r="FE767">
        <v>10.648164462731</v>
      </c>
    </row>
    <row r="768" spans="1:161">
      <c r="A768" s="40">
        <v>40943</v>
      </c>
      <c r="B768">
        <v>1646.1150785244399</v>
      </c>
      <c r="C768">
        <f>B768-MAX($B$4:B768)</f>
        <v>0</v>
      </c>
      <c r="E768" s="158">
        <v>44230</v>
      </c>
      <c r="F768">
        <v>1680.4969923193601</v>
      </c>
      <c r="G768">
        <f>F768-MAX($F$4:F768)</f>
        <v>-12.564086538229958</v>
      </c>
      <c r="BO768" s="23">
        <v>41474</v>
      </c>
      <c r="BP768">
        <v>38.808438597591604</v>
      </c>
      <c r="BQ768" s="15">
        <v>41337</v>
      </c>
      <c r="BR768">
        <v>5.1999999999999904</v>
      </c>
      <c r="BS768" s="15">
        <v>41345</v>
      </c>
      <c r="BT768">
        <v>62.219999999999899</v>
      </c>
      <c r="BU768" s="15">
        <v>41299</v>
      </c>
      <c r="BV768">
        <v>12.85</v>
      </c>
      <c r="BW768" s="15">
        <v>41992</v>
      </c>
      <c r="BX768">
        <v>20.1299999999999</v>
      </c>
      <c r="BY768" s="15">
        <v>41645</v>
      </c>
      <c r="BZ768">
        <v>18.27</v>
      </c>
      <c r="CA768" s="15">
        <v>41619</v>
      </c>
      <c r="CB768">
        <v>8.0899999999999892</v>
      </c>
      <c r="CC768" s="15">
        <v>41508</v>
      </c>
      <c r="CD768">
        <v>8.15</v>
      </c>
      <c r="CE768" s="15">
        <v>41299</v>
      </c>
      <c r="CF768">
        <v>0</v>
      </c>
      <c r="CG768" s="15">
        <v>41400</v>
      </c>
      <c r="CH768">
        <v>3.5999999999999899</v>
      </c>
      <c r="CI768" s="15">
        <v>41337</v>
      </c>
      <c r="CJ768">
        <v>8.9600000000000009</v>
      </c>
      <c r="CK768" s="15">
        <v>41365</v>
      </c>
      <c r="CL768">
        <v>5.3199999999999896</v>
      </c>
      <c r="CM768" s="15">
        <v>41333</v>
      </c>
      <c r="CN768">
        <v>4.6199999999999903</v>
      </c>
      <c r="CO768" s="15">
        <v>40943</v>
      </c>
      <c r="CP768">
        <v>152.99318644677061</v>
      </c>
      <c r="CQ768" s="15">
        <v>41934</v>
      </c>
      <c r="CR768">
        <v>22.6459666462512</v>
      </c>
      <c r="CS768" s="38">
        <v>41299</v>
      </c>
      <c r="CT768" s="12">
        <v>0</v>
      </c>
      <c r="CU768" s="15">
        <v>41299</v>
      </c>
      <c r="CV768">
        <v>0</v>
      </c>
      <c r="CW768" s="15">
        <v>41299</v>
      </c>
      <c r="CX768">
        <v>0</v>
      </c>
      <c r="CY768" s="15">
        <v>41299</v>
      </c>
      <c r="CZ768">
        <v>0</v>
      </c>
      <c r="DA768" s="15">
        <v>41299</v>
      </c>
      <c r="DB768">
        <v>0</v>
      </c>
      <c r="DC768" s="38">
        <v>41541</v>
      </c>
      <c r="DD768" s="12">
        <v>-11.404055239343601</v>
      </c>
      <c r="DE768" s="40">
        <v>41845</v>
      </c>
      <c r="DF768" s="12">
        <v>4.16</v>
      </c>
      <c r="DG768" s="15">
        <v>41303</v>
      </c>
      <c r="DH768">
        <v>25.96<